 <v>2.7682420978657865</v>
      </c>
      <c r="I744" s="66">
        <f t="shared" si="188"/>
        <v>-6.3992166295573103</v>
      </c>
      <c r="J744" s="73">
        <f t="shared" si="176"/>
        <v>6.9723122265428703</v>
      </c>
      <c r="K744" s="66">
        <f t="shared" si="177"/>
        <v>0.98858331260330623</v>
      </c>
      <c r="L744" s="69">
        <f t="shared" si="189"/>
        <v>8.8429781817382374</v>
      </c>
      <c r="M744" s="66">
        <f t="shared" si="189"/>
        <v>-2.0342600184340474</v>
      </c>
      <c r="N744" s="69">
        <f t="shared" si="184"/>
        <v>7.6535016053105132</v>
      </c>
      <c r="O744" s="69">
        <f t="shared" si="185"/>
        <v>-3.7649549665895957E-3</v>
      </c>
    </row>
    <row r="745" spans="4:15" x14ac:dyDescent="0.3">
      <c r="D745" s="65">
        <f t="shared" si="178"/>
        <v>743</v>
      </c>
      <c r="E745" s="66">
        <f t="shared" si="179"/>
        <v>1.4860000000000011</v>
      </c>
      <c r="F745" s="72">
        <f t="shared" si="180"/>
        <v>-2.7366379431960852</v>
      </c>
      <c r="G745" s="77">
        <f t="shared" si="181"/>
        <v>-3.4804912262860697</v>
      </c>
      <c r="H745" s="69">
        <f t="shared" si="188"/>
        <v>2.7627613009245171</v>
      </c>
      <c r="I745" s="66">
        <f t="shared" si="188"/>
        <v>-6.4061991349747451</v>
      </c>
      <c r="J745" s="73">
        <f t="shared" si="176"/>
        <v>6.9765491012991019</v>
      </c>
      <c r="K745" s="66">
        <f t="shared" si="177"/>
        <v>0.9891824937134428</v>
      </c>
      <c r="L745" s="69">
        <f t="shared" si="189"/>
        <v>8.8485146659339691</v>
      </c>
      <c r="M745" s="66">
        <f t="shared" si="189"/>
        <v>-2.0470584516931618</v>
      </c>
      <c r="N745" s="69">
        <f t="shared" si="184"/>
        <v>7.6535016053105132</v>
      </c>
      <c r="O745" s="69">
        <f t="shared" si="185"/>
        <v>-3.7649549665895957E-3</v>
      </c>
    </row>
    <row r="746" spans="4:15" x14ac:dyDescent="0.3">
      <c r="D746" s="65">
        <f t="shared" si="178"/>
        <v>744</v>
      </c>
      <c r="E746" s="66">
        <f t="shared" si="179"/>
        <v>1.4880000000000011</v>
      </c>
      <c r="F746" s="72">
        <f t="shared" si="180"/>
        <v>-2.7328751131835092</v>
      </c>
      <c r="G746" s="77">
        <f t="shared" si="181"/>
        <v>-3.4697499644407808</v>
      </c>
      <c r="H746" s="69">
        <f t="shared" si="188"/>
        <v>2.7572880250381249</v>
      </c>
      <c r="I746" s="66">
        <f t="shared" si="188"/>
        <v>-6.4131601174273172</v>
      </c>
      <c r="J746" s="73">
        <f t="shared" si="176"/>
        <v>6.9807778896609367</v>
      </c>
      <c r="K746" s="66">
        <f t="shared" si="177"/>
        <v>0.98978053124132837</v>
      </c>
      <c r="L746" s="69">
        <f t="shared" si="189"/>
        <v>8.8540401885358175</v>
      </c>
      <c r="M746" s="66">
        <f t="shared" si="189"/>
        <v>-2.0598708499631111</v>
      </c>
      <c r="N746" s="69">
        <f t="shared" si="184"/>
        <v>7.6535016053105132</v>
      </c>
      <c r="O746" s="69">
        <f t="shared" si="185"/>
        <v>-3.7649549665895957E-3</v>
      </c>
    </row>
    <row r="747" spans="4:15" x14ac:dyDescent="0.3">
      <c r="D747" s="65">
        <f t="shared" si="178"/>
        <v>745</v>
      </c>
      <c r="E747" s="66">
        <f t="shared" si="179"/>
        <v>1.4900000000000011</v>
      </c>
      <c r="F747" s="72">
        <f t="shared" si="180"/>
        <v>-2.7291100062075881</v>
      </c>
      <c r="G747" s="77">
        <f t="shared" si="181"/>
        <v>-3.4590289720370899</v>
      </c>
      <c r="H747" s="69">
        <f t="shared" si="188"/>
        <v>2.751822274811758</v>
      </c>
      <c r="I747" s="66">
        <f t="shared" si="188"/>
        <v>-6.4200996173561986</v>
      </c>
      <c r="J747" s="73">
        <f t="shared" si="176"/>
        <v>6.9849985632731064</v>
      </c>
      <c r="K747" s="66">
        <f t="shared" si="177"/>
        <v>0.99037742117694527</v>
      </c>
      <c r="L747" s="69">
        <f t="shared" si="189"/>
        <v>8.8595547645858943</v>
      </c>
      <c r="M747" s="66">
        <f t="shared" si="189"/>
        <v>-2.0726971701979657</v>
      </c>
      <c r="N747" s="69">
        <f t="shared" si="184"/>
        <v>7.6535016053105132</v>
      </c>
      <c r="O747" s="69">
        <f t="shared" si="185"/>
        <v>-3.7649549665895957E-3</v>
      </c>
    </row>
    <row r="748" spans="4:15" x14ac:dyDescent="0.3">
      <c r="D748" s="65">
        <f t="shared" si="178"/>
        <v>746</v>
      </c>
      <c r="E748" s="66">
        <f t="shared" si="179"/>
        <v>1.4920000000000011</v>
      </c>
      <c r="F748" s="72">
        <f t="shared" si="180"/>
        <v>-2.725342648065344</v>
      </c>
      <c r="G748" s="77">
        <f t="shared" si="181"/>
        <v>-3.4483282972636742</v>
      </c>
      <c r="H748" s="69">
        <f t="shared" si="188"/>
        <v>2.7463640547993426</v>
      </c>
      <c r="I748" s="66">
        <f t="shared" si="188"/>
        <v>-6.4270176753002728</v>
      </c>
      <c r="J748" s="73">
        <f t="shared" si="176"/>
        <v>6.9892110942592094</v>
      </c>
      <c r="K748" s="66">
        <f t="shared" si="177"/>
        <v>0.99097315957799803</v>
      </c>
      <c r="L748" s="69">
        <f t="shared" si="189"/>
        <v>8.8650584091355178</v>
      </c>
      <c r="M748" s="66">
        <f t="shared" si="189"/>
        <v>-2.0855373694326782</v>
      </c>
      <c r="N748" s="69">
        <f t="shared" si="184"/>
        <v>7.6535016053105132</v>
      </c>
      <c r="O748" s="69">
        <f t="shared" si="185"/>
        <v>-3.7649549665895957E-3</v>
      </c>
    </row>
    <row r="749" spans="4:15" x14ac:dyDescent="0.3">
      <c r="D749" s="65">
        <f t="shared" si="178"/>
        <v>747</v>
      </c>
      <c r="E749" s="66">
        <f t="shared" si="179"/>
        <v>1.4940000000000011</v>
      </c>
      <c r="F749" s="72">
        <f t="shared" si="180"/>
        <v>-2.7215730647359466</v>
      </c>
      <c r="G749" s="77">
        <f t="shared" si="181"/>
        <v>-3.4376479876440484</v>
      </c>
      <c r="H749" s="69">
        <f t="shared" si="188"/>
        <v>2.740913369503212</v>
      </c>
      <c r="I749" s="66">
        <f t="shared" si="188"/>
        <v>-6.4339143318948002</v>
      </c>
      <c r="J749" s="73">
        <f t="shared" si="176"/>
        <v>6.9934154552180559</v>
      </c>
      <c r="K749" s="66">
        <f t="shared" si="177"/>
        <v>0.99156774256939562</v>
      </c>
      <c r="L749" s="69">
        <f t="shared" si="189"/>
        <v>8.8705511372451173</v>
      </c>
      <c r="M749" s="66">
        <f t="shared" si="189"/>
        <v>-2.0983914047832788</v>
      </c>
      <c r="N749" s="69">
        <f t="shared" si="184"/>
        <v>7.6535016053105132</v>
      </c>
      <c r="O749" s="69">
        <f t="shared" si="185"/>
        <v>-3.7649549665895957E-3</v>
      </c>
    </row>
    <row r="750" spans="4:15" x14ac:dyDescent="0.3">
      <c r="D750" s="65">
        <f t="shared" si="178"/>
        <v>748</v>
      </c>
      <c r="E750" s="66">
        <f t="shared" si="179"/>
        <v>1.4960000000000011</v>
      </c>
      <c r="F750" s="72">
        <f t="shared" si="180"/>
        <v>-2.7178012823765756</v>
      </c>
      <c r="G750" s="77">
        <f t="shared" si="181"/>
        <v>-3.4269880900381908</v>
      </c>
      <c r="H750" s="69">
        <f t="shared" si="188"/>
        <v>2.7354702233737402</v>
      </c>
      <c r="I750" s="66">
        <f t="shared" si="188"/>
        <v>-6.440789627870088</v>
      </c>
      <c r="J750" s="73">
        <f t="shared" si="176"/>
        <v>6.9976116192200388</v>
      </c>
      <c r="K750" s="66">
        <f t="shared" si="177"/>
        <v>0.99216116634273832</v>
      </c>
      <c r="L750" s="69">
        <f t="shared" si="189"/>
        <v>8.8760329639841231</v>
      </c>
      <c r="M750" s="66">
        <f t="shared" si="189"/>
        <v>-2.1112592334470683</v>
      </c>
      <c r="N750" s="69">
        <f t="shared" si="184"/>
        <v>7.6535016053105132</v>
      </c>
      <c r="O750" s="69">
        <f t="shared" si="185"/>
        <v>-3.7649549665895957E-3</v>
      </c>
    </row>
    <row r="751" spans="4:15" x14ac:dyDescent="0.3">
      <c r="D751" s="65">
        <f t="shared" si="178"/>
        <v>749</v>
      </c>
      <c r="E751" s="66">
        <f t="shared" si="179"/>
        <v>1.4980000000000011</v>
      </c>
      <c r="F751" s="72">
        <f t="shared" si="180"/>
        <v>-2.7140273273183211</v>
      </c>
      <c r="G751" s="77">
        <f t="shared" si="181"/>
        <v>-3.4163486506442018</v>
      </c>
      <c r="H751" s="69">
        <f t="shared" si="188"/>
        <v>2.7300346208089872</v>
      </c>
      <c r="I751" s="66">
        <f t="shared" si="188"/>
        <v>-6.4476436040501648</v>
      </c>
      <c r="J751" s="73">
        <f t="shared" si="176"/>
        <v>7.001799559803513</v>
      </c>
      <c r="K751" s="66">
        <f t="shared" si="177"/>
        <v>0.99275342715580617</v>
      </c>
      <c r="L751" s="69">
        <f t="shared" si="189"/>
        <v>8.8815039044308701</v>
      </c>
      <c r="M751" s="66">
        <f t="shared" si="189"/>
        <v>-2.1241408127028083</v>
      </c>
      <c r="N751" s="69">
        <f t="shared" si="184"/>
        <v>7.6535016053105132</v>
      </c>
      <c r="O751" s="69">
        <f t="shared" si="185"/>
        <v>-3.7649549665895957E-3</v>
      </c>
    </row>
    <row r="752" spans="4:15" x14ac:dyDescent="0.3">
      <c r="D752" s="65">
        <f t="shared" si="178"/>
        <v>750</v>
      </c>
      <c r="E752" s="66">
        <f t="shared" si="179"/>
        <v>1.5000000000000011</v>
      </c>
      <c r="F752" s="72">
        <f t="shared" si="180"/>
        <v>-2.7102512260621237</v>
      </c>
      <c r="G752" s="77">
        <f t="shared" si="181"/>
        <v>-3.4057297149999846</v>
      </c>
      <c r="H752" s="69">
        <f t="shared" si="188"/>
        <v>2.7246065661543506</v>
      </c>
      <c r="I752" s="66">
        <f t="shared" si="188"/>
        <v>-6.4544763013514528</v>
      </c>
      <c r="J752" s="73">
        <f t="shared" si="176"/>
        <v>7.0059792509711967</v>
      </c>
      <c r="K752" s="66">
        <f t="shared" si="177"/>
        <v>0.99334452133204953</v>
      </c>
      <c r="L752" s="69">
        <f t="shared" si="189"/>
        <v>8.8869639736724881</v>
      </c>
      <c r="M752" s="66">
        <f t="shared" si="189"/>
        <v>-2.1370360999109086</v>
      </c>
      <c r="N752" s="69">
        <f t="shared" si="184"/>
        <v>7.6535016053105132</v>
      </c>
      <c r="O752" s="69">
        <f t="shared" si="185"/>
        <v>-3.7649549665895957E-3</v>
      </c>
    </row>
    <row r="753" spans="4:15" x14ac:dyDescent="0.3">
      <c r="D753" s="65">
        <f t="shared" si="178"/>
        <v>751</v>
      </c>
      <c r="E753" s="66">
        <f t="shared" si="179"/>
        <v>1.5020000000000011</v>
      </c>
      <c r="F753" s="72">
        <f t="shared" si="180"/>
        <v>-2.7064730052747525</v>
      </c>
      <c r="G753" s="77">
        <f t="shared" si="181"/>
        <v>-3.3951313279849833</v>
      </c>
      <c r="H753" s="69">
        <f t="shared" si="188"/>
        <v>2.7191860637022263</v>
      </c>
      <c r="I753" s="66">
        <f t="shared" si="188"/>
        <v>-6.4612877607814525</v>
      </c>
      <c r="J753" s="73">
        <f t="shared" si="176"/>
        <v>7.0101506671865907</v>
      </c>
      <c r="K753" s="66">
        <f t="shared" si="177"/>
        <v>0.99393444526008301</v>
      </c>
      <c r="L753" s="69">
        <f t="shared" si="189"/>
        <v>8.8924131868047969</v>
      </c>
      <c r="M753" s="66">
        <f t="shared" si="189"/>
        <v>-2.1499450525136115</v>
      </c>
      <c r="N753" s="69">
        <f t="shared" si="184"/>
        <v>7.6535016053105132</v>
      </c>
      <c r="O753" s="69">
        <f t="shared" si="185"/>
        <v>-3.7649549665895957E-3</v>
      </c>
    </row>
    <row r="754" spans="4:15" x14ac:dyDescent="0.3">
      <c r="D754" s="65">
        <f t="shared" si="178"/>
        <v>752</v>
      </c>
      <c r="E754" s="66">
        <f t="shared" si="179"/>
        <v>1.5040000000000011</v>
      </c>
      <c r="F754" s="72">
        <f t="shared" si="180"/>
        <v>-2.7026926917848209</v>
      </c>
      <c r="G754" s="77">
        <f t="shared" si="181"/>
        <v>-3.3845535338219221</v>
      </c>
      <c r="H754" s="69">
        <f t="shared" si="188"/>
        <v>2.7137731176916766</v>
      </c>
      <c r="I754" s="66">
        <f t="shared" si="188"/>
        <v>-6.4680780234374229</v>
      </c>
      <c r="J754" s="73">
        <f t="shared" si="176"/>
        <v>7.0143137833704134</v>
      </c>
      <c r="K754" s="66">
        <f t="shared" si="177"/>
        <v>0.9945231953931809</v>
      </c>
      <c r="L754" s="69">
        <f t="shared" si="189"/>
        <v>8.8978515589322011</v>
      </c>
      <c r="M754" s="66">
        <f t="shared" si="189"/>
        <v>-2.1628676280351744</v>
      </c>
      <c r="N754" s="69">
        <f t="shared" si="184"/>
        <v>7.6535016053105132</v>
      </c>
      <c r="O754" s="69">
        <f t="shared" si="185"/>
        <v>-3.7649549665895957E-3</v>
      </c>
    </row>
    <row r="755" spans="4:15" x14ac:dyDescent="0.3">
      <c r="D755" s="65">
        <f t="shared" si="178"/>
        <v>753</v>
      </c>
      <c r="E755" s="66">
        <f t="shared" si="179"/>
        <v>1.5060000000000011</v>
      </c>
      <c r="F755" s="72">
        <f t="shared" si="180"/>
        <v>-2.6989103125788412</v>
      </c>
      <c r="G755" s="77">
        <f t="shared" si="181"/>
        <v>-3.3739963760786038</v>
      </c>
      <c r="H755" s="69">
        <f t="shared" si="188"/>
        <v>2.708367732308107</v>
      </c>
      <c r="I755" s="66">
        <f t="shared" si="188"/>
        <v>-6.4748471305050668</v>
      </c>
      <c r="J755" s="73">
        <f t="shared" si="176"/>
        <v>7.0184685748970521</v>
      </c>
      <c r="K755" s="66">
        <f t="shared" si="177"/>
        <v>0.99511076824877598</v>
      </c>
      <c r="L755" s="69">
        <f t="shared" si="189"/>
        <v>8.9032791051675844</v>
      </c>
      <c r="M755" s="66">
        <f t="shared" si="189"/>
        <v>-2.1758037840820492</v>
      </c>
      <c r="N755" s="69">
        <f t="shared" si="184"/>
        <v>7.6535016053105132</v>
      </c>
      <c r="O755" s="69">
        <f t="shared" si="185"/>
        <v>-3.7649549665895957E-3</v>
      </c>
    </row>
    <row r="756" spans="4:15" x14ac:dyDescent="0.3">
      <c r="D756" s="65">
        <f t="shared" si="178"/>
        <v>754</v>
      </c>
      <c r="E756" s="66">
        <f t="shared" si="179"/>
        <v>1.5080000000000011</v>
      </c>
      <c r="F756" s="72">
        <f t="shared" si="180"/>
        <v>-2.6951258947973158</v>
      </c>
      <c r="G756" s="77">
        <f t="shared" si="181"/>
        <v>-3.3634598976697196</v>
      </c>
      <c r="H756" s="69">
        <f t="shared" ref="H756:I771" si="190">H755+$B$4*F755</f>
        <v>2.7029699116829495</v>
      </c>
      <c r="I756" s="66">
        <f t="shared" si="190"/>
        <v>-6.4815951232572244</v>
      </c>
      <c r="J756" s="73">
        <f t="shared" si="176"/>
        <v>7.0226150175910371</v>
      </c>
      <c r="K756" s="66">
        <f t="shared" si="177"/>
        <v>0.9956971604079603</v>
      </c>
      <c r="L756" s="69">
        <f t="shared" ref="L756:M771" si="191">L755+$B$4*H755</f>
        <v>8.9086958406322001</v>
      </c>
      <c r="M756" s="66">
        <f t="shared" si="191"/>
        <v>-2.1887534783430596</v>
      </c>
      <c r="N756" s="69">
        <f t="shared" si="184"/>
        <v>7.6535016053105132</v>
      </c>
      <c r="O756" s="69">
        <f t="shared" si="185"/>
        <v>-3.7649549665895957E-3</v>
      </c>
    </row>
    <row r="757" spans="4:15" x14ac:dyDescent="0.3">
      <c r="D757" s="65">
        <f t="shared" si="178"/>
        <v>755</v>
      </c>
      <c r="E757" s="66">
        <f t="shared" si="179"/>
        <v>1.5100000000000011</v>
      </c>
      <c r="F757" s="72">
        <f t="shared" si="180"/>
        <v>-2.6913394657308682</v>
      </c>
      <c r="G757" s="77">
        <f t="shared" si="181"/>
        <v>-3.352944140858698</v>
      </c>
      <c r="H757" s="69">
        <f t="shared" si="190"/>
        <v>2.6975796598933548</v>
      </c>
      <c r="I757" s="66">
        <f t="shared" si="190"/>
        <v>-6.4883220430525634</v>
      </c>
      <c r="J757" s="73">
        <f t="shared" si="176"/>
        <v>7.0267530877235282</v>
      </c>
      <c r="K757" s="66">
        <f t="shared" si="177"/>
        <v>0.99628236851498841</v>
      </c>
      <c r="L757" s="69">
        <f t="shared" si="191"/>
        <v>8.9141017804555656</v>
      </c>
      <c r="M757" s="66">
        <f t="shared" si="191"/>
        <v>-2.2017166685895742</v>
      </c>
      <c r="N757" s="69">
        <f t="shared" si="184"/>
        <v>7.6535016053105132</v>
      </c>
      <c r="O757" s="69">
        <f t="shared" si="185"/>
        <v>-3.7649549665895957E-3</v>
      </c>
    </row>
    <row r="758" spans="4:15" x14ac:dyDescent="0.3">
      <c r="D758" s="65">
        <f t="shared" si="178"/>
        <v>756</v>
      </c>
      <c r="E758" s="66">
        <f t="shared" si="179"/>
        <v>1.5120000000000011</v>
      </c>
      <c r="F758" s="72">
        <f t="shared" si="180"/>
        <v>-2.6875510528164086</v>
      </c>
      <c r="G758" s="77">
        <f t="shared" si="181"/>
        <v>-3.3424491472595825</v>
      </c>
      <c r="H758" s="69">
        <f t="shared" si="190"/>
        <v>2.6921969809618931</v>
      </c>
      <c r="I758" s="66">
        <f t="shared" si="190"/>
        <v>-6.4950279313342811</v>
      </c>
      <c r="J758" s="73">
        <f t="shared" si="176"/>
        <v>7.0308827620088223</v>
      </c>
      <c r="K758" s="66">
        <f t="shared" si="177"/>
        <v>0.99686638927678362</v>
      </c>
      <c r="L758" s="69">
        <f t="shared" si="191"/>
        <v>8.9194969397753514</v>
      </c>
      <c r="M758" s="66">
        <f t="shared" si="191"/>
        <v>-2.2146933126756791</v>
      </c>
      <c r="N758" s="69">
        <f t="shared" si="184"/>
        <v>7.6535016053105132</v>
      </c>
      <c r="O758" s="69">
        <f t="shared" si="185"/>
        <v>-3.7649549665895957E-3</v>
      </c>
    </row>
    <row r="759" spans="4:15" x14ac:dyDescent="0.3">
      <c r="D759" s="65">
        <f t="shared" si="178"/>
        <v>757</v>
      </c>
      <c r="E759" s="66">
        <f t="shared" si="179"/>
        <v>1.5140000000000011</v>
      </c>
      <c r="F759" s="72">
        <f t="shared" si="180"/>
        <v>-2.6837606836333401</v>
      </c>
      <c r="G759" s="77">
        <f t="shared" si="181"/>
        <v>-3.3319749578389377</v>
      </c>
      <c r="H759" s="69">
        <f t="shared" si="190"/>
        <v>2.6868218788562603</v>
      </c>
      <c r="I759" s="66">
        <f t="shared" si="190"/>
        <v>-6.5017128296288007</v>
      </c>
      <c r="J759" s="73">
        <f t="shared" si="176"/>
        <v>7.0350040176008735</v>
      </c>
      <c r="K759" s="66">
        <f t="shared" si="177"/>
        <v>0.9974492194624458</v>
      </c>
      <c r="L759" s="69">
        <f t="shared" si="191"/>
        <v>8.9248813337372752</v>
      </c>
      <c r="M759" s="66">
        <f t="shared" si="191"/>
        <v>-2.2276833685383477</v>
      </c>
      <c r="N759" s="69">
        <f t="shared" si="184"/>
        <v>7.6535016053105132</v>
      </c>
      <c r="O759" s="69">
        <f t="shared" si="185"/>
        <v>-3.7649549665895957E-3</v>
      </c>
    </row>
    <row r="760" spans="4:15" x14ac:dyDescent="0.3">
      <c r="D760" s="65">
        <f t="shared" si="178"/>
        <v>758</v>
      </c>
      <c r="E760" s="66">
        <f t="shared" si="179"/>
        <v>1.5160000000000011</v>
      </c>
      <c r="F760" s="72">
        <f t="shared" si="180"/>
        <v>-2.6799683858997989</v>
      </c>
      <c r="G760" s="77">
        <f t="shared" si="181"/>
        <v>-3.321521612917782</v>
      </c>
      <c r="H760" s="69">
        <f t="shared" si="190"/>
        <v>2.6814543574889935</v>
      </c>
      <c r="I760" s="66">
        <f t="shared" si="190"/>
        <v>-6.5083767795444789</v>
      </c>
      <c r="J760" s="73">
        <f t="shared" si="176"/>
        <v>7.0391168320898378</v>
      </c>
      <c r="K760" s="66">
        <f t="shared" si="177"/>
        <v>0.99803085590276286</v>
      </c>
      <c r="L760" s="69">
        <f t="shared" si="191"/>
        <v>8.9302549774949878</v>
      </c>
      <c r="M760" s="66">
        <f t="shared" si="191"/>
        <v>-2.2406867941976052</v>
      </c>
      <c r="N760" s="69">
        <f t="shared" si="184"/>
        <v>7.6535016053105132</v>
      </c>
      <c r="O760" s="69">
        <f t="shared" si="185"/>
        <v>-3.7649549665895957E-3</v>
      </c>
    </row>
    <row r="761" spans="4:15" x14ac:dyDescent="0.3">
      <c r="D761" s="65">
        <f t="shared" si="178"/>
        <v>759</v>
      </c>
      <c r="E761" s="66">
        <f t="shared" si="179"/>
        <v>1.5180000000000011</v>
      </c>
      <c r="F761" s="72">
        <f t="shared" si="180"/>
        <v>-2.6761741874689333</v>
      </c>
      <c r="G761" s="77">
        <f t="shared" si="181"/>
        <v>-3.3110891521735555</v>
      </c>
      <c r="H761" s="69">
        <f t="shared" si="190"/>
        <v>2.6760944207171939</v>
      </c>
      <c r="I761" s="66">
        <f t="shared" si="190"/>
        <v>-6.5150198227703147</v>
      </c>
      <c r="J761" s="73">
        <f t="shared" si="176"/>
        <v>7.0432211834986296</v>
      </c>
      <c r="K761" s="66">
        <f t="shared" si="177"/>
        <v>0.99861129548972349</v>
      </c>
      <c r="L761" s="69">
        <f t="shared" si="191"/>
        <v>8.9356178862099664</v>
      </c>
      <c r="M761" s="66">
        <f t="shared" si="191"/>
        <v>-2.253703547756694</v>
      </c>
      <c r="N761" s="69">
        <f t="shared" si="184"/>
        <v>7.6535016053105132</v>
      </c>
      <c r="O761" s="69">
        <f t="shared" si="185"/>
        <v>-3.7649549665895957E-3</v>
      </c>
    </row>
    <row r="762" spans="4:15" x14ac:dyDescent="0.3">
      <c r="D762" s="65">
        <f t="shared" si="178"/>
        <v>760</v>
      </c>
      <c r="E762" s="66">
        <f t="shared" si="179"/>
        <v>1.5200000000000011</v>
      </c>
      <c r="F762" s="72">
        <f t="shared" si="180"/>
        <v>-2.672378116325218</v>
      </c>
      <c r="G762" s="77">
        <f t="shared" si="181"/>
        <v>-3.3006776146421064</v>
      </c>
      <c r="H762" s="69">
        <f t="shared" si="190"/>
        <v>2.6707420723422559</v>
      </c>
      <c r="I762" s="66">
        <f t="shared" si="190"/>
        <v>-6.5216420010746621</v>
      </c>
      <c r="J762" s="73">
        <f t="shared" si="176"/>
        <v>7.0473170502794984</v>
      </c>
      <c r="K762" s="66">
        <f t="shared" si="177"/>
        <v>0.99919053517603307</v>
      </c>
      <c r="L762" s="69">
        <f t="shared" si="191"/>
        <v>8.9409700750514016</v>
      </c>
      <c r="M762" s="66">
        <f t="shared" si="191"/>
        <v>-2.2667335874022347</v>
      </c>
      <c r="N762" s="69">
        <f t="shared" si="184"/>
        <v>7.6535016053105132</v>
      </c>
      <c r="O762" s="69">
        <f t="shared" si="185"/>
        <v>-3.7649549665895957E-3</v>
      </c>
    </row>
    <row r="763" spans="4:15" x14ac:dyDescent="0.3">
      <c r="D763" s="65">
        <f t="shared" si="178"/>
        <v>761</v>
      </c>
      <c r="E763" s="66">
        <f t="shared" si="179"/>
        <v>1.5220000000000011</v>
      </c>
      <c r="F763" s="72">
        <f t="shared" si="180"/>
        <v>-2.6685802005808061</v>
      </c>
      <c r="G763" s="77">
        <f t="shared" si="181"/>
        <v>-3.290287038719713</v>
      </c>
      <c r="H763" s="69">
        <f t="shared" si="190"/>
        <v>2.6653973161096056</v>
      </c>
      <c r="I763" s="66">
        <f t="shared" si="190"/>
        <v>-6.5282433563039461</v>
      </c>
      <c r="J763" s="73">
        <f t="shared" si="176"/>
        <v>7.0514044113106218</v>
      </c>
      <c r="K763" s="66">
        <f t="shared" si="177"/>
        <v>0.99976857197463231</v>
      </c>
      <c r="L763" s="69">
        <f t="shared" si="191"/>
        <v>8.9463115591960864</v>
      </c>
      <c r="M763" s="66">
        <f t="shared" si="191"/>
        <v>-2.2797768714043842</v>
      </c>
      <c r="N763" s="69">
        <f t="shared" si="184"/>
        <v>7.6535016053105132</v>
      </c>
      <c r="O763" s="69">
        <f t="shared" si="185"/>
        <v>-3.7649549665895957E-3</v>
      </c>
    </row>
    <row r="764" spans="4:15" x14ac:dyDescent="0.3">
      <c r="D764" s="65">
        <f t="shared" si="178"/>
        <v>762</v>
      </c>
      <c r="E764" s="66">
        <f t="shared" si="179"/>
        <v>1.5240000000000011</v>
      </c>
      <c r="F764" s="72">
        <f t="shared" si="180"/>
        <v>-2.6647804684719181</v>
      </c>
      <c r="G764" s="77">
        <f t="shared" si="181"/>
        <v>-3.2799174621651224</v>
      </c>
      <c r="H764" s="69">
        <f t="shared" si="190"/>
        <v>2.660060155708444</v>
      </c>
      <c r="I764" s="66">
        <f t="shared" si="190"/>
        <v>-6.5348239303813855</v>
      </c>
      <c r="J764" s="73">
        <f t="shared" si="176"/>
        <v>7.0554832458927184</v>
      </c>
      <c r="K764" s="66">
        <f t="shared" si="177"/>
        <v>1.0003454029582175</v>
      </c>
      <c r="L764" s="69">
        <f t="shared" si="191"/>
        <v>8.951642353828305</v>
      </c>
      <c r="M764" s="66">
        <f t="shared" si="191"/>
        <v>-2.292833358116992</v>
      </c>
      <c r="N764" s="69">
        <f t="shared" si="184"/>
        <v>7.6535016053105132</v>
      </c>
      <c r="O764" s="69">
        <f t="shared" si="185"/>
        <v>-3.7649549665895957E-3</v>
      </c>
    </row>
    <row r="765" spans="4:15" x14ac:dyDescent="0.3">
      <c r="D765" s="65">
        <f t="shared" si="178"/>
        <v>763</v>
      </c>
      <c r="E765" s="66">
        <f t="shared" si="179"/>
        <v>1.5260000000000011</v>
      </c>
      <c r="F765" s="72">
        <f t="shared" si="180"/>
        <v>-2.6609789483552624</v>
      </c>
      <c r="G765" s="77">
        <f t="shared" si="181"/>
        <v>-3.2695689221016293</v>
      </c>
      <c r="H765" s="69">
        <f t="shared" si="190"/>
        <v>2.6547305947715003</v>
      </c>
      <c r="I765" s="66">
        <f t="shared" si="190"/>
        <v>-6.5413837653057154</v>
      </c>
      <c r="J765" s="73">
        <f t="shared" si="176"/>
        <v>7.0595535337456736</v>
      </c>
      <c r="K765" s="66">
        <f t="shared" si="177"/>
        <v>1.0009210252587639</v>
      </c>
      <c r="L765" s="69">
        <f t="shared" si="191"/>
        <v>8.956962474139722</v>
      </c>
      <c r="M765" s="66">
        <f t="shared" si="191"/>
        <v>-2.3059030059777545</v>
      </c>
      <c r="N765" s="69">
        <f t="shared" si="184"/>
        <v>7.6535016053105132</v>
      </c>
      <c r="O765" s="69">
        <f t="shared" si="185"/>
        <v>-3.7649549665895957E-3</v>
      </c>
    </row>
    <row r="766" spans="4:15" x14ac:dyDescent="0.3">
      <c r="D766" s="65">
        <f t="shared" si="178"/>
        <v>764</v>
      </c>
      <c r="E766" s="66">
        <f t="shared" si="179"/>
        <v>1.5280000000000011</v>
      </c>
      <c r="F766" s="72">
        <f t="shared" si="180"/>
        <v>-2.6571756687044981</v>
      </c>
      <c r="G766" s="77">
        <f t="shared" si="181"/>
        <v>-3.2592414550191693</v>
      </c>
      <c r="H766" s="69">
        <f t="shared" si="190"/>
        <v>2.64940863687479</v>
      </c>
      <c r="I766" s="66">
        <f t="shared" si="190"/>
        <v>-6.5479229031499191</v>
      </c>
      <c r="J766" s="73">
        <f t="shared" si="176"/>
        <v>7.0636152550051872</v>
      </c>
      <c r="K766" s="66">
        <f t="shared" si="177"/>
        <v>1.0014954360670518</v>
      </c>
      <c r="L766" s="69">
        <f t="shared" si="191"/>
        <v>8.9622719353292641</v>
      </c>
      <c r="M766" s="66">
        <f t="shared" si="191"/>
        <v>-2.3189857735083659</v>
      </c>
      <c r="N766" s="69">
        <f t="shared" si="184"/>
        <v>7.6535016053105132</v>
      </c>
      <c r="O766" s="69">
        <f t="shared" si="185"/>
        <v>-3.7649549665895957E-3</v>
      </c>
    </row>
    <row r="767" spans="4:15" x14ac:dyDescent="0.3">
      <c r="D767" s="65">
        <f t="shared" si="178"/>
        <v>765</v>
      </c>
      <c r="E767" s="66">
        <f t="shared" si="179"/>
        <v>1.5300000000000011</v>
      </c>
      <c r="F767" s="72">
        <f t="shared" si="180"/>
        <v>-2.6533706581067311</v>
      </c>
      <c r="G767" s="77">
        <f t="shared" si="181"/>
        <v>-3.2489350967764352</v>
      </c>
      <c r="H767" s="69">
        <f t="shared" si="190"/>
        <v>2.6440942855373808</v>
      </c>
      <c r="I767" s="66">
        <f t="shared" si="190"/>
        <v>-6.5544413860599571</v>
      </c>
      <c r="J767" s="73">
        <f t="shared" si="176"/>
        <v>7.0676683902194366</v>
      </c>
      <c r="K767" s="66">
        <f t="shared" si="177"/>
        <v>1.0020686326321935</v>
      </c>
      <c r="L767" s="69">
        <f t="shared" si="191"/>
        <v>8.9675707526030131</v>
      </c>
      <c r="M767" s="66">
        <f t="shared" si="191"/>
        <v>-2.3320816193146658</v>
      </c>
      <c r="N767" s="69">
        <f t="shared" si="184"/>
        <v>7.6535016053105132</v>
      </c>
      <c r="O767" s="69">
        <f t="shared" si="185"/>
        <v>-3.7649549665895957E-3</v>
      </c>
    </row>
    <row r="768" spans="4:15" x14ac:dyDescent="0.3">
      <c r="D768" s="65">
        <f t="shared" si="178"/>
        <v>766</v>
      </c>
      <c r="E768" s="66">
        <f t="shared" si="179"/>
        <v>1.5320000000000011</v>
      </c>
      <c r="F768" s="72">
        <f t="shared" si="180"/>
        <v>-2.6495639452590396</v>
      </c>
      <c r="G768" s="77">
        <f t="shared" si="181"/>
        <v>-3.2386498826030392</v>
      </c>
      <c r="H768" s="69">
        <f t="shared" si="190"/>
        <v>2.6387875442211675</v>
      </c>
      <c r="I768" s="66">
        <f t="shared" si="190"/>
        <v>-6.5609392562535103</v>
      </c>
      <c r="J768" s="73">
        <f t="shared" si="176"/>
        <v>7.0717129203457594</v>
      </c>
      <c r="K768" s="66">
        <f t="shared" si="177"/>
        <v>1.002640612261166</v>
      </c>
      <c r="L768" s="69">
        <f t="shared" si="191"/>
        <v>8.9728589411740884</v>
      </c>
      <c r="M768" s="66">
        <f t="shared" si="191"/>
        <v>-2.3451905020867856</v>
      </c>
      <c r="N768" s="69">
        <f t="shared" si="184"/>
        <v>7.6535016053105132</v>
      </c>
      <c r="O768" s="69">
        <f t="shared" si="185"/>
        <v>-3.7649549665895957E-3</v>
      </c>
    </row>
    <row r="769" spans="4:15" x14ac:dyDescent="0.3">
      <c r="D769" s="65">
        <f t="shared" si="178"/>
        <v>767</v>
      </c>
      <c r="E769" s="66">
        <f t="shared" si="179"/>
        <v>1.5340000000000011</v>
      </c>
      <c r="F769" s="72">
        <f t="shared" si="180"/>
        <v>-2.6457555589650501</v>
      </c>
      <c r="G769" s="77">
        <f t="shared" si="181"/>
        <v>-3.2283858471016611</v>
      </c>
      <c r="H769" s="69">
        <f t="shared" si="190"/>
        <v>2.6334884163306493</v>
      </c>
      <c r="I769" s="66">
        <f t="shared" si="190"/>
        <v>-6.5674165560187161</v>
      </c>
      <c r="J769" s="73">
        <f t="shared" si="176"/>
        <v>7.0757488267473461</v>
      </c>
      <c r="K769" s="66">
        <f t="shared" si="177"/>
        <v>1.0032113723183409</v>
      </c>
      <c r="L769" s="69">
        <f t="shared" si="191"/>
        <v>8.9781365162625306</v>
      </c>
      <c r="M769" s="66">
        <f t="shared" si="191"/>
        <v>-2.3583123805992927</v>
      </c>
      <c r="N769" s="69">
        <f t="shared" si="184"/>
        <v>7.6535016053105132</v>
      </c>
      <c r="O769" s="69">
        <f t="shared" si="185"/>
        <v>-3.7649549665895957E-3</v>
      </c>
    </row>
    <row r="770" spans="4:15" x14ac:dyDescent="0.3">
      <c r="D770" s="65">
        <f t="shared" si="178"/>
        <v>768</v>
      </c>
      <c r="E770" s="66">
        <f t="shared" si="179"/>
        <v>1.5360000000000011</v>
      </c>
      <c r="F770" s="72">
        <f t="shared" si="180"/>
        <v>-2.6419455281315249</v>
      </c>
      <c r="G770" s="77">
        <f t="shared" si="181"/>
        <v>-3.2181430242502707</v>
      </c>
      <c r="H770" s="69">
        <f t="shared" si="190"/>
        <v>2.6281969052127194</v>
      </c>
      <c r="I770" s="66">
        <f t="shared" si="190"/>
        <v>-6.5738733277129198</v>
      </c>
      <c r="J770" s="73">
        <f t="shared" si="176"/>
        <v>7.0797760911899648</v>
      </c>
      <c r="K770" s="66">
        <f t="shared" si="177"/>
        <v>1.0037809102250239</v>
      </c>
      <c r="L770" s="69">
        <f t="shared" si="191"/>
        <v>8.9834034930951923</v>
      </c>
      <c r="M770" s="66">
        <f t="shared" si="191"/>
        <v>-2.3714472137113303</v>
      </c>
      <c r="N770" s="69">
        <f t="shared" si="184"/>
        <v>7.6535016053105132</v>
      </c>
      <c r="O770" s="69">
        <f t="shared" si="185"/>
        <v>-3.7649549665895957E-3</v>
      </c>
    </row>
    <row r="771" spans="4:15" x14ac:dyDescent="0.3">
      <c r="D771" s="65">
        <f t="shared" si="178"/>
        <v>769</v>
      </c>
      <c r="E771" s="66">
        <f t="shared" si="179"/>
        <v>1.5380000000000011</v>
      </c>
      <c r="F771" s="72">
        <f t="shared" si="180"/>
        <v>-2.6381338817650146</v>
      </c>
      <c r="G771" s="77">
        <f t="shared" si="181"/>
        <v>-3.2079214474043178</v>
      </c>
      <c r="H771" s="69">
        <f t="shared" si="190"/>
        <v>2.6229130141564565</v>
      </c>
      <c r="I771" s="66">
        <f t="shared" si="190"/>
        <v>-6.5803096137614201</v>
      </c>
      <c r="J771" s="73">
        <f t="shared" ref="J771:J834" si="192">SQRT(H771^2+I771^2)</f>
        <v>7.0837946958386846</v>
      </c>
      <c r="K771" s="66">
        <f t="shared" ref="K771:K834" si="193">$B$12+$B$13*J771</f>
        <v>1.0043492234589892</v>
      </c>
      <c r="L771" s="69">
        <f t="shared" si="191"/>
        <v>8.9886598869056176</v>
      </c>
      <c r="M771" s="66">
        <f t="shared" si="191"/>
        <v>-2.3845949603667562</v>
      </c>
      <c r="N771" s="69">
        <f t="shared" si="184"/>
        <v>7.6535016053105132</v>
      </c>
      <c r="O771" s="69">
        <f t="shared" si="185"/>
        <v>-3.7649549665895957E-3</v>
      </c>
    </row>
    <row r="772" spans="4:15" x14ac:dyDescent="0.3">
      <c r="D772" s="65">
        <f t="shared" ref="D772:D835" si="194">D771+1</f>
        <v>770</v>
      </c>
      <c r="E772" s="66">
        <f t="shared" ref="E772:E835" si="195">E771+$B$4</f>
        <v>1.5400000000000011</v>
      </c>
      <c r="F772" s="72">
        <f t="shared" ref="F772:F835" si="196">-K771*H771</f>
        <v>-2.6343206489685138</v>
      </c>
      <c r="G772" s="77">
        <f t="shared" ref="G772:G835" si="197">-$B$5-K771*I771</f>
        <v>-3.1977211492989959</v>
      </c>
      <c r="H772" s="69">
        <f t="shared" ref="H772:I787" si="198">H771+$B$4*F771</f>
        <v>2.6176367463929266</v>
      </c>
      <c r="I772" s="66">
        <f t="shared" si="198"/>
        <v>-6.5867254566562288</v>
      </c>
      <c r="J772" s="73">
        <f t="shared" si="192"/>
        <v>7.087804623254633</v>
      </c>
      <c r="K772" s="66">
        <f t="shared" si="193"/>
        <v>1.0049163095540223</v>
      </c>
      <c r="L772" s="69">
        <f t="shared" ref="L772:M787" si="199">L771+$B$4*H771</f>
        <v>8.9939057129339304</v>
      </c>
      <c r="M772" s="66">
        <f t="shared" si="199"/>
        <v>-2.3977555795942789</v>
      </c>
      <c r="N772" s="69">
        <f t="shared" ref="N772:N835" si="200">IF(M771&gt;=0,L772,N771)</f>
        <v>7.6535016053105132</v>
      </c>
      <c r="O772" s="69">
        <f t="shared" ref="O772:O835" si="201">IF(M771&gt;=0,M772,O771)</f>
        <v>-3.7649549665895957E-3</v>
      </c>
    </row>
    <row r="773" spans="4:15" x14ac:dyDescent="0.3">
      <c r="D773" s="65">
        <f t="shared" si="194"/>
        <v>771</v>
      </c>
      <c r="E773" s="66">
        <f t="shared" si="195"/>
        <v>1.5420000000000011</v>
      </c>
      <c r="F773" s="72">
        <f t="shared" si="196"/>
        <v>-2.6305058589381782</v>
      </c>
      <c r="G773" s="77">
        <f t="shared" si="197"/>
        <v>-3.1875421620514892</v>
      </c>
      <c r="H773" s="69">
        <f t="shared" si="198"/>
        <v>2.6123681050949896</v>
      </c>
      <c r="I773" s="66">
        <f t="shared" si="198"/>
        <v>-6.5931208989548269</v>
      </c>
      <c r="J773" s="73">
        <f t="shared" si="192"/>
        <v>7.0918058563917619</v>
      </c>
      <c r="K773" s="66">
        <f t="shared" si="193"/>
        <v>1.0054821660994617</v>
      </c>
      <c r="L773" s="69">
        <f t="shared" si="199"/>
        <v>8.9991409864267169</v>
      </c>
      <c r="M773" s="66">
        <f t="shared" si="199"/>
        <v>-2.4109290305075914</v>
      </c>
      <c r="N773" s="69">
        <f t="shared" si="200"/>
        <v>7.6535016053105132</v>
      </c>
      <c r="O773" s="69">
        <f t="shared" si="201"/>
        <v>-3.7649549665895957E-3</v>
      </c>
    </row>
    <row r="774" spans="4:15" x14ac:dyDescent="0.3">
      <c r="D774" s="65">
        <f t="shared" si="194"/>
        <v>772</v>
      </c>
      <c r="E774" s="66">
        <f t="shared" si="195"/>
        <v>1.5440000000000011</v>
      </c>
      <c r="F774" s="72">
        <f t="shared" si="196"/>
        <v>-2.6266895409600566</v>
      </c>
      <c r="G774" s="77">
        <f t="shared" si="197"/>
        <v>-3.1773845171632695</v>
      </c>
      <c r="H774" s="69">
        <f t="shared" si="198"/>
        <v>2.6071070933771132</v>
      </c>
      <c r="I774" s="66">
        <f t="shared" si="198"/>
        <v>-6.5994959832789295</v>
      </c>
      <c r="J774" s="73">
        <f t="shared" si="192"/>
        <v>7.0957983785936296</v>
      </c>
      <c r="K774" s="66">
        <f t="shared" si="193"/>
        <v>1.0060467907397443</v>
      </c>
      <c r="L774" s="69">
        <f t="shared" si="199"/>
        <v>9.0043657226369067</v>
      </c>
      <c r="M774" s="66">
        <f t="shared" si="199"/>
        <v>-2.4241152723055013</v>
      </c>
      <c r="N774" s="69">
        <f t="shared" si="200"/>
        <v>7.6535016053105132</v>
      </c>
      <c r="O774" s="69">
        <f t="shared" si="201"/>
        <v>-3.7649549665895957E-3</v>
      </c>
    </row>
    <row r="775" spans="4:15" x14ac:dyDescent="0.3">
      <c r="D775" s="65">
        <f t="shared" si="194"/>
        <v>773</v>
      </c>
      <c r="E775" s="66">
        <f t="shared" si="195"/>
        <v>1.5460000000000012</v>
      </c>
      <c r="F775" s="72">
        <f t="shared" si="196"/>
        <v>-2.6228717244068678</v>
      </c>
      <c r="G775" s="77">
        <f t="shared" si="197"/>
        <v>-3.1672482455223987</v>
      </c>
      <c r="H775" s="69">
        <f t="shared" si="198"/>
        <v>2.601853714295193</v>
      </c>
      <c r="I775" s="66">
        <f t="shared" si="198"/>
        <v>-6.6058507523132564</v>
      </c>
      <c r="J775" s="73">
        <f t="shared" si="192"/>
        <v>7.0997821735902082</v>
      </c>
      <c r="K775" s="66">
        <f t="shared" si="193"/>
        <v>1.0066101811739545</v>
      </c>
      <c r="L775" s="69">
        <f t="shared" si="199"/>
        <v>9.0095799368236609</v>
      </c>
      <c r="M775" s="66">
        <f t="shared" si="199"/>
        <v>-2.4373142642720591</v>
      </c>
      <c r="N775" s="69">
        <f t="shared" si="200"/>
        <v>7.6535016053105132</v>
      </c>
      <c r="O775" s="69">
        <f t="shared" si="201"/>
        <v>-3.7649549665895957E-3</v>
      </c>
    </row>
    <row r="776" spans="4:15" x14ac:dyDescent="0.3">
      <c r="D776" s="65">
        <f t="shared" si="194"/>
        <v>774</v>
      </c>
      <c r="E776" s="66">
        <f t="shared" si="195"/>
        <v>1.5480000000000012</v>
      </c>
      <c r="F776" s="72">
        <f t="shared" si="196"/>
        <v>-2.6190524387348106</v>
      </c>
      <c r="G776" s="77">
        <f t="shared" si="197"/>
        <v>-3.1571333774058488</v>
      </c>
      <c r="H776" s="69">
        <f t="shared" si="198"/>
        <v>2.5966079708463794</v>
      </c>
      <c r="I776" s="66">
        <f t="shared" si="198"/>
        <v>-6.6121852488043009</v>
      </c>
      <c r="J776" s="73">
        <f t="shared" si="192"/>
        <v>7.1037572254946992</v>
      </c>
      <c r="K776" s="66">
        <f t="shared" si="193"/>
        <v>1.0071723351553721</v>
      </c>
      <c r="L776" s="69">
        <f t="shared" si="199"/>
        <v>9.0147836442522511</v>
      </c>
      <c r="M776" s="66">
        <f t="shared" si="199"/>
        <v>-2.4505259657766856</v>
      </c>
      <c r="N776" s="69">
        <f t="shared" si="200"/>
        <v>7.6535016053105132</v>
      </c>
      <c r="O776" s="69">
        <f t="shared" si="201"/>
        <v>-3.7649549665895957E-3</v>
      </c>
    </row>
    <row r="777" spans="4:15" x14ac:dyDescent="0.3">
      <c r="D777" s="65">
        <f t="shared" si="194"/>
        <v>775</v>
      </c>
      <c r="E777" s="66">
        <f t="shared" si="195"/>
        <v>1.5500000000000012</v>
      </c>
      <c r="F777" s="72">
        <f t="shared" si="196"/>
        <v>-2.6152317134804002</v>
      </c>
      <c r="G777" s="77">
        <f t="shared" si="197"/>
        <v>-3.1470399424818671</v>
      </c>
      <c r="H777" s="69">
        <f t="shared" si="198"/>
        <v>2.5913698659689097</v>
      </c>
      <c r="I777" s="66">
        <f t="shared" si="198"/>
        <v>-6.6184995155591126</v>
      </c>
      <c r="J777" s="73">
        <f t="shared" si="192"/>
        <v>7.1077235188003716</v>
      </c>
      <c r="K777" s="66">
        <f t="shared" si="193"/>
        <v>1.0077332504910272</v>
      </c>
      <c r="L777" s="69">
        <f t="shared" si="199"/>
        <v>9.0199768601939443</v>
      </c>
      <c r="M777" s="66">
        <f t="shared" si="199"/>
        <v>-2.4637503362742943</v>
      </c>
      <c r="N777" s="69">
        <f t="shared" si="200"/>
        <v>7.6535016053105132</v>
      </c>
      <c r="O777" s="69">
        <f t="shared" si="201"/>
        <v>-3.7649549665895957E-3</v>
      </c>
    </row>
    <row r="778" spans="4:15" x14ac:dyDescent="0.3">
      <c r="D778" s="65">
        <f t="shared" si="194"/>
        <v>776</v>
      </c>
      <c r="E778" s="66">
        <f t="shared" si="195"/>
        <v>1.5520000000000012</v>
      </c>
      <c r="F778" s="72">
        <f t="shared" si="196"/>
        <v>-2.611409578257347</v>
      </c>
      <c r="G778" s="77">
        <f t="shared" si="197"/>
        <v>-3.1369679698123258</v>
      </c>
      <c r="H778" s="69">
        <f t="shared" si="198"/>
        <v>2.5861394025419489</v>
      </c>
      <c r="I778" s="66">
        <f t="shared" si="198"/>
        <v>-6.6247935954440766</v>
      </c>
      <c r="J778" s="73">
        <f t="shared" si="192"/>
        <v>7.1116810383774167</v>
      </c>
      <c r="K778" s="66">
        <f t="shared" si="193"/>
        <v>1.008292925041254</v>
      </c>
      <c r="L778" s="69">
        <f t="shared" si="199"/>
        <v>9.0251595999258818</v>
      </c>
      <c r="M778" s="66">
        <f t="shared" si="199"/>
        <v>-2.4769873353054126</v>
      </c>
      <c r="N778" s="69">
        <f t="shared" si="200"/>
        <v>7.6535016053105132</v>
      </c>
      <c r="O778" s="69">
        <f t="shared" si="201"/>
        <v>-3.7649549665895957E-3</v>
      </c>
    </row>
    <row r="779" spans="4:15" x14ac:dyDescent="0.3">
      <c r="D779" s="65">
        <f t="shared" si="194"/>
        <v>777</v>
      </c>
      <c r="E779" s="66">
        <f t="shared" si="195"/>
        <v>1.5540000000000012</v>
      </c>
      <c r="F779" s="72">
        <f t="shared" si="196"/>
        <v>-2.6075860627534628</v>
      </c>
      <c r="G779" s="77">
        <f t="shared" si="197"/>
        <v>-3.1269174878551258</v>
      </c>
      <c r="H779" s="69">
        <f t="shared" si="198"/>
        <v>2.5809165833854339</v>
      </c>
      <c r="I779" s="66">
        <f t="shared" si="198"/>
        <v>-6.6310675313837013</v>
      </c>
      <c r="J779" s="73">
        <f t="shared" si="192"/>
        <v>7.115629769469817</v>
      </c>
      <c r="K779" s="66">
        <f t="shared" si="193"/>
        <v>1.0088513567192487</v>
      </c>
      <c r="L779" s="69">
        <f t="shared" si="199"/>
        <v>9.0303318787309657</v>
      </c>
      <c r="M779" s="66">
        <f t="shared" si="199"/>
        <v>-2.4902369224963006</v>
      </c>
      <c r="N779" s="69">
        <f t="shared" si="200"/>
        <v>7.6535016053105132</v>
      </c>
      <c r="O779" s="69">
        <f t="shared" si="201"/>
        <v>-3.7649549665895957E-3</v>
      </c>
    </row>
    <row r="780" spans="4:15" x14ac:dyDescent="0.3">
      <c r="D780" s="65">
        <f t="shared" si="194"/>
        <v>778</v>
      </c>
      <c r="E780" s="66">
        <f t="shared" si="195"/>
        <v>1.5560000000000012</v>
      </c>
      <c r="F780" s="72">
        <f t="shared" si="196"/>
        <v>-2.6037611967276031</v>
      </c>
      <c r="G780" s="77">
        <f t="shared" si="197"/>
        <v>-3.1168885244665931</v>
      </c>
      <c r="H780" s="69">
        <f t="shared" si="198"/>
        <v>2.575701411259927</v>
      </c>
      <c r="I780" s="66">
        <f t="shared" si="198"/>
        <v>-6.6373213663594113</v>
      </c>
      <c r="J780" s="73">
        <f t="shared" si="192"/>
        <v>7.1195696976922376</v>
      </c>
      <c r="K780" s="66">
        <f t="shared" si="193"/>
        <v>1.0094085434906293</v>
      </c>
      <c r="L780" s="69">
        <f t="shared" si="199"/>
        <v>9.0354937118977361</v>
      </c>
      <c r="M780" s="66">
        <f t="shared" si="199"/>
        <v>-2.5034990575590679</v>
      </c>
      <c r="N780" s="69">
        <f t="shared" si="200"/>
        <v>7.6535016053105132</v>
      </c>
      <c r="O780" s="69">
        <f t="shared" si="201"/>
        <v>-3.7649549665895957E-3</v>
      </c>
    </row>
    <row r="781" spans="4:15" x14ac:dyDescent="0.3">
      <c r="D781" s="65">
        <f t="shared" si="194"/>
        <v>779</v>
      </c>
      <c r="E781" s="66">
        <f t="shared" si="195"/>
        <v>1.5580000000000012</v>
      </c>
      <c r="F781" s="72">
        <f t="shared" si="196"/>
        <v>-2.5999350100066412</v>
      </c>
      <c r="G781" s="77">
        <f t="shared" si="197"/>
        <v>-3.1068811069039128</v>
      </c>
      <c r="H781" s="69">
        <f t="shared" si="198"/>
        <v>2.5704938888664719</v>
      </c>
      <c r="I781" s="66">
        <f t="shared" si="198"/>
        <v>-6.6435551434083449</v>
      </c>
      <c r="J781" s="73">
        <f t="shared" si="192"/>
        <v>7.1235008090269316</v>
      </c>
      <c r="K781" s="66">
        <f t="shared" si="193"/>
        <v>1.0099644833729986</v>
      </c>
      <c r="L781" s="69">
        <f t="shared" si="199"/>
        <v>9.040645114720256</v>
      </c>
      <c r="M781" s="66">
        <f t="shared" si="199"/>
        <v>-2.5167737002917865</v>
      </c>
      <c r="N781" s="69">
        <f t="shared" si="200"/>
        <v>7.6535016053105132</v>
      </c>
      <c r="O781" s="69">
        <f t="shared" si="201"/>
        <v>-3.7649549665895957E-3</v>
      </c>
    </row>
    <row r="782" spans="4:15" x14ac:dyDescent="0.3">
      <c r="D782" s="65">
        <f t="shared" si="194"/>
        <v>780</v>
      </c>
      <c r="E782" s="66">
        <f t="shared" si="195"/>
        <v>1.5600000000000012</v>
      </c>
      <c r="F782" s="72">
        <f t="shared" si="196"/>
        <v>-2.5961075324824763</v>
      </c>
      <c r="G782" s="77">
        <f t="shared" si="197"/>
        <v>-3.0968952618275631</v>
      </c>
      <c r="H782" s="69">
        <f t="shared" si="198"/>
        <v>2.5652940188464588</v>
      </c>
      <c r="I782" s="66">
        <f t="shared" si="198"/>
        <v>-6.6497689056221523</v>
      </c>
      <c r="J782" s="73">
        <f t="shared" si="192"/>
        <v>7.1274230898206579</v>
      </c>
      <c r="K782" s="66">
        <f t="shared" si="193"/>
        <v>1.0105191744355078</v>
      </c>
      <c r="L782" s="69">
        <f t="shared" si="199"/>
        <v>9.0457861024979884</v>
      </c>
      <c r="M782" s="66">
        <f t="shared" si="199"/>
        <v>-2.5300608105786031</v>
      </c>
      <c r="N782" s="69">
        <f t="shared" si="200"/>
        <v>7.6535016053105132</v>
      </c>
      <c r="O782" s="69">
        <f t="shared" si="201"/>
        <v>-3.7649549665895957E-3</v>
      </c>
    </row>
    <row r="783" spans="4:15" x14ac:dyDescent="0.3">
      <c r="D783" s="65">
        <f t="shared" si="194"/>
        <v>781</v>
      </c>
      <c r="E783" s="66">
        <f t="shared" si="195"/>
        <v>1.5620000000000012</v>
      </c>
      <c r="F783" s="72">
        <f t="shared" si="196"/>
        <v>-2.5922787941090695</v>
      </c>
      <c r="G783" s="77">
        <f t="shared" si="197"/>
        <v>-3.0869310153037919</v>
      </c>
      <c r="H783" s="69">
        <f t="shared" si="198"/>
        <v>2.5601018037814938</v>
      </c>
      <c r="I783" s="66">
        <f t="shared" si="198"/>
        <v>-6.6559626961458074</v>
      </c>
      <c r="J783" s="73">
        <f t="shared" si="192"/>
        <v>7.1313365267816256</v>
      </c>
      <c r="K783" s="66">
        <f t="shared" si="193"/>
        <v>1.0110726147984248</v>
      </c>
      <c r="L783" s="69">
        <f t="shared" si="199"/>
        <v>9.050916690535681</v>
      </c>
      <c r="M783" s="66">
        <f t="shared" si="199"/>
        <v>-2.5433603483898475</v>
      </c>
      <c r="N783" s="69">
        <f t="shared" si="200"/>
        <v>7.6535016053105132</v>
      </c>
      <c r="O783" s="69">
        <f t="shared" si="201"/>
        <v>-3.7649549665895957E-3</v>
      </c>
    </row>
    <row r="784" spans="4:15" x14ac:dyDescent="0.3">
      <c r="D784" s="65">
        <f t="shared" si="194"/>
        <v>782</v>
      </c>
      <c r="E784" s="66">
        <f t="shared" si="195"/>
        <v>1.5640000000000012</v>
      </c>
      <c r="F784" s="72">
        <f t="shared" si="196"/>
        <v>-2.588448824899519</v>
      </c>
      <c r="G784" s="77">
        <f t="shared" si="197"/>
        <v>-3.0769883928070847</v>
      </c>
      <c r="H784" s="69">
        <f t="shared" si="198"/>
        <v>2.5549172461932756</v>
      </c>
      <c r="I784" s="66">
        <f t="shared" si="198"/>
        <v>-6.6621365581764147</v>
      </c>
      <c r="J784" s="73">
        <f t="shared" si="192"/>
        <v>7.1352411069764496</v>
      </c>
      <c r="K784" s="66">
        <f t="shared" si="193"/>
        <v>1.011624802632703</v>
      </c>
      <c r="L784" s="69">
        <f t="shared" si="199"/>
        <v>9.0560368941432436</v>
      </c>
      <c r="M784" s="66">
        <f t="shared" si="199"/>
        <v>-2.556672273782139</v>
      </c>
      <c r="N784" s="69">
        <f t="shared" si="200"/>
        <v>7.6535016053105132</v>
      </c>
      <c r="O784" s="69">
        <f t="shared" si="201"/>
        <v>-3.7649549665895957E-3</v>
      </c>
    </row>
    <row r="785" spans="4:15" x14ac:dyDescent="0.3">
      <c r="D785" s="65">
        <f t="shared" si="194"/>
        <v>783</v>
      </c>
      <c r="E785" s="66">
        <f t="shared" si="195"/>
        <v>1.5660000000000012</v>
      </c>
      <c r="F785" s="72">
        <f t="shared" si="196"/>
        <v>-2.5846176549231616</v>
      </c>
      <c r="G785" s="77">
        <f t="shared" si="197"/>
        <v>-3.0670674192226679</v>
      </c>
      <c r="H785" s="69">
        <f t="shared" si="198"/>
        <v>2.5497403485434766</v>
      </c>
      <c r="I785" s="66">
        <f t="shared" si="198"/>
        <v>-6.6682905349620292</v>
      </c>
      <c r="J785" s="73">
        <f t="shared" si="192"/>
        <v>7.1391368178271239</v>
      </c>
      <c r="K785" s="66">
        <f t="shared" si="193"/>
        <v>1.0121757361595545</v>
      </c>
      <c r="L785" s="69">
        <f t="shared" si="199"/>
        <v>9.0611467286356309</v>
      </c>
      <c r="M785" s="66">
        <f t="shared" si="199"/>
        <v>-2.569996546898492</v>
      </c>
      <c r="N785" s="69">
        <f t="shared" si="200"/>
        <v>7.6535016053105132</v>
      </c>
      <c r="O785" s="69">
        <f t="shared" si="201"/>
        <v>-3.7649549665895957E-3</v>
      </c>
    </row>
    <row r="786" spans="4:15" x14ac:dyDescent="0.3">
      <c r="D786" s="65">
        <f t="shared" si="194"/>
        <v>784</v>
      </c>
      <c r="E786" s="66">
        <f t="shared" si="195"/>
        <v>1.5680000000000012</v>
      </c>
      <c r="F786" s="72">
        <f t="shared" si="196"/>
        <v>-2.5807853143027124</v>
      </c>
      <c r="G786" s="77">
        <f t="shared" si="197"/>
        <v>-3.0571681188490185</v>
      </c>
      <c r="H786" s="69">
        <f t="shared" si="198"/>
        <v>2.5445711132336304</v>
      </c>
      <c r="I786" s="66">
        <f t="shared" si="198"/>
        <v>-6.6744246698004748</v>
      </c>
      <c r="J786" s="73">
        <f t="shared" si="192"/>
        <v>7.1430236471080102</v>
      </c>
      <c r="K786" s="66">
        <f t="shared" si="193"/>
        <v>1.0127254136500228</v>
      </c>
      <c r="L786" s="69">
        <f t="shared" si="199"/>
        <v>9.0662462093327179</v>
      </c>
      <c r="M786" s="66">
        <f t="shared" si="199"/>
        <v>-2.583333127968416</v>
      </c>
      <c r="N786" s="69">
        <f t="shared" si="200"/>
        <v>7.6535016053105132</v>
      </c>
      <c r="O786" s="69">
        <f t="shared" si="201"/>
        <v>-3.7649549665895957E-3</v>
      </c>
    </row>
    <row r="787" spans="4:15" x14ac:dyDescent="0.3">
      <c r="D787" s="65">
        <f t="shared" si="194"/>
        <v>785</v>
      </c>
      <c r="E787" s="66">
        <f t="shared" si="195"/>
        <v>1.5700000000000012</v>
      </c>
      <c r="F787" s="72">
        <f t="shared" si="196"/>
        <v>-2.5769518332114272</v>
      </c>
      <c r="G787" s="77">
        <f t="shared" si="197"/>
        <v>-3.0472905154003973</v>
      </c>
      <c r="H787" s="69">
        <f t="shared" si="198"/>
        <v>2.5394095426050249</v>
      </c>
      <c r="I787" s="66">
        <f t="shared" si="198"/>
        <v>-6.6805390060381731</v>
      </c>
      <c r="J787" s="73">
        <f t="shared" si="192"/>
        <v>7.1469015829428466</v>
      </c>
      <c r="K787" s="66">
        <f t="shared" si="193"/>
        <v>1.0132738334245601</v>
      </c>
      <c r="L787" s="69">
        <f t="shared" si="199"/>
        <v>9.0713353515591848</v>
      </c>
      <c r="M787" s="66">
        <f t="shared" si="199"/>
        <v>-2.596681977308017</v>
      </c>
      <c r="N787" s="69">
        <f t="shared" si="200"/>
        <v>7.6535016053105132</v>
      </c>
      <c r="O787" s="69">
        <f t="shared" si="201"/>
        <v>-3.7649549665895957E-3</v>
      </c>
    </row>
    <row r="788" spans="4:15" x14ac:dyDescent="0.3">
      <c r="D788" s="65">
        <f t="shared" si="194"/>
        <v>786</v>
      </c>
      <c r="E788" s="66">
        <f t="shared" si="195"/>
        <v>1.5720000000000012</v>
      </c>
      <c r="F788" s="72">
        <f t="shared" si="196"/>
        <v>-2.5731172418703023</v>
      </c>
      <c r="G788" s="77">
        <f t="shared" si="197"/>
        <v>-3.0374346320093988</v>
      </c>
      <c r="H788" s="69">
        <f t="shared" ref="H788:I803" si="202">H787+$B$4*F787</f>
        <v>2.534255638938602</v>
      </c>
      <c r="I788" s="66">
        <f t="shared" si="202"/>
        <v>-6.6866335870689735</v>
      </c>
      <c r="J788" s="73">
        <f t="shared" si="192"/>
        <v>7.1507706138017735</v>
      </c>
      <c r="K788" s="66">
        <f t="shared" si="193"/>
        <v>1.0138209938526079</v>
      </c>
      <c r="L788" s="69">
        <f t="shared" ref="L788:M803" si="203">L787+$B$4*H787</f>
        <v>9.0764141706443944</v>
      </c>
      <c r="M788" s="66">
        <f t="shared" si="203"/>
        <v>-2.6100430553200935</v>
      </c>
      <c r="N788" s="69">
        <f t="shared" si="200"/>
        <v>7.6535016053105132</v>
      </c>
      <c r="O788" s="69">
        <f t="shared" si="201"/>
        <v>-3.7649549665895957E-3</v>
      </c>
    </row>
    <row r="789" spans="4:15" x14ac:dyDescent="0.3">
      <c r="D789" s="65">
        <f t="shared" si="194"/>
        <v>787</v>
      </c>
      <c r="E789" s="66">
        <f t="shared" si="195"/>
        <v>1.5740000000000012</v>
      </c>
      <c r="F789" s="72">
        <f t="shared" si="196"/>
        <v>-2.5692815705453094</v>
      </c>
      <c r="G789" s="77">
        <f t="shared" si="197"/>
        <v>-3.0276004912295038</v>
      </c>
      <c r="H789" s="69">
        <f t="shared" si="202"/>
        <v>2.5291094044548612</v>
      </c>
      <c r="I789" s="66">
        <f t="shared" si="202"/>
        <v>-6.6927084563329924</v>
      </c>
      <c r="J789" s="73">
        <f t="shared" si="192"/>
        <v>7.1546307284983737</v>
      </c>
      <c r="K789" s="66">
        <f t="shared" si="193"/>
        <v>1.014366893352177</v>
      </c>
      <c r="L789" s="69">
        <f t="shared" si="203"/>
        <v>9.0814826819222709</v>
      </c>
      <c r="M789" s="66">
        <f t="shared" si="203"/>
        <v>-2.6234163224942315</v>
      </c>
      <c r="N789" s="69">
        <f t="shared" si="200"/>
        <v>7.6535016053105132</v>
      </c>
      <c r="O789" s="69">
        <f t="shared" si="201"/>
        <v>-3.7649549665895957E-3</v>
      </c>
    </row>
    <row r="790" spans="4:15" x14ac:dyDescent="0.3">
      <c r="D790" s="65">
        <f t="shared" si="194"/>
        <v>788</v>
      </c>
      <c r="E790" s="66">
        <f t="shared" si="195"/>
        <v>1.5760000000000012</v>
      </c>
      <c r="F790" s="72">
        <f t="shared" si="196"/>
        <v>-2.5654448495446522</v>
      </c>
      <c r="G790" s="77">
        <f t="shared" si="197"/>
        <v>-3.017788115037658</v>
      </c>
      <c r="H790" s="69">
        <f t="shared" si="202"/>
        <v>2.5239708413137705</v>
      </c>
      <c r="I790" s="66">
        <f t="shared" si="202"/>
        <v>-6.6987636573154514</v>
      </c>
      <c r="J790" s="73">
        <f t="shared" si="192"/>
        <v>7.1584819161867292</v>
      </c>
      <c r="K790" s="66">
        <f t="shared" si="193"/>
        <v>1.0149115303894318</v>
      </c>
      <c r="L790" s="69">
        <f t="shared" si="203"/>
        <v>9.0865409007311815</v>
      </c>
      <c r="M790" s="66">
        <f t="shared" si="203"/>
        <v>-2.6368017394068977</v>
      </c>
      <c r="N790" s="69">
        <f t="shared" si="200"/>
        <v>7.6535016053105132</v>
      </c>
      <c r="O790" s="69">
        <f t="shared" si="201"/>
        <v>-3.7649549665895957E-3</v>
      </c>
    </row>
    <row r="791" spans="4:15" x14ac:dyDescent="0.3">
      <c r="D791" s="65">
        <f t="shared" si="194"/>
        <v>789</v>
      </c>
      <c r="E791" s="66">
        <f t="shared" si="195"/>
        <v>1.5780000000000012</v>
      </c>
      <c r="F791" s="72">
        <f t="shared" si="196"/>
        <v>-2.5616071092160606</v>
      </c>
      <c r="G791" s="77">
        <f t="shared" si="197"/>
        <v>-3.0079975248368669</v>
      </c>
      <c r="H791" s="69">
        <f t="shared" si="202"/>
        <v>2.5188399516146811</v>
      </c>
      <c r="I791" s="66">
        <f t="shared" si="202"/>
        <v>-6.7047992335455264</v>
      </c>
      <c r="J791" s="73">
        <f t="shared" si="192"/>
        <v>7.1623241663584967</v>
      </c>
      <c r="K791" s="66">
        <f t="shared" si="193"/>
        <v>1.0154549034782767</v>
      </c>
      <c r="L791" s="69">
        <f t="shared" si="203"/>
        <v>9.0915888424138096</v>
      </c>
      <c r="M791" s="66">
        <f t="shared" si="203"/>
        <v>-2.6501992667215286</v>
      </c>
      <c r="N791" s="69">
        <f t="shared" si="200"/>
        <v>7.6535016053105132</v>
      </c>
      <c r="O791" s="69">
        <f t="shared" si="201"/>
        <v>-3.7649549665895957E-3</v>
      </c>
    </row>
    <row r="792" spans="4:15" x14ac:dyDescent="0.3">
      <c r="D792" s="65">
        <f t="shared" si="194"/>
        <v>790</v>
      </c>
      <c r="E792" s="66">
        <f t="shared" si="195"/>
        <v>1.5800000000000012</v>
      </c>
      <c r="F792" s="72">
        <f t="shared" si="196"/>
        <v>-2.5577683799441133</v>
      </c>
      <c r="G792" s="77">
        <f t="shared" si="197"/>
        <v>-2.9982287414588029</v>
      </c>
      <c r="H792" s="69">
        <f t="shared" si="202"/>
        <v>2.513716737396249</v>
      </c>
      <c r="I792" s="66">
        <f t="shared" si="202"/>
        <v>-6.7108152285951999</v>
      </c>
      <c r="J792" s="73">
        <f t="shared" si="192"/>
        <v>7.166157468839998</v>
      </c>
      <c r="K792" s="66">
        <f t="shared" si="193"/>
        <v>1.0159970111799446</v>
      </c>
      <c r="L792" s="69">
        <f t="shared" si="203"/>
        <v>9.0966265223170382</v>
      </c>
      <c r="M792" s="66">
        <f t="shared" si="203"/>
        <v>-2.6636088651886198</v>
      </c>
      <c r="N792" s="69">
        <f t="shared" si="200"/>
        <v>7.6535016053105132</v>
      </c>
      <c r="O792" s="69">
        <f t="shared" si="201"/>
        <v>-3.7649549665895957E-3</v>
      </c>
    </row>
    <row r="793" spans="4:15" x14ac:dyDescent="0.3">
      <c r="D793" s="65">
        <f t="shared" si="194"/>
        <v>791</v>
      </c>
      <c r="E793" s="66">
        <f t="shared" si="195"/>
        <v>1.5820000000000012</v>
      </c>
      <c r="F793" s="72">
        <f t="shared" si="196"/>
        <v>-2.5539286921475908</v>
      </c>
      <c r="G793" s="77">
        <f t="shared" si="197"/>
        <v>-2.98848178516642</v>
      </c>
      <c r="H793" s="69">
        <f t="shared" si="202"/>
        <v>2.5086012006363609</v>
      </c>
      <c r="I793" s="66">
        <f t="shared" si="202"/>
        <v>-6.7168116860781177</v>
      </c>
      <c r="J793" s="73">
        <f t="shared" si="192"/>
        <v>7.1699818137893319</v>
      </c>
      <c r="K793" s="66">
        <f t="shared" si="193"/>
        <v>1.0165378521025885</v>
      </c>
      <c r="L793" s="69">
        <f t="shared" si="203"/>
        <v>9.1016539557918303</v>
      </c>
      <c r="M793" s="66">
        <f t="shared" si="203"/>
        <v>-2.6770304956458104</v>
      </c>
      <c r="N793" s="69">
        <f t="shared" si="200"/>
        <v>7.6535016053105132</v>
      </c>
      <c r="O793" s="69">
        <f t="shared" si="201"/>
        <v>-3.7649549665895957E-3</v>
      </c>
    </row>
    <row r="794" spans="4:15" x14ac:dyDescent="0.3">
      <c r="D794" s="65">
        <f t="shared" si="194"/>
        <v>792</v>
      </c>
      <c r="E794" s="66">
        <f t="shared" si="195"/>
        <v>1.5840000000000012</v>
      </c>
      <c r="F794" s="72">
        <f t="shared" si="196"/>
        <v>-2.550088076276861</v>
      </c>
      <c r="G794" s="77">
        <f t="shared" si="197"/>
        <v>-2.9787566756565838</v>
      </c>
      <c r="H794" s="69">
        <f t="shared" si="202"/>
        <v>2.5034933432520656</v>
      </c>
      <c r="I794" s="66">
        <f t="shared" si="202"/>
        <v>-6.722788649648451</v>
      </c>
      <c r="J794" s="73">
        <f t="shared" si="192"/>
        <v>7.1737971916934935</v>
      </c>
      <c r="K794" s="66">
        <f t="shared" si="193"/>
        <v>1.0170774249008745</v>
      </c>
      <c r="L794" s="69">
        <f t="shared" si="203"/>
        <v>9.1066711581931035</v>
      </c>
      <c r="M794" s="66">
        <f t="shared" si="203"/>
        <v>-2.6904641190179666</v>
      </c>
      <c r="N794" s="69">
        <f t="shared" si="200"/>
        <v>7.6535016053105132</v>
      </c>
      <c r="O794" s="69">
        <f t="shared" si="201"/>
        <v>-3.7649549665895957E-3</v>
      </c>
    </row>
    <row r="795" spans="4:15" x14ac:dyDescent="0.3">
      <c r="D795" s="65">
        <f t="shared" si="194"/>
        <v>793</v>
      </c>
      <c r="E795" s="66">
        <f t="shared" si="195"/>
        <v>1.5860000000000012</v>
      </c>
      <c r="F795" s="72">
        <f t="shared" si="196"/>
        <v>-2.5462465628112918</v>
      </c>
      <c r="G795" s="77">
        <f t="shared" si="197"/>
        <v>-2.9690534320627258</v>
      </c>
      <c r="H795" s="69">
        <f t="shared" si="202"/>
        <v>2.4983931670995121</v>
      </c>
      <c r="I795" s="66">
        <f t="shared" si="202"/>
        <v>-6.728746162999764</v>
      </c>
      <c r="J795" s="73">
        <f t="shared" si="192"/>
        <v>7.1776035933655171</v>
      </c>
      <c r="K795" s="66">
        <f t="shared" si="193"/>
        <v>1.0176157282755764</v>
      </c>
      <c r="L795" s="69">
        <f t="shared" si="203"/>
        <v>9.1116781448796083</v>
      </c>
      <c r="M795" s="66">
        <f t="shared" si="203"/>
        <v>-2.7039096963172633</v>
      </c>
      <c r="N795" s="69">
        <f t="shared" si="200"/>
        <v>7.6535016053105132</v>
      </c>
      <c r="O795" s="69">
        <f t="shared" si="201"/>
        <v>-3.7649549665895957E-3</v>
      </c>
    </row>
    <row r="796" spans="4:15" x14ac:dyDescent="0.3">
      <c r="D796" s="65">
        <f t="shared" si="194"/>
        <v>794</v>
      </c>
      <c r="E796" s="66">
        <f t="shared" si="195"/>
        <v>1.5880000000000012</v>
      </c>
      <c r="F796" s="72">
        <f t="shared" si="196"/>
        <v>-2.5424041822566941</v>
      </c>
      <c r="G796" s="77">
        <f t="shared" si="197"/>
        <v>-2.9593720729575042</v>
      </c>
      <c r="H796" s="69">
        <f t="shared" si="202"/>
        <v>2.4933006739738897</v>
      </c>
      <c r="I796" s="66">
        <f t="shared" si="202"/>
        <v>-6.7346842698638891</v>
      </c>
      <c r="J796" s="73">
        <f t="shared" si="192"/>
        <v>7.1814010099416361</v>
      </c>
      <c r="K796" s="66">
        <f t="shared" si="193"/>
        <v>1.018152760973176</v>
      </c>
      <c r="L796" s="69">
        <f t="shared" si="203"/>
        <v>9.116674931213808</v>
      </c>
      <c r="M796" s="66">
        <f t="shared" si="203"/>
        <v>-2.7173671886432627</v>
      </c>
      <c r="N796" s="69">
        <f t="shared" si="200"/>
        <v>7.6535016053105132</v>
      </c>
      <c r="O796" s="69">
        <f t="shared" si="201"/>
        <v>-3.7649549665895957E-3</v>
      </c>
    </row>
    <row r="797" spans="4:15" x14ac:dyDescent="0.3">
      <c r="D797" s="65">
        <f t="shared" si="194"/>
        <v>795</v>
      </c>
      <c r="E797" s="66">
        <f t="shared" si="195"/>
        <v>1.5900000000000012</v>
      </c>
      <c r="F797" s="72">
        <f t="shared" si="196"/>
        <v>-2.5385609651427963</v>
      </c>
      <c r="G797" s="77">
        <f t="shared" si="197"/>
        <v>-2.9497126163554626</v>
      </c>
      <c r="H797" s="69">
        <f t="shared" si="202"/>
        <v>2.4882158656093765</v>
      </c>
      <c r="I797" s="66">
        <f t="shared" si="202"/>
        <v>-6.7406030140098041</v>
      </c>
      <c r="J797" s="73">
        <f t="shared" si="192"/>
        <v>7.1851894328784596</v>
      </c>
      <c r="K797" s="66">
        <f t="shared" si="193"/>
        <v>1.018688521785462</v>
      </c>
      <c r="L797" s="69">
        <f t="shared" si="203"/>
        <v>9.121661532561756</v>
      </c>
      <c r="M797" s="66">
        <f t="shared" si="203"/>
        <v>-2.7308365571829905</v>
      </c>
      <c r="N797" s="69">
        <f t="shared" si="200"/>
        <v>7.6535016053105132</v>
      </c>
      <c r="O797" s="69">
        <f t="shared" si="201"/>
        <v>-3.7649549665895957E-3</v>
      </c>
    </row>
    <row r="798" spans="4:15" x14ac:dyDescent="0.3">
      <c r="D798" s="65">
        <f t="shared" si="194"/>
        <v>796</v>
      </c>
      <c r="E798" s="66">
        <f t="shared" si="195"/>
        <v>1.5920000000000012</v>
      </c>
      <c r="F798" s="72">
        <f t="shared" si="196"/>
        <v>-2.5347169420207494</v>
      </c>
      <c r="G798" s="77">
        <f t="shared" si="197"/>
        <v>-2.9400750797157222</v>
      </c>
      <c r="H798" s="69">
        <f t="shared" si="202"/>
        <v>2.483138743679091</v>
      </c>
      <c r="I798" s="66">
        <f t="shared" si="202"/>
        <v>-6.7465024392425148</v>
      </c>
      <c r="J798" s="73">
        <f t="shared" si="192"/>
        <v>7.1889688539501524</v>
      </c>
      <c r="K798" s="66">
        <f t="shared" si="193"/>
        <v>1.0192230095491326</v>
      </c>
      <c r="L798" s="69">
        <f t="shared" si="203"/>
        <v>9.1266379642929749</v>
      </c>
      <c r="M798" s="66">
        <f t="shared" si="203"/>
        <v>-2.7443177632110101</v>
      </c>
      <c r="N798" s="69">
        <f t="shared" si="200"/>
        <v>7.6535016053105132</v>
      </c>
      <c r="O798" s="69">
        <f t="shared" si="201"/>
        <v>-3.7649549665895957E-3</v>
      </c>
    </row>
    <row r="799" spans="4:15" x14ac:dyDescent="0.3">
      <c r="D799" s="65">
        <f t="shared" si="194"/>
        <v>797</v>
      </c>
      <c r="E799" s="66">
        <f t="shared" si="195"/>
        <v>1.5940000000000012</v>
      </c>
      <c r="F799" s="72">
        <f t="shared" si="196"/>
        <v>-2.5308721434606554</v>
      </c>
      <c r="G799" s="77">
        <f t="shared" si="197"/>
        <v>-2.9304594799446795</v>
      </c>
      <c r="H799" s="69">
        <f t="shared" si="202"/>
        <v>2.4780693097950497</v>
      </c>
      <c r="I799" s="66">
        <f t="shared" si="202"/>
        <v>-6.7523825894019467</v>
      </c>
      <c r="J799" s="73">
        <f t="shared" si="192"/>
        <v>7.1927392652456579</v>
      </c>
      <c r="K799" s="66">
        <f t="shared" si="193"/>
        <v>1.0197562231454018</v>
      </c>
      <c r="L799" s="69">
        <f t="shared" si="203"/>
        <v>9.1316042417803338</v>
      </c>
      <c r="M799" s="66">
        <f t="shared" si="203"/>
        <v>-2.7578107680894952</v>
      </c>
      <c r="N799" s="69">
        <f t="shared" si="200"/>
        <v>7.6535016053105132</v>
      </c>
      <c r="O799" s="69">
        <f t="shared" si="201"/>
        <v>-3.7649549665895957E-3</v>
      </c>
    </row>
    <row r="800" spans="4:15" x14ac:dyDescent="0.3">
      <c r="D800" s="65">
        <f t="shared" si="194"/>
        <v>798</v>
      </c>
      <c r="E800" s="66">
        <f t="shared" si="195"/>
        <v>1.5960000000000012</v>
      </c>
      <c r="F800" s="72">
        <f t="shared" si="196"/>
        <v>-2.5270266000491324</v>
      </c>
      <c r="G800" s="77">
        <f t="shared" si="197"/>
        <v>-2.9208658333987021</v>
      </c>
      <c r="H800" s="69">
        <f t="shared" si="202"/>
        <v>2.4730075655081283</v>
      </c>
      <c r="I800" s="66">
        <f t="shared" si="202"/>
        <v>-6.7582435083618364</v>
      </c>
      <c r="J800" s="73">
        <f t="shared" si="192"/>
        <v>7.196500659165908</v>
      </c>
      <c r="K800" s="66">
        <f t="shared" si="193"/>
        <v>1.0202881614996056</v>
      </c>
      <c r="L800" s="69">
        <f t="shared" si="203"/>
        <v>9.1365603803999242</v>
      </c>
      <c r="M800" s="66">
        <f t="shared" si="203"/>
        <v>-2.7713155332682993</v>
      </c>
      <c r="N800" s="69">
        <f t="shared" si="200"/>
        <v>7.6535016053105132</v>
      </c>
      <c r="O800" s="69">
        <f t="shared" si="201"/>
        <v>-3.7649549665895957E-3</v>
      </c>
    </row>
    <row r="801" spans="4:15" x14ac:dyDescent="0.3">
      <c r="D801" s="65">
        <f t="shared" si="194"/>
        <v>799</v>
      </c>
      <c r="E801" s="66">
        <f t="shared" si="195"/>
        <v>1.5980000000000012</v>
      </c>
      <c r="F801" s="72">
        <f t="shared" si="196"/>
        <v>-2.5231803423869037</v>
      </c>
      <c r="G801" s="77">
        <f t="shared" si="197"/>
        <v>-2.911294155886857</v>
      </c>
      <c r="H801" s="69">
        <f t="shared" si="202"/>
        <v>2.4679535123080298</v>
      </c>
      <c r="I801" s="66">
        <f t="shared" si="202"/>
        <v>-6.764085240028634</v>
      </c>
      <c r="J801" s="73">
        <f t="shared" si="192"/>
        <v>7.2002530284210682</v>
      </c>
      <c r="K801" s="66">
        <f t="shared" si="193"/>
        <v>1.0208188235808111</v>
      </c>
      <c r="L801" s="69">
        <f t="shared" si="203"/>
        <v>9.141506395530941</v>
      </c>
      <c r="M801" s="66">
        <f t="shared" si="203"/>
        <v>-2.7848320202850227</v>
      </c>
      <c r="N801" s="69">
        <f t="shared" si="200"/>
        <v>7.6535016053105132</v>
      </c>
      <c r="O801" s="69">
        <f t="shared" si="201"/>
        <v>-3.7649549665895957E-3</v>
      </c>
    </row>
    <row r="802" spans="4:15" x14ac:dyDescent="0.3">
      <c r="D802" s="65">
        <f t="shared" si="194"/>
        <v>800</v>
      </c>
      <c r="E802" s="66">
        <f t="shared" si="195"/>
        <v>1.6000000000000012</v>
      </c>
      <c r="F802" s="72">
        <f t="shared" si="196"/>
        <v>-2.5193334010864139</v>
      </c>
      <c r="G802" s="77">
        <f t="shared" si="197"/>
        <v>-2.9017444626736406</v>
      </c>
      <c r="H802" s="69">
        <f t="shared" si="202"/>
        <v>2.4629071516232561</v>
      </c>
      <c r="I802" s="66">
        <f t="shared" si="202"/>
        <v>-6.7699078283404077</v>
      </c>
      <c r="J802" s="73">
        <f t="shared" si="192"/>
        <v>7.2039963660277984</v>
      </c>
      <c r="K802" s="66">
        <f t="shared" si="193"/>
        <v>1.0213482084014311</v>
      </c>
      <c r="L802" s="69">
        <f t="shared" si="203"/>
        <v>9.1464423025555579</v>
      </c>
      <c r="M802" s="66">
        <f t="shared" si="203"/>
        <v>-2.7983601907650799</v>
      </c>
      <c r="N802" s="69">
        <f t="shared" si="200"/>
        <v>7.6535016053105132</v>
      </c>
      <c r="O802" s="69">
        <f t="shared" si="201"/>
        <v>-3.7649549665895957E-3</v>
      </c>
    </row>
    <row r="803" spans="4:15" x14ac:dyDescent="0.3">
      <c r="D803" s="65">
        <f t="shared" si="194"/>
        <v>801</v>
      </c>
      <c r="E803" s="66">
        <f t="shared" si="195"/>
        <v>1.6020000000000012</v>
      </c>
      <c r="F803" s="72">
        <f t="shared" si="196"/>
        <v>-2.5154858067694845</v>
      </c>
      <c r="G803" s="77">
        <f t="shared" si="197"/>
        <v>-2.8922167684817008</v>
      </c>
      <c r="H803" s="69">
        <f t="shared" si="202"/>
        <v>2.4578684848210832</v>
      </c>
      <c r="I803" s="66">
        <f t="shared" si="202"/>
        <v>-6.7757113172657553</v>
      </c>
      <c r="J803" s="73">
        <f t="shared" si="192"/>
        <v>7.2077306653065172</v>
      </c>
      <c r="K803" s="66">
        <f t="shared" si="193"/>
        <v>1.0218763150168353</v>
      </c>
      <c r="L803" s="69">
        <f t="shared" si="203"/>
        <v>9.151368116858805</v>
      </c>
      <c r="M803" s="66">
        <f t="shared" si="203"/>
        <v>-2.8119000064217605</v>
      </c>
      <c r="N803" s="69">
        <f t="shared" si="200"/>
        <v>7.6535016053105132</v>
      </c>
      <c r="O803" s="69">
        <f t="shared" si="201"/>
        <v>-3.7649549665895957E-3</v>
      </c>
    </row>
    <row r="804" spans="4:15" x14ac:dyDescent="0.3">
      <c r="D804" s="65">
        <f t="shared" si="194"/>
        <v>802</v>
      </c>
      <c r="E804" s="66">
        <f t="shared" si="195"/>
        <v>1.6040000000000012</v>
      </c>
      <c r="F804" s="72">
        <f t="shared" si="196"/>
        <v>-2.5116375900649808</v>
      </c>
      <c r="G804" s="77">
        <f t="shared" si="197"/>
        <v>-2.8827110874946023</v>
      </c>
      <c r="H804" s="69">
        <f t="shared" ref="H804:I819" si="204">H803+$B$4*F803</f>
        <v>2.4528375132075442</v>
      </c>
      <c r="I804" s="66">
        <f t="shared" si="204"/>
        <v>-6.7814957508027183</v>
      </c>
      <c r="J804" s="73">
        <f t="shared" si="192"/>
        <v>7.2114559198786967</v>
      </c>
      <c r="K804" s="66">
        <f t="shared" si="193"/>
        <v>1.0224031425249691</v>
      </c>
      <c r="L804" s="69">
        <f t="shared" ref="L804:M819" si="205">L803+$B$4*H803</f>
        <v>9.1562838538284463</v>
      </c>
      <c r="M804" s="66">
        <f t="shared" si="205"/>
        <v>-2.825451429056292</v>
      </c>
      <c r="N804" s="69">
        <f t="shared" si="200"/>
        <v>7.6535016053105132</v>
      </c>
      <c r="O804" s="69">
        <f t="shared" si="201"/>
        <v>-3.7649549665895957E-3</v>
      </c>
    </row>
    <row r="805" spans="4:15" x14ac:dyDescent="0.3">
      <c r="D805" s="65">
        <f t="shared" si="194"/>
        <v>803</v>
      </c>
      <c r="E805" s="66">
        <f t="shared" si="195"/>
        <v>1.6060000000000012</v>
      </c>
      <c r="F805" s="72">
        <f t="shared" si="196"/>
        <v>-2.5077887816065236</v>
      </c>
      <c r="G805" s="77">
        <f t="shared" si="197"/>
        <v>-2.8732274333595758</v>
      </c>
      <c r="H805" s="69">
        <f t="shared" si="204"/>
        <v>2.4478142380274144</v>
      </c>
      <c r="I805" s="66">
        <f t="shared" si="204"/>
        <v>-6.7872611729777077</v>
      </c>
      <c r="J805" s="73">
        <f t="shared" si="192"/>
        <v>7.215172123664165</v>
      </c>
      <c r="K805" s="66">
        <f t="shared" si="193"/>
        <v>1.0229286900659711</v>
      </c>
      <c r="L805" s="69">
        <f t="shared" si="205"/>
        <v>9.1611895288548606</v>
      </c>
      <c r="M805" s="66">
        <f t="shared" si="205"/>
        <v>-2.8390144205578975</v>
      </c>
      <c r="N805" s="69">
        <f t="shared" si="200"/>
        <v>7.6535016053105132</v>
      </c>
      <c r="O805" s="69">
        <f t="shared" si="201"/>
        <v>-3.7649549665895957E-3</v>
      </c>
    </row>
    <row r="806" spans="4:15" x14ac:dyDescent="0.3">
      <c r="D806" s="65">
        <f t="shared" si="194"/>
        <v>804</v>
      </c>
      <c r="E806" s="66">
        <f t="shared" si="195"/>
        <v>1.6080000000000012</v>
      </c>
      <c r="F806" s="72">
        <f t="shared" si="196"/>
        <v>-2.5039394120302161</v>
      </c>
      <c r="G806" s="77">
        <f t="shared" si="197"/>
        <v>-2.8637658191902862</v>
      </c>
      <c r="H806" s="69">
        <f t="shared" si="204"/>
        <v>2.4427986604642014</v>
      </c>
      <c r="I806" s="66">
        <f t="shared" si="204"/>
        <v>-6.7930076278444265</v>
      </c>
      <c r="J806" s="73">
        <f t="shared" si="192"/>
        <v>7.2188792708784275</v>
      </c>
      <c r="K806" s="66">
        <f t="shared" si="193"/>
        <v>1.0234529568217949</v>
      </c>
      <c r="L806" s="69">
        <f t="shared" si="205"/>
        <v>9.1660851573309152</v>
      </c>
      <c r="M806" s="66">
        <f t="shared" si="205"/>
        <v>-2.8525889429038531</v>
      </c>
      <c r="N806" s="69">
        <f t="shared" si="200"/>
        <v>7.6535016053105132</v>
      </c>
      <c r="O806" s="69">
        <f t="shared" si="201"/>
        <v>-3.7649549665895957E-3</v>
      </c>
    </row>
    <row r="807" spans="4:15" x14ac:dyDescent="0.3">
      <c r="D807" s="65">
        <f t="shared" si="194"/>
        <v>805</v>
      </c>
      <c r="E807" s="66">
        <f t="shared" si="195"/>
        <v>1.6100000000000012</v>
      </c>
      <c r="F807" s="72">
        <f t="shared" si="196"/>
        <v>-2.5000895119724067</v>
      </c>
      <c r="G807" s="77">
        <f t="shared" si="197"/>
        <v>-2.854326257569614</v>
      </c>
      <c r="H807" s="69">
        <f t="shared" si="204"/>
        <v>2.4377907816401407</v>
      </c>
      <c r="I807" s="66">
        <f t="shared" si="204"/>
        <v>-6.7987351594828072</v>
      </c>
      <c r="J807" s="73">
        <f t="shared" si="192"/>
        <v>7.2225773560300039</v>
      </c>
      <c r="K807" s="66">
        <f t="shared" si="193"/>
        <v>1.0239759420158328</v>
      </c>
      <c r="L807" s="69">
        <f t="shared" si="205"/>
        <v>9.1709707546518437</v>
      </c>
      <c r="M807" s="66">
        <f t="shared" si="205"/>
        <v>-2.8661749581595419</v>
      </c>
      <c r="N807" s="69">
        <f t="shared" si="200"/>
        <v>7.6535016053105132</v>
      </c>
      <c r="O807" s="69">
        <f t="shared" si="201"/>
        <v>-3.7649549665895957E-3</v>
      </c>
    </row>
    <row r="808" spans="4:15" x14ac:dyDescent="0.3">
      <c r="D808" s="65">
        <f t="shared" si="194"/>
        <v>806</v>
      </c>
      <c r="E808" s="66">
        <f t="shared" si="195"/>
        <v>1.6120000000000012</v>
      </c>
      <c r="F808" s="72">
        <f t="shared" si="196"/>
        <v>-2.4962391120674763</v>
      </c>
      <c r="G808" s="77">
        <f t="shared" si="197"/>
        <v>-2.8449087605524292</v>
      </c>
      <c r="H808" s="69">
        <f t="shared" si="204"/>
        <v>2.4327906026161958</v>
      </c>
      <c r="I808" s="66">
        <f t="shared" si="204"/>
        <v>-6.8044438119979462</v>
      </c>
      <c r="J808" s="73">
        <f t="shared" si="192"/>
        <v>7.2262663739177793</v>
      </c>
      <c r="K808" s="66">
        <f t="shared" si="193"/>
        <v>1.0244976449125398</v>
      </c>
      <c r="L808" s="69">
        <f t="shared" si="205"/>
        <v>9.1758463362151232</v>
      </c>
      <c r="M808" s="66">
        <f t="shared" si="205"/>
        <v>-2.8797724284785073</v>
      </c>
      <c r="N808" s="69">
        <f t="shared" si="200"/>
        <v>7.6535016053105132</v>
      </c>
      <c r="O808" s="69">
        <f t="shared" si="201"/>
        <v>-3.7649549665895957E-3</v>
      </c>
    </row>
    <row r="809" spans="4:15" x14ac:dyDescent="0.3">
      <c r="D809" s="65">
        <f t="shared" si="194"/>
        <v>807</v>
      </c>
      <c r="E809" s="66">
        <f t="shared" si="195"/>
        <v>1.6140000000000012</v>
      </c>
      <c r="F809" s="72">
        <f t="shared" si="196"/>
        <v>-2.4923882429456512</v>
      </c>
      <c r="G809" s="77">
        <f t="shared" si="197"/>
        <v>-2.8355133396683989</v>
      </c>
      <c r="H809" s="69">
        <f t="shared" si="204"/>
        <v>2.4277981243920608</v>
      </c>
      <c r="I809" s="66">
        <f t="shared" si="204"/>
        <v>-6.8101336295190507</v>
      </c>
      <c r="J809" s="73">
        <f t="shared" si="192"/>
        <v>7.229946319628378</v>
      </c>
      <c r="K809" s="66">
        <f t="shared" si="193"/>
        <v>1.0250180648170641</v>
      </c>
      <c r="L809" s="69">
        <f t="shared" si="205"/>
        <v>9.1807119174203553</v>
      </c>
      <c r="M809" s="66">
        <f t="shared" si="205"/>
        <v>-2.893381316102503</v>
      </c>
      <c r="N809" s="69">
        <f t="shared" si="200"/>
        <v>7.6535016053105132</v>
      </c>
      <c r="O809" s="69">
        <f t="shared" si="201"/>
        <v>-3.7649549665895957E-3</v>
      </c>
    </row>
    <row r="810" spans="4:15" x14ac:dyDescent="0.3">
      <c r="D810" s="65">
        <f t="shared" si="194"/>
        <v>808</v>
      </c>
      <c r="E810" s="66">
        <f t="shared" si="195"/>
        <v>1.6160000000000012</v>
      </c>
      <c r="F810" s="72">
        <f t="shared" si="196"/>
        <v>-2.4885369352308482</v>
      </c>
      <c r="G810" s="77">
        <f t="shared" si="197"/>
        <v>-2.8261400059247732</v>
      </c>
      <c r="H810" s="69">
        <f t="shared" si="204"/>
        <v>2.4228133479061693</v>
      </c>
      <c r="I810" s="66">
        <f t="shared" si="204"/>
        <v>-6.8158046561983872</v>
      </c>
      <c r="J810" s="73">
        <f t="shared" si="192"/>
        <v>7.2336171885335423</v>
      </c>
      <c r="K810" s="66">
        <f t="shared" si="193"/>
        <v>1.0255372010748747</v>
      </c>
      <c r="L810" s="69">
        <f t="shared" si="205"/>
        <v>9.1855675136691399</v>
      </c>
      <c r="M810" s="66">
        <f t="shared" si="205"/>
        <v>-2.907001583361541</v>
      </c>
      <c r="N810" s="69">
        <f t="shared" si="200"/>
        <v>7.6535016053105132</v>
      </c>
      <c r="O810" s="69">
        <f t="shared" si="201"/>
        <v>-3.7649549665895957E-3</v>
      </c>
    </row>
    <row r="811" spans="4:15" x14ac:dyDescent="0.3">
      <c r="D811" s="65">
        <f t="shared" si="194"/>
        <v>809</v>
      </c>
      <c r="E811" s="66">
        <f t="shared" si="195"/>
        <v>1.6180000000000012</v>
      </c>
      <c r="F811" s="72">
        <f t="shared" si="196"/>
        <v>-2.4846852195385396</v>
      </c>
      <c r="G811" s="77">
        <f t="shared" si="197"/>
        <v>-2.8167887698092073</v>
      </c>
      <c r="H811" s="69">
        <f t="shared" si="204"/>
        <v>2.4178362740357078</v>
      </c>
      <c r="I811" s="66">
        <f t="shared" si="204"/>
        <v>-6.8214569362102369</v>
      </c>
      <c r="J811" s="73">
        <f t="shared" si="192"/>
        <v>7.2372789762875405</v>
      </c>
      <c r="K811" s="66">
        <f t="shared" si="193"/>
        <v>1.0260550530713961</v>
      </c>
      <c r="L811" s="69">
        <f t="shared" si="205"/>
        <v>9.1904131403649529</v>
      </c>
      <c r="M811" s="66">
        <f t="shared" si="205"/>
        <v>-2.9206331926739377</v>
      </c>
      <c r="N811" s="69">
        <f t="shared" si="200"/>
        <v>7.6535016053105132</v>
      </c>
      <c r="O811" s="69">
        <f t="shared" si="201"/>
        <v>-3.7649549665895957E-3</v>
      </c>
    </row>
    <row r="812" spans="4:15" x14ac:dyDescent="0.3">
      <c r="D812" s="65">
        <f t="shared" si="194"/>
        <v>810</v>
      </c>
      <c r="E812" s="66">
        <f t="shared" si="195"/>
        <v>1.6200000000000012</v>
      </c>
      <c r="F812" s="72">
        <f t="shared" si="196"/>
        <v>-2.4808331264736547</v>
      </c>
      <c r="G812" s="77">
        <f t="shared" si="197"/>
        <v>-2.8074596412925619</v>
      </c>
      <c r="H812" s="69">
        <f t="shared" si="204"/>
        <v>2.4128669035966306</v>
      </c>
      <c r="I812" s="66">
        <f t="shared" si="204"/>
        <v>-6.8270905137498552</v>
      </c>
      <c r="J812" s="73">
        <f t="shared" si="192"/>
        <v>7.2409316788245732</v>
      </c>
      <c r="K812" s="66">
        <f t="shared" si="193"/>
        <v>1.0265716202316406</v>
      </c>
      <c r="L812" s="69">
        <f t="shared" si="205"/>
        <v>9.1952488129130252</v>
      </c>
      <c r="M812" s="66">
        <f t="shared" si="205"/>
        <v>-2.9342761065463581</v>
      </c>
      <c r="N812" s="69">
        <f t="shared" si="200"/>
        <v>7.6535016053105132</v>
      </c>
      <c r="O812" s="69">
        <f t="shared" si="201"/>
        <v>-3.7649549665895957E-3</v>
      </c>
    </row>
    <row r="813" spans="4:15" x14ac:dyDescent="0.3">
      <c r="D813" s="65">
        <f t="shared" si="194"/>
        <v>811</v>
      </c>
      <c r="E813" s="66">
        <f t="shared" si="195"/>
        <v>1.6220000000000012</v>
      </c>
      <c r="F813" s="72">
        <f t="shared" si="196"/>
        <v>-2.4769806866284947</v>
      </c>
      <c r="G813" s="77">
        <f t="shared" si="197"/>
        <v>-2.7981526298317467</v>
      </c>
      <c r="H813" s="69">
        <f t="shared" si="204"/>
        <v>2.4079052373436833</v>
      </c>
      <c r="I813" s="66">
        <f t="shared" si="204"/>
        <v>-6.8327054330324399</v>
      </c>
      <c r="J813" s="73">
        <f t="shared" si="192"/>
        <v>7.2445752923562168</v>
      </c>
      <c r="K813" s="66">
        <f t="shared" si="193"/>
        <v>1.0270869020198472</v>
      </c>
      <c r="L813" s="69">
        <f t="shared" si="205"/>
        <v>9.2000745467202183</v>
      </c>
      <c r="M813" s="66">
        <f t="shared" si="205"/>
        <v>-2.9479302875738576</v>
      </c>
      <c r="N813" s="69">
        <f t="shared" si="200"/>
        <v>7.6535016053105132</v>
      </c>
      <c r="O813" s="69">
        <f t="shared" si="201"/>
        <v>-3.7649549665895957E-3</v>
      </c>
    </row>
    <row r="814" spans="4:15" x14ac:dyDescent="0.3">
      <c r="D814" s="65">
        <f t="shared" si="194"/>
        <v>812</v>
      </c>
      <c r="E814" s="66">
        <f t="shared" si="195"/>
        <v>1.6240000000000012</v>
      </c>
      <c r="F814" s="72">
        <f t="shared" si="196"/>
        <v>-2.4731279305806888</v>
      </c>
      <c r="G814" s="77">
        <f t="shared" si="197"/>
        <v>-2.7888677443725323</v>
      </c>
      <c r="H814" s="69">
        <f t="shared" si="204"/>
        <v>2.4029512759704263</v>
      </c>
      <c r="I814" s="66">
        <f t="shared" si="204"/>
        <v>-6.8383017382921034</v>
      </c>
      <c r="J814" s="73">
        <f t="shared" si="192"/>
        <v>7.2482098133688639</v>
      </c>
      <c r="K814" s="66">
        <f t="shared" si="193"/>
        <v>1.02760089793912</v>
      </c>
      <c r="L814" s="69">
        <f t="shared" si="205"/>
        <v>9.2048903571949054</v>
      </c>
      <c r="M814" s="66">
        <f t="shared" si="205"/>
        <v>-2.9615956984399223</v>
      </c>
      <c r="N814" s="69">
        <f t="shared" si="200"/>
        <v>7.6535016053105132</v>
      </c>
      <c r="O814" s="69">
        <f t="shared" si="201"/>
        <v>-3.7649549665895957E-3</v>
      </c>
    </row>
    <row r="815" spans="4:15" x14ac:dyDescent="0.3">
      <c r="D815" s="65">
        <f t="shared" si="194"/>
        <v>813</v>
      </c>
      <c r="E815" s="66">
        <f t="shared" si="195"/>
        <v>1.6260000000000012</v>
      </c>
      <c r="F815" s="72">
        <f t="shared" si="196"/>
        <v>-2.4692748888911642</v>
      </c>
      <c r="G815" s="77">
        <f t="shared" si="197"/>
        <v>-2.7796049933523888</v>
      </c>
      <c r="H815" s="69">
        <f t="shared" si="204"/>
        <v>2.3980050201092649</v>
      </c>
      <c r="I815" s="66">
        <f t="shared" si="204"/>
        <v>-6.8438794737808486</v>
      </c>
      <c r="J815" s="73">
        <f t="shared" si="192"/>
        <v>7.2518352386211902</v>
      </c>
      <c r="K815" s="66">
        <f t="shared" si="193"/>
        <v>1.0281136075310691</v>
      </c>
      <c r="L815" s="69">
        <f t="shared" si="205"/>
        <v>9.2096962597468455</v>
      </c>
      <c r="M815" s="66">
        <f t="shared" si="205"/>
        <v>-2.9752723019165064</v>
      </c>
      <c r="N815" s="69">
        <f t="shared" si="200"/>
        <v>7.6535016053105132</v>
      </c>
      <c r="O815" s="69">
        <f t="shared" si="201"/>
        <v>-3.7649549665895957E-3</v>
      </c>
    </row>
    <row r="816" spans="4:15" x14ac:dyDescent="0.3">
      <c r="D816" s="65">
        <f t="shared" si="194"/>
        <v>814</v>
      </c>
      <c r="E816" s="66">
        <f t="shared" si="195"/>
        <v>1.6280000000000012</v>
      </c>
      <c r="F816" s="72">
        <f t="shared" si="196"/>
        <v>-2.4654215921021501</v>
      </c>
      <c r="G816" s="77">
        <f t="shared" si="197"/>
        <v>-2.7703643847033366</v>
      </c>
      <c r="H816" s="69">
        <f t="shared" si="204"/>
        <v>2.3930664703314823</v>
      </c>
      <c r="I816" s="66">
        <f t="shared" si="204"/>
        <v>-6.8494386837675529</v>
      </c>
      <c r="J816" s="73">
        <f t="shared" si="192"/>
        <v>7.2554515651416329</v>
      </c>
      <c r="K816" s="66">
        <f t="shared" si="193"/>
        <v>1.0286250303754541</v>
      </c>
      <c r="L816" s="69">
        <f t="shared" si="205"/>
        <v>9.2144922697870637</v>
      </c>
      <c r="M816" s="66">
        <f t="shared" si="205"/>
        <v>-2.9889600608640681</v>
      </c>
      <c r="N816" s="69">
        <f t="shared" si="200"/>
        <v>7.6535016053105132</v>
      </c>
      <c r="O816" s="69">
        <f t="shared" si="201"/>
        <v>-3.7649549665895957E-3</v>
      </c>
    </row>
    <row r="817" spans="4:15" x14ac:dyDescent="0.3">
      <c r="D817" s="65">
        <f t="shared" si="194"/>
        <v>815</v>
      </c>
      <c r="E817" s="66">
        <f t="shared" si="195"/>
        <v>1.6300000000000012</v>
      </c>
      <c r="F817" s="72">
        <f t="shared" si="196"/>
        <v>-2.4615680707352015</v>
      </c>
      <c r="G817" s="77">
        <f t="shared" si="197"/>
        <v>-2.7611459258547901</v>
      </c>
      <c r="H817" s="69">
        <f t="shared" si="204"/>
        <v>2.3881356271472782</v>
      </c>
      <c r="I817" s="66">
        <f t="shared" si="204"/>
        <v>-6.8549794125369594</v>
      </c>
      <c r="J817" s="73">
        <f t="shared" si="192"/>
        <v>7.2590587902258843</v>
      </c>
      <c r="K817" s="66">
        <f t="shared" si="193"/>
        <v>1.0291351660898307</v>
      </c>
      <c r="L817" s="69">
        <f t="shared" si="205"/>
        <v>9.2192784027277259</v>
      </c>
      <c r="M817" s="66">
        <f t="shared" si="205"/>
        <v>-3.0026589382316033</v>
      </c>
      <c r="N817" s="69">
        <f t="shared" si="200"/>
        <v>7.6535016053105132</v>
      </c>
      <c r="O817" s="69">
        <f t="shared" si="201"/>
        <v>-3.7649549665895957E-3</v>
      </c>
    </row>
    <row r="818" spans="4:15" x14ac:dyDescent="0.3">
      <c r="D818" s="65">
        <f t="shared" si="194"/>
        <v>816</v>
      </c>
      <c r="E818" s="66">
        <f t="shared" si="195"/>
        <v>1.6320000000000012</v>
      </c>
      <c r="F818" s="72">
        <f t="shared" si="196"/>
        <v>-2.457714355289256</v>
      </c>
      <c r="G818" s="77">
        <f t="shared" si="197"/>
        <v>-2.7519496237364054</v>
      </c>
      <c r="H818" s="69">
        <f t="shared" si="204"/>
        <v>2.3832124910058079</v>
      </c>
      <c r="I818" s="66">
        <f t="shared" si="204"/>
        <v>-6.8605017043886694</v>
      </c>
      <c r="J818" s="73">
        <f t="shared" si="192"/>
        <v>7.2626569114344059</v>
      </c>
      <c r="K818" s="66">
        <f t="shared" si="193"/>
        <v>1.0296440143291981</v>
      </c>
      <c r="L818" s="69">
        <f t="shared" si="205"/>
        <v>9.2240546739820211</v>
      </c>
      <c r="M818" s="66">
        <f t="shared" si="205"/>
        <v>-3.0163688970566773</v>
      </c>
      <c r="N818" s="69">
        <f t="shared" si="200"/>
        <v>7.6535016053105132</v>
      </c>
      <c r="O818" s="69">
        <f t="shared" si="201"/>
        <v>-3.7649549665895957E-3</v>
      </c>
    </row>
    <row r="819" spans="4:15" x14ac:dyDescent="0.3">
      <c r="D819" s="65">
        <f t="shared" si="194"/>
        <v>817</v>
      </c>
      <c r="E819" s="66">
        <f t="shared" si="195"/>
        <v>1.6340000000000012</v>
      </c>
      <c r="F819" s="72">
        <f t="shared" si="196"/>
        <v>-2.4538604762387077</v>
      </c>
      <c r="G819" s="77">
        <f t="shared" si="197"/>
        <v>-2.7427754847809442</v>
      </c>
      <c r="H819" s="69">
        <f t="shared" si="204"/>
        <v>2.3782970622952293</v>
      </c>
      <c r="I819" s="66">
        <f t="shared" si="204"/>
        <v>-6.8660056036361423</v>
      </c>
      <c r="J819" s="73">
        <f t="shared" si="192"/>
        <v>7.2662459265899493</v>
      </c>
      <c r="K819" s="66">
        <f t="shared" si="193"/>
        <v>1.0301515747856484</v>
      </c>
      <c r="L819" s="69">
        <f t="shared" si="205"/>
        <v>9.2288210989640334</v>
      </c>
      <c r="M819" s="66">
        <f t="shared" si="205"/>
        <v>-3.0300899004654545</v>
      </c>
      <c r="N819" s="69">
        <f t="shared" si="200"/>
        <v>7.6535016053105132</v>
      </c>
      <c r="O819" s="69">
        <f t="shared" si="201"/>
        <v>-3.7649549665895957E-3</v>
      </c>
    </row>
    <row r="820" spans="4:15" x14ac:dyDescent="0.3">
      <c r="D820" s="65">
        <f t="shared" si="194"/>
        <v>818</v>
      </c>
      <c r="E820" s="66">
        <f t="shared" si="195"/>
        <v>1.6360000000000012</v>
      </c>
      <c r="F820" s="72">
        <f t="shared" si="196"/>
        <v>-2.450006464031512</v>
      </c>
      <c r="G820" s="77">
        <f t="shared" si="197"/>
        <v>-2.7336235149271406</v>
      </c>
      <c r="H820" s="69">
        <f t="shared" ref="H820:I835" si="206">H819+$B$4*F819</f>
        <v>2.3733893413427518</v>
      </c>
      <c r="I820" s="66">
        <f t="shared" si="206"/>
        <v>-6.871491154605704</v>
      </c>
      <c r="J820" s="73">
        <f t="shared" si="192"/>
        <v>7.2698258337750996</v>
      </c>
      <c r="K820" s="66">
        <f t="shared" si="193"/>
        <v>1.0306578471880199</v>
      </c>
      <c r="L820" s="69">
        <f t="shared" ref="L820:M835" si="207">L819+$B$4*H819</f>
        <v>9.2335776930886233</v>
      </c>
      <c r="M820" s="66">
        <f t="shared" si="207"/>
        <v>-3.0438219116727265</v>
      </c>
      <c r="N820" s="69">
        <f t="shared" si="200"/>
        <v>7.6535016053105132</v>
      </c>
      <c r="O820" s="69">
        <f t="shared" si="201"/>
        <v>-3.7649549665895957E-3</v>
      </c>
    </row>
    <row r="821" spans="4:15" x14ac:dyDescent="0.3">
      <c r="D821" s="65">
        <f t="shared" si="194"/>
        <v>819</v>
      </c>
      <c r="E821" s="66">
        <f t="shared" si="195"/>
        <v>1.6380000000000012</v>
      </c>
      <c r="F821" s="72">
        <f t="shared" si="196"/>
        <v>-2.4461523490873129</v>
      </c>
      <c r="G821" s="77">
        <f t="shared" si="197"/>
        <v>-2.7244937196225631</v>
      </c>
      <c r="H821" s="69">
        <f t="shared" si="206"/>
        <v>2.3684893284146886</v>
      </c>
      <c r="I821" s="66">
        <f t="shared" si="206"/>
        <v>-6.8769584016355587</v>
      </c>
      <c r="J821" s="73">
        <f t="shared" si="192"/>
        <v>7.2733966313298328</v>
      </c>
      <c r="K821" s="66">
        <f t="shared" si="193"/>
        <v>1.0311628313015511</v>
      </c>
      <c r="L821" s="69">
        <f t="shared" si="207"/>
        <v>9.2383244717713087</v>
      </c>
      <c r="M821" s="66">
        <f t="shared" si="207"/>
        <v>-3.057564893981938</v>
      </c>
      <c r="N821" s="69">
        <f t="shared" si="200"/>
        <v>7.6535016053105132</v>
      </c>
      <c r="O821" s="69">
        <f t="shared" si="201"/>
        <v>-3.7649549665895957E-3</v>
      </c>
    </row>
    <row r="822" spans="4:15" x14ac:dyDescent="0.3">
      <c r="D822" s="65">
        <f t="shared" si="194"/>
        <v>820</v>
      </c>
      <c r="E822" s="66">
        <f t="shared" si="195"/>
        <v>1.6400000000000012</v>
      </c>
      <c r="F822" s="72">
        <f t="shared" si="196"/>
        <v>-2.4422981617955997</v>
      </c>
      <c r="G822" s="77">
        <f t="shared" si="197"/>
        <v>-2.7153861038264875</v>
      </c>
      <c r="H822" s="69">
        <f t="shared" si="206"/>
        <v>2.363597023716514</v>
      </c>
      <c r="I822" s="66">
        <f t="shared" si="206"/>
        <v>-6.8824073890748041</v>
      </c>
      <c r="J822" s="73">
        <f t="shared" si="192"/>
        <v>7.276958317849088</v>
      </c>
      <c r="K822" s="66">
        <f t="shared" si="193"/>
        <v>1.0316665269275376</v>
      </c>
      <c r="L822" s="69">
        <f t="shared" si="207"/>
        <v>9.2430614504281383</v>
      </c>
      <c r="M822" s="66">
        <f t="shared" si="207"/>
        <v>-3.071318810785209</v>
      </c>
      <c r="N822" s="69">
        <f t="shared" si="200"/>
        <v>7.6535016053105132</v>
      </c>
      <c r="O822" s="69">
        <f t="shared" si="201"/>
        <v>-3.7649549665895957E-3</v>
      </c>
    </row>
    <row r="823" spans="4:15" x14ac:dyDescent="0.3">
      <c r="D823" s="65">
        <f t="shared" si="194"/>
        <v>821</v>
      </c>
      <c r="E823" s="66">
        <f t="shared" si="195"/>
        <v>1.6420000000000012</v>
      </c>
      <c r="F823" s="72">
        <f t="shared" si="196"/>
        <v>-2.4384439325138807</v>
      </c>
      <c r="G823" s="77">
        <f t="shared" si="197"/>
        <v>-2.7063006720127749</v>
      </c>
      <c r="H823" s="69">
        <f t="shared" si="206"/>
        <v>2.358712427392923</v>
      </c>
      <c r="I823" s="66">
        <f t="shared" si="206"/>
        <v>-6.8878381612824571</v>
      </c>
      <c r="J823" s="73">
        <f t="shared" si="192"/>
        <v>7.2805108921803496</v>
      </c>
      <c r="K823" s="66">
        <f t="shared" si="193"/>
        <v>1.0321689339029898</v>
      </c>
      <c r="L823" s="69">
        <f t="shared" si="207"/>
        <v>9.2477886444755715</v>
      </c>
      <c r="M823" s="66">
        <f t="shared" si="207"/>
        <v>-3.0850836255633585</v>
      </c>
      <c r="N823" s="69">
        <f t="shared" si="200"/>
        <v>7.6535016053105132</v>
      </c>
      <c r="O823" s="69">
        <f t="shared" si="201"/>
        <v>-3.7649549665895957E-3</v>
      </c>
    </row>
    <row r="824" spans="4:15" x14ac:dyDescent="0.3">
      <c r="D824" s="65">
        <f t="shared" si="194"/>
        <v>822</v>
      </c>
      <c r="E824" s="66">
        <f t="shared" si="195"/>
        <v>1.6440000000000012</v>
      </c>
      <c r="F824" s="72">
        <f t="shared" si="196"/>
        <v>-2.4345896915658867</v>
      </c>
      <c r="G824" s="77">
        <f t="shared" si="197"/>
        <v>-2.6972374281727562</v>
      </c>
      <c r="H824" s="69">
        <f t="shared" si="206"/>
        <v>2.3538355395278954</v>
      </c>
      <c r="I824" s="66">
        <f t="shared" si="206"/>
        <v>-6.893250762626483</v>
      </c>
      <c r="J824" s="73">
        <f t="shared" si="192"/>
        <v>7.284054353421257</v>
      </c>
      <c r="K824" s="66">
        <f t="shared" si="193"/>
        <v>1.0326700521002956</v>
      </c>
      <c r="L824" s="69">
        <f t="shared" si="207"/>
        <v>9.2525060693303569</v>
      </c>
      <c r="M824" s="66">
        <f t="shared" si="207"/>
        <v>-3.0988593018859234</v>
      </c>
      <c r="N824" s="69">
        <f t="shared" si="200"/>
        <v>7.6535016053105132</v>
      </c>
      <c r="O824" s="69">
        <f t="shared" si="201"/>
        <v>-3.7649549665895957E-3</v>
      </c>
    </row>
    <row r="825" spans="4:15" x14ac:dyDescent="0.3">
      <c r="D825" s="65">
        <f t="shared" si="194"/>
        <v>823</v>
      </c>
      <c r="E825" s="66">
        <f t="shared" si="195"/>
        <v>1.6460000000000012</v>
      </c>
      <c r="F825" s="72">
        <f t="shared" si="196"/>
        <v>-2.4307354692397993</v>
      </c>
      <c r="G825" s="77">
        <f t="shared" si="197"/>
        <v>-2.6881963758181069</v>
      </c>
      <c r="H825" s="69">
        <f t="shared" si="206"/>
        <v>2.3489663601447637</v>
      </c>
      <c r="I825" s="66">
        <f t="shared" si="206"/>
        <v>-6.8986452374828282</v>
      </c>
      <c r="J825" s="73">
        <f t="shared" si="192"/>
        <v>7.2875887009172144</v>
      </c>
      <c r="K825" s="66">
        <f t="shared" si="193"/>
        <v>1.0331698814268815</v>
      </c>
      <c r="L825" s="69">
        <f t="shared" si="207"/>
        <v>9.2572137404094121</v>
      </c>
      <c r="M825" s="66">
        <f t="shared" si="207"/>
        <v>-3.1126458034111764</v>
      </c>
      <c r="N825" s="69">
        <f t="shared" si="200"/>
        <v>7.6535016053105132</v>
      </c>
      <c r="O825" s="69">
        <f t="shared" si="201"/>
        <v>-3.7649549665895957E-3</v>
      </c>
    </row>
    <row r="826" spans="4:15" x14ac:dyDescent="0.3">
      <c r="D826" s="65">
        <f t="shared" si="194"/>
        <v>824</v>
      </c>
      <c r="E826" s="66">
        <f t="shared" si="195"/>
        <v>1.6480000000000012</v>
      </c>
      <c r="F826" s="72">
        <f t="shared" si="196"/>
        <v>-2.4268812957864987</v>
      </c>
      <c r="G826" s="77">
        <f t="shared" si="197"/>
        <v>-2.6791775179837449</v>
      </c>
      <c r="H826" s="69">
        <f t="shared" si="206"/>
        <v>2.3441048892062839</v>
      </c>
      <c r="I826" s="66">
        <f t="shared" si="206"/>
        <v>-6.9040216302344648</v>
      </c>
      <c r="J826" s="73">
        <f t="shared" si="192"/>
        <v>7.2911139342590285</v>
      </c>
      <c r="K826" s="66">
        <f t="shared" si="193"/>
        <v>1.0336684218248795</v>
      </c>
      <c r="L826" s="69">
        <f t="shared" si="207"/>
        <v>9.2619116731297009</v>
      </c>
      <c r="M826" s="66">
        <f t="shared" si="207"/>
        <v>-3.1264430938861421</v>
      </c>
      <c r="N826" s="69">
        <f t="shared" si="200"/>
        <v>7.6535016053105132</v>
      </c>
      <c r="O826" s="69">
        <f t="shared" si="201"/>
        <v>-3.7649549665895957E-3</v>
      </c>
    </row>
    <row r="827" spans="4:15" x14ac:dyDescent="0.3">
      <c r="D827" s="65">
        <f t="shared" si="194"/>
        <v>825</v>
      </c>
      <c r="E827" s="66">
        <f t="shared" si="195"/>
        <v>1.6500000000000012</v>
      </c>
      <c r="F827" s="72">
        <f t="shared" si="196"/>
        <v>-2.4230272014178436</v>
      </c>
      <c r="G827" s="77">
        <f t="shared" si="197"/>
        <v>-2.670180857230708</v>
      </c>
      <c r="H827" s="69">
        <f t="shared" si="206"/>
        <v>2.3392511266147107</v>
      </c>
      <c r="I827" s="66">
        <f t="shared" si="206"/>
        <v>-6.9093799852704327</v>
      </c>
      <c r="J827" s="73">
        <f t="shared" si="192"/>
        <v>7.2946300532805521</v>
      </c>
      <c r="K827" s="66">
        <f t="shared" si="193"/>
        <v>1.0341656732707925</v>
      </c>
      <c r="L827" s="69">
        <f t="shared" si="207"/>
        <v>9.266599882908114</v>
      </c>
      <c r="M827" s="66">
        <f t="shared" si="207"/>
        <v>-3.1402511371466111</v>
      </c>
      <c r="N827" s="69">
        <f t="shared" si="200"/>
        <v>7.6535016053105132</v>
      </c>
      <c r="O827" s="69">
        <f t="shared" si="201"/>
        <v>-3.7649549665895957E-3</v>
      </c>
    </row>
    <row r="828" spans="4:15" x14ac:dyDescent="0.3">
      <c r="D828" s="65">
        <f t="shared" si="194"/>
        <v>826</v>
      </c>
      <c r="E828" s="66">
        <f t="shared" si="195"/>
        <v>1.6520000000000012</v>
      </c>
      <c r="F828" s="72">
        <f t="shared" si="196"/>
        <v>-2.4191732163049622</v>
      </c>
      <c r="G828" s="77">
        <f t="shared" si="197"/>
        <v>-2.6612063956490646</v>
      </c>
      <c r="H828" s="69">
        <f t="shared" si="206"/>
        <v>2.334405072211875</v>
      </c>
      <c r="I828" s="66">
        <f t="shared" si="206"/>
        <v>-6.9147203469848941</v>
      </c>
      <c r="J828" s="73">
        <f t="shared" si="192"/>
        <v>7.2981370580563523</v>
      </c>
      <c r="K828" s="66">
        <f t="shared" si="193"/>
        <v>1.0346616357751663</v>
      </c>
      <c r="L828" s="69">
        <f t="shared" si="207"/>
        <v>9.2712783851613434</v>
      </c>
      <c r="M828" s="66">
        <f t="shared" si="207"/>
        <v>-3.1540698971171519</v>
      </c>
      <c r="N828" s="69">
        <f t="shared" si="200"/>
        <v>7.6535016053105132</v>
      </c>
      <c r="O828" s="69">
        <f t="shared" si="201"/>
        <v>-3.7649549665895957E-3</v>
      </c>
    </row>
    <row r="829" spans="4:15" x14ac:dyDescent="0.3">
      <c r="D829" s="65">
        <f t="shared" si="194"/>
        <v>827</v>
      </c>
      <c r="E829" s="66">
        <f t="shared" si="195"/>
        <v>1.6540000000000012</v>
      </c>
      <c r="F829" s="72">
        <f t="shared" si="196"/>
        <v>-2.4153193705765839</v>
      </c>
      <c r="G829" s="77">
        <f t="shared" si="197"/>
        <v>-2.6522541348607831</v>
      </c>
      <c r="H829" s="69">
        <f t="shared" si="206"/>
        <v>2.3295667257792649</v>
      </c>
      <c r="I829" s="66">
        <f t="shared" si="206"/>
        <v>-6.9200427597761927</v>
      </c>
      <c r="J829" s="73">
        <f t="shared" si="192"/>
        <v>7.3016349488993786</v>
      </c>
      <c r="K829" s="66">
        <f t="shared" si="193"/>
        <v>1.035156309382258</v>
      </c>
      <c r="L829" s="69">
        <f t="shared" si="207"/>
        <v>9.2759471953057666</v>
      </c>
      <c r="M829" s="66">
        <f t="shared" si="207"/>
        <v>-3.1678993378111215</v>
      </c>
      <c r="N829" s="69">
        <f t="shared" si="200"/>
        <v>7.6535016053105132</v>
      </c>
      <c r="O829" s="69">
        <f t="shared" si="201"/>
        <v>-3.7649549665895957E-3</v>
      </c>
    </row>
    <row r="830" spans="4:15" x14ac:dyDescent="0.3">
      <c r="D830" s="65">
        <f t="shared" si="194"/>
        <v>828</v>
      </c>
      <c r="E830" s="66">
        <f t="shared" si="195"/>
        <v>1.6560000000000012</v>
      </c>
      <c r="F830" s="72">
        <f t="shared" si="196"/>
        <v>-2.4114656943173745</v>
      </c>
      <c r="G830" s="77">
        <f t="shared" si="197"/>
        <v>-2.6433240760226608</v>
      </c>
      <c r="H830" s="69">
        <f t="shared" si="206"/>
        <v>2.324736087038112</v>
      </c>
      <c r="I830" s="66">
        <f t="shared" si="206"/>
        <v>-6.9253472680459138</v>
      </c>
      <c r="J830" s="73">
        <f t="shared" si="192"/>
        <v>7.305123726358663</v>
      </c>
      <c r="K830" s="66">
        <f t="shared" si="193"/>
        <v>1.0356496941697124</v>
      </c>
      <c r="L830" s="69">
        <f t="shared" si="207"/>
        <v>9.2806063287573259</v>
      </c>
      <c r="M830" s="66">
        <f t="shared" si="207"/>
        <v>-3.1817394233306739</v>
      </c>
      <c r="N830" s="69">
        <f t="shared" si="200"/>
        <v>7.6535016053105132</v>
      </c>
      <c r="O830" s="69">
        <f t="shared" si="201"/>
        <v>-3.7649549665895957E-3</v>
      </c>
    </row>
    <row r="831" spans="4:15" x14ac:dyDescent="0.3">
      <c r="D831" s="65">
        <f t="shared" si="194"/>
        <v>829</v>
      </c>
      <c r="E831" s="66">
        <f t="shared" si="195"/>
        <v>1.6580000000000013</v>
      </c>
      <c r="F831" s="72">
        <f t="shared" si="196"/>
        <v>-2.4076122175663146</v>
      </c>
      <c r="G831" s="77">
        <f t="shared" si="197"/>
        <v>-2.6344162198291956</v>
      </c>
      <c r="H831" s="69">
        <f t="shared" si="206"/>
        <v>2.3199131556494774</v>
      </c>
      <c r="I831" s="66">
        <f t="shared" si="206"/>
        <v>-6.9306339161979595</v>
      </c>
      <c r="J831" s="73">
        <f t="shared" si="192"/>
        <v>7.3086033912170238</v>
      </c>
      <c r="K831" s="66">
        <f t="shared" si="193"/>
        <v>1.0361417902482357</v>
      </c>
      <c r="L831" s="69">
        <f t="shared" si="207"/>
        <v>9.2852558009314023</v>
      </c>
      <c r="M831" s="66">
        <f t="shared" si="207"/>
        <v>-3.1955901178667658</v>
      </c>
      <c r="N831" s="69">
        <f t="shared" si="200"/>
        <v>7.6535016053105132</v>
      </c>
      <c r="O831" s="69">
        <f t="shared" si="201"/>
        <v>-3.7649549665895957E-3</v>
      </c>
    </row>
    <row r="832" spans="4:15" x14ac:dyDescent="0.3">
      <c r="D832" s="65">
        <f t="shared" si="194"/>
        <v>830</v>
      </c>
      <c r="E832" s="66">
        <f t="shared" si="195"/>
        <v>1.6600000000000013</v>
      </c>
      <c r="F832" s="72">
        <f t="shared" si="196"/>
        <v>-2.4037589703150832</v>
      </c>
      <c r="G832" s="77">
        <f t="shared" si="197"/>
        <v>-2.6255305665155051</v>
      </c>
      <c r="H832" s="69">
        <f t="shared" si="206"/>
        <v>2.3150979312143449</v>
      </c>
      <c r="I832" s="66">
        <f t="shared" si="206"/>
        <v>-6.9359027486376181</v>
      </c>
      <c r="J832" s="73">
        <f t="shared" si="192"/>
        <v>7.3120739444887866</v>
      </c>
      <c r="K832" s="66">
        <f t="shared" si="193"/>
        <v>1.0366325977612745</v>
      </c>
      <c r="L832" s="69">
        <f t="shared" si="207"/>
        <v>9.2898956272427018</v>
      </c>
      <c r="M832" s="66">
        <f t="shared" si="207"/>
        <v>-3.2094513856991616</v>
      </c>
      <c r="N832" s="69">
        <f t="shared" si="200"/>
        <v>7.6535016053105132</v>
      </c>
      <c r="O832" s="69">
        <f t="shared" si="201"/>
        <v>-3.7649549665895957E-3</v>
      </c>
    </row>
    <row r="833" spans="4:15" x14ac:dyDescent="0.3">
      <c r="D833" s="65">
        <f t="shared" si="194"/>
        <v>831</v>
      </c>
      <c r="E833" s="66">
        <f t="shared" si="195"/>
        <v>1.6620000000000013</v>
      </c>
      <c r="F833" s="72">
        <f t="shared" si="196"/>
        <v>-2.3999059825064788</v>
      </c>
      <c r="G833" s="77">
        <f t="shared" si="197"/>
        <v>-2.6166671158602215</v>
      </c>
      <c r="H833" s="69">
        <f t="shared" si="206"/>
        <v>2.310290413273715</v>
      </c>
      <c r="I833" s="66">
        <f t="shared" si="206"/>
        <v>-6.9411538097706496</v>
      </c>
      <c r="J833" s="73">
        <f t="shared" si="192"/>
        <v>7.3155353874175226</v>
      </c>
      <c r="K833" s="66">
        <f t="shared" si="193"/>
        <v>1.0371221168846956</v>
      </c>
      <c r="L833" s="69">
        <f t="shared" si="207"/>
        <v>9.2945258231051309</v>
      </c>
      <c r="M833" s="66">
        <f t="shared" si="207"/>
        <v>-3.2233231911964366</v>
      </c>
      <c r="N833" s="69">
        <f t="shared" si="200"/>
        <v>7.6535016053105132</v>
      </c>
      <c r="O833" s="69">
        <f t="shared" si="201"/>
        <v>-3.7649549665895957E-3</v>
      </c>
    </row>
    <row r="834" spans="4:15" x14ac:dyDescent="0.3">
      <c r="D834" s="65">
        <f t="shared" si="194"/>
        <v>832</v>
      </c>
      <c r="E834" s="66">
        <f t="shared" si="195"/>
        <v>1.6640000000000013</v>
      </c>
      <c r="F834" s="72">
        <f t="shared" si="196"/>
        <v>-2.3960532840328534</v>
      </c>
      <c r="G834" s="77">
        <f t="shared" si="197"/>
        <v>-2.607825867188394</v>
      </c>
      <c r="H834" s="69">
        <f t="shared" si="206"/>
        <v>2.3054906013087022</v>
      </c>
      <c r="I834" s="66">
        <f t="shared" si="206"/>
        <v>-6.9463871440023697</v>
      </c>
      <c r="J834" s="73">
        <f t="shared" si="192"/>
        <v>7.3189877214737935</v>
      </c>
      <c r="K834" s="66">
        <f t="shared" si="193"/>
        <v>1.037610347826466</v>
      </c>
      <c r="L834" s="69">
        <f t="shared" si="207"/>
        <v>9.2991464039316778</v>
      </c>
      <c r="M834" s="66">
        <f t="shared" si="207"/>
        <v>-3.2372054988159777</v>
      </c>
      <c r="N834" s="69">
        <f t="shared" si="200"/>
        <v>7.6535016053105132</v>
      </c>
      <c r="O834" s="69">
        <f t="shared" si="201"/>
        <v>-3.7649549665895957E-3</v>
      </c>
    </row>
    <row r="835" spans="4:15" x14ac:dyDescent="0.3">
      <c r="D835" s="65">
        <f t="shared" si="194"/>
        <v>833</v>
      </c>
      <c r="E835" s="66">
        <f t="shared" si="195"/>
        <v>1.6660000000000013</v>
      </c>
      <c r="F835" s="72">
        <f t="shared" si="196"/>
        <v>-2.3922009047345707</v>
      </c>
      <c r="G835" s="77">
        <f t="shared" si="197"/>
        <v>-2.5990068193744085</v>
      </c>
      <c r="H835" s="69">
        <f t="shared" si="206"/>
        <v>2.3006984947406366</v>
      </c>
      <c r="I835" s="66">
        <f t="shared" si="206"/>
        <v>-6.9516027957367461</v>
      </c>
      <c r="J835" s="73">
        <f t="shared" ref="J835:J898" si="208">SQRT(H835^2+I835^2)</f>
        <v>7.3224309483529293</v>
      </c>
      <c r="K835" s="66">
        <f t="shared" ref="K835:K898" si="209">$B$12+$B$13*J835</f>
        <v>1.0380972908263408</v>
      </c>
      <c r="L835" s="69">
        <f t="shared" si="207"/>
        <v>9.3037573851342952</v>
      </c>
      <c r="M835" s="66">
        <f t="shared" si="207"/>
        <v>-3.2510982731039824</v>
      </c>
      <c r="N835" s="69">
        <f t="shared" si="200"/>
        <v>7.6535016053105132</v>
      </c>
      <c r="O835" s="69">
        <f t="shared" si="201"/>
        <v>-3.7649549665895957E-3</v>
      </c>
    </row>
    <row r="836" spans="4:15" x14ac:dyDescent="0.3">
      <c r="D836" s="65">
        <f t="shared" ref="D836:D899" si="210">D835+1</f>
        <v>834</v>
      </c>
      <c r="E836" s="66">
        <f t="shared" ref="E836:E899" si="211">E835+$B$4</f>
        <v>1.6680000000000013</v>
      </c>
      <c r="F836" s="72">
        <f t="shared" ref="F836:F899" si="212">-K835*H835</f>
        <v>-2.3883488743984951</v>
      </c>
      <c r="G836" s="77">
        <f t="shared" ref="G836:G899" si="213">-$B$5-K835*I835</f>
        <v>-2.5902099708448665</v>
      </c>
      <c r="H836" s="69">
        <f t="shared" ref="H836:I851" si="214">H835+$B$4*F835</f>
        <v>2.2959140929311674</v>
      </c>
      <c r="I836" s="66">
        <f t="shared" si="214"/>
        <v>-6.9568008093754949</v>
      </c>
      <c r="J836" s="73">
        <f t="shared" si="208"/>
        <v>7.3258650699727941</v>
      </c>
      <c r="K836" s="66">
        <f t="shared" si="209"/>
        <v>1.0385829461555451</v>
      </c>
      <c r="L836" s="69">
        <f t="shared" ref="L836:M851" si="215">L835+$B$4*H835</f>
        <v>9.3083587821237757</v>
      </c>
      <c r="M836" s="66">
        <f t="shared" si="215"/>
        <v>-3.265001478695456</v>
      </c>
      <c r="N836" s="69">
        <f t="shared" ref="N836:N899" si="216">IF(M835&gt;=0,L836,N835)</f>
        <v>7.6535016053105132</v>
      </c>
      <c r="O836" s="69">
        <f t="shared" ref="O836:O899" si="217">IF(M835&gt;=0,M836,O835)</f>
        <v>-3.7649549665895957E-3</v>
      </c>
    </row>
    <row r="837" spans="4:15" x14ac:dyDescent="0.3">
      <c r="D837" s="65">
        <f t="shared" si="210"/>
        <v>835</v>
      </c>
      <c r="E837" s="66">
        <f t="shared" si="211"/>
        <v>1.6700000000000013</v>
      </c>
      <c r="F837" s="72">
        <f t="shared" si="212"/>
        <v>-2.384497222756488</v>
      </c>
      <c r="G837" s="77">
        <f t="shared" si="213"/>
        <v>-2.5814353195815167</v>
      </c>
      <c r="H837" s="69">
        <f t="shared" si="214"/>
        <v>2.2911373951823704</v>
      </c>
      <c r="I837" s="66">
        <f t="shared" si="214"/>
        <v>-6.9619812293171845</v>
      </c>
      <c r="J837" s="73">
        <f t="shared" si="208"/>
        <v>7.3292900884715886</v>
      </c>
      <c r="K837" s="66">
        <f t="shared" si="209"/>
        <v>1.0390673141164644</v>
      </c>
      <c r="L837" s="69">
        <f t="shared" si="215"/>
        <v>9.3129506103096382</v>
      </c>
      <c r="M837" s="66">
        <f t="shared" si="215"/>
        <v>-3.2789150803142069</v>
      </c>
      <c r="N837" s="69">
        <f t="shared" si="216"/>
        <v>7.6535016053105132</v>
      </c>
      <c r="O837" s="69">
        <f t="shared" si="217"/>
        <v>-3.7649549665895957E-3</v>
      </c>
    </row>
    <row r="838" spans="4:15" x14ac:dyDescent="0.3">
      <c r="D838" s="65">
        <f t="shared" si="210"/>
        <v>836</v>
      </c>
      <c r="E838" s="66">
        <f t="shared" si="211"/>
        <v>1.6720000000000013</v>
      </c>
      <c r="F838" s="72">
        <f t="shared" si="212"/>
        <v>-2.3806459794839379</v>
      </c>
      <c r="G838" s="77">
        <f t="shared" si="213"/>
        <v>-2.5726828631241521</v>
      </c>
      <c r="H838" s="69">
        <f t="shared" si="214"/>
        <v>2.2863684007368574</v>
      </c>
      <c r="I838" s="66">
        <f t="shared" si="214"/>
        <v>-6.9671440999563474</v>
      </c>
      <c r="J838" s="73">
        <f t="shared" si="208"/>
        <v>7.3327060062056599</v>
      </c>
      <c r="K838" s="66">
        <f t="shared" si="209"/>
        <v>1.0395503950423346</v>
      </c>
      <c r="L838" s="69">
        <f t="shared" si="215"/>
        <v>9.3175328851000021</v>
      </c>
      <c r="M838" s="66">
        <f t="shared" si="215"/>
        <v>-3.2928390427728411</v>
      </c>
      <c r="N838" s="69">
        <f t="shared" si="216"/>
        <v>7.6535016053105132</v>
      </c>
      <c r="O838" s="69">
        <f t="shared" si="217"/>
        <v>-3.7649549665895957E-3</v>
      </c>
    </row>
    <row r="839" spans="4:15" x14ac:dyDescent="0.3">
      <c r="D839" s="65">
        <f t="shared" si="210"/>
        <v>837</v>
      </c>
      <c r="E839" s="66">
        <f t="shared" si="211"/>
        <v>1.6740000000000013</v>
      </c>
      <c r="F839" s="72">
        <f t="shared" si="212"/>
        <v>-2.3767951741983109</v>
      </c>
      <c r="G839" s="77">
        <f t="shared" si="213"/>
        <v>-2.5639525985735077</v>
      </c>
      <c r="H839" s="69">
        <f t="shared" si="214"/>
        <v>2.2816071087778895</v>
      </c>
      <c r="I839" s="66">
        <f t="shared" si="214"/>
        <v>-6.9722894656825956</v>
      </c>
      <c r="J839" s="73">
        <f t="shared" si="208"/>
        <v>7.3361128257473176</v>
      </c>
      <c r="K839" s="66">
        <f t="shared" si="209"/>
        <v>1.0400321892969331</v>
      </c>
      <c r="L839" s="69">
        <f t="shared" si="215"/>
        <v>9.3221056219014766</v>
      </c>
      <c r="M839" s="66">
        <f t="shared" si="215"/>
        <v>-3.3067733309727538</v>
      </c>
      <c r="N839" s="69">
        <f t="shared" si="216"/>
        <v>7.6535016053105132</v>
      </c>
      <c r="O839" s="69">
        <f t="shared" si="217"/>
        <v>-3.7649549665895957E-3</v>
      </c>
    </row>
    <row r="840" spans="4:15" x14ac:dyDescent="0.3">
      <c r="D840" s="65">
        <f t="shared" si="210"/>
        <v>838</v>
      </c>
      <c r="E840" s="66">
        <f t="shared" si="211"/>
        <v>1.6760000000000013</v>
      </c>
      <c r="F840" s="72">
        <f t="shared" si="212"/>
        <v>-2.3729448364577141</v>
      </c>
      <c r="G840" s="77">
        <f t="shared" si="213"/>
        <v>-2.5552445225941858</v>
      </c>
      <c r="H840" s="69">
        <f t="shared" si="214"/>
        <v>2.2768535184294927</v>
      </c>
      <c r="I840" s="66">
        <f t="shared" si="214"/>
        <v>-6.9774173708797429</v>
      </c>
      <c r="J840" s="73">
        <f t="shared" si="208"/>
        <v>7.3395105498826787</v>
      </c>
      <c r="K840" s="66">
        <f t="shared" si="209"/>
        <v>1.040512697274274</v>
      </c>
      <c r="L840" s="69">
        <f t="shared" si="215"/>
        <v>9.3266688361190315</v>
      </c>
      <c r="M840" s="66">
        <f t="shared" si="215"/>
        <v>-3.3207179099041189</v>
      </c>
      <c r="N840" s="69">
        <f t="shared" si="216"/>
        <v>7.6535016053105132</v>
      </c>
      <c r="O840" s="69">
        <f t="shared" si="217"/>
        <v>-3.7649549665895957E-3</v>
      </c>
    </row>
    <row r="841" spans="4:15" x14ac:dyDescent="0.3">
      <c r="D841" s="65">
        <f t="shared" si="210"/>
        <v>839</v>
      </c>
      <c r="E841" s="66">
        <f t="shared" si="211"/>
        <v>1.6780000000000013</v>
      </c>
      <c r="F841" s="72">
        <f t="shared" si="212"/>
        <v>-2.3690949957594922</v>
      </c>
      <c r="G841" s="77">
        <f t="shared" si="213"/>
        <v>-2.546558631417545</v>
      </c>
      <c r="H841" s="69">
        <f t="shared" si="214"/>
        <v>2.2721076287565771</v>
      </c>
      <c r="I841" s="66">
        <f t="shared" si="214"/>
        <v>-6.9825278599249314</v>
      </c>
      <c r="J841" s="73">
        <f t="shared" si="208"/>
        <v>7.342899181609515</v>
      </c>
      <c r="K841" s="66">
        <f t="shared" si="209"/>
        <v>1.0409919193983039</v>
      </c>
      <c r="L841" s="69">
        <f t="shared" si="215"/>
        <v>9.3312225431558904</v>
      </c>
      <c r="M841" s="66">
        <f t="shared" si="215"/>
        <v>-3.3346727446458782</v>
      </c>
      <c r="N841" s="69">
        <f t="shared" si="216"/>
        <v>7.6535016053105132</v>
      </c>
      <c r="O841" s="69">
        <f t="shared" si="217"/>
        <v>-3.7649549665895957E-3</v>
      </c>
    </row>
    <row r="842" spans="4:15" x14ac:dyDescent="0.3">
      <c r="D842" s="65">
        <f t="shared" si="210"/>
        <v>840</v>
      </c>
      <c r="E842" s="66">
        <f t="shared" si="211"/>
        <v>1.6800000000000013</v>
      </c>
      <c r="F842" s="72">
        <f t="shared" si="212"/>
        <v>-2.3652456815388381</v>
      </c>
      <c r="G842" s="77">
        <f t="shared" si="213"/>
        <v>-2.5378949208446135</v>
      </c>
      <c r="H842" s="69">
        <f t="shared" si="214"/>
        <v>2.267369438765058</v>
      </c>
      <c r="I842" s="66">
        <f t="shared" si="214"/>
        <v>-6.9876209771877669</v>
      </c>
      <c r="J842" s="73">
        <f t="shared" si="208"/>
        <v>7.346278724135118</v>
      </c>
      <c r="K842" s="66">
        <f t="shared" si="209"/>
        <v>1.0414698561225997</v>
      </c>
      <c r="L842" s="69">
        <f t="shared" si="215"/>
        <v>9.3357667584134028</v>
      </c>
      <c r="M842" s="66">
        <f t="shared" si="215"/>
        <v>-3.348637800365728</v>
      </c>
      <c r="N842" s="69">
        <f t="shared" si="216"/>
        <v>7.6535016053105132</v>
      </c>
      <c r="O842" s="69">
        <f t="shared" si="217"/>
        <v>-3.7649549665895957E-3</v>
      </c>
    </row>
    <row r="843" spans="4:15" x14ac:dyDescent="0.3">
      <c r="D843" s="65">
        <f t="shared" si="210"/>
        <v>841</v>
      </c>
      <c r="E843" s="66">
        <f t="shared" si="211"/>
        <v>1.6820000000000013</v>
      </c>
      <c r="F843" s="72">
        <f t="shared" si="212"/>
        <v>-2.3613969231674248</v>
      </c>
      <c r="G843" s="77">
        <f t="shared" si="213"/>
        <v>-2.5292533862489961</v>
      </c>
      <c r="H843" s="69">
        <f t="shared" si="214"/>
        <v>2.2626389474019803</v>
      </c>
      <c r="I843" s="66">
        <f t="shared" si="214"/>
        <v>-6.9926967670294564</v>
      </c>
      <c r="J843" s="73">
        <f t="shared" si="208"/>
        <v>7.3496491808741835</v>
      </c>
      <c r="K843" s="66">
        <f t="shared" si="209"/>
        <v>1.0419465079300694</v>
      </c>
      <c r="L843" s="69">
        <f t="shared" si="215"/>
        <v>9.3403014972909322</v>
      </c>
      <c r="M843" s="66">
        <f t="shared" si="215"/>
        <v>-3.3626130423201035</v>
      </c>
      <c r="N843" s="69">
        <f t="shared" si="216"/>
        <v>7.6535016053105132</v>
      </c>
      <c r="O843" s="69">
        <f t="shared" si="217"/>
        <v>-3.7649549665895957E-3</v>
      </c>
    </row>
    <row r="844" spans="4:15" x14ac:dyDescent="0.3">
      <c r="D844" s="65">
        <f t="shared" si="210"/>
        <v>842</v>
      </c>
      <c r="E844" s="66">
        <f t="shared" si="211"/>
        <v>1.6840000000000013</v>
      </c>
      <c r="F844" s="72">
        <f t="shared" si="212"/>
        <v>-2.3575487499520613</v>
      </c>
      <c r="G844" s="77">
        <f t="shared" si="213"/>
        <v>-2.5206340225797712</v>
      </c>
      <c r="H844" s="69">
        <f t="shared" si="214"/>
        <v>2.2579161535556453</v>
      </c>
      <c r="I844" s="66">
        <f t="shared" si="214"/>
        <v>-6.9977552738019542</v>
      </c>
      <c r="J844" s="73">
        <f t="shared" si="208"/>
        <v>7.3530105554466996</v>
      </c>
      <c r="K844" s="66">
        <f t="shared" si="209"/>
        <v>1.0424218753326537</v>
      </c>
      <c r="L844" s="69">
        <f t="shared" si="215"/>
        <v>9.3448267751857355</v>
      </c>
      <c r="M844" s="66">
        <f t="shared" si="215"/>
        <v>-3.3765984358541625</v>
      </c>
      <c r="N844" s="69">
        <f t="shared" si="216"/>
        <v>7.6535016053105132</v>
      </c>
      <c r="O844" s="69">
        <f t="shared" si="217"/>
        <v>-3.7649549665895957E-3</v>
      </c>
    </row>
    <row r="845" spans="4:15" x14ac:dyDescent="0.3">
      <c r="D845" s="65">
        <f t="shared" si="210"/>
        <v>843</v>
      </c>
      <c r="E845" s="66">
        <f t="shared" si="211"/>
        <v>1.6860000000000013</v>
      </c>
      <c r="F845" s="72">
        <f t="shared" si="212"/>
        <v>-2.3537011911333678</v>
      </c>
      <c r="G845" s="77">
        <f t="shared" si="213"/>
        <v>-2.5120368243643982</v>
      </c>
      <c r="H845" s="69">
        <f t="shared" si="214"/>
        <v>2.2532010560557412</v>
      </c>
      <c r="I845" s="66">
        <f t="shared" si="214"/>
        <v>-7.0027965418471139</v>
      </c>
      <c r="J845" s="73">
        <f t="shared" si="208"/>
        <v>7.3563628516758603</v>
      </c>
      <c r="K845" s="66">
        <f t="shared" si="209"/>
        <v>1.0428959588710311</v>
      </c>
      <c r="L845" s="69">
        <f t="shared" si="215"/>
        <v>9.3493426074928472</v>
      </c>
      <c r="M845" s="66">
        <f t="shared" si="215"/>
        <v>-3.3905939464017663</v>
      </c>
      <c r="N845" s="69">
        <f t="shared" si="216"/>
        <v>7.6535016053105132</v>
      </c>
      <c r="O845" s="69">
        <f t="shared" si="217"/>
        <v>-3.7649549665895957E-3</v>
      </c>
    </row>
    <row r="846" spans="4:15" x14ac:dyDescent="0.3">
      <c r="D846" s="65">
        <f t="shared" si="210"/>
        <v>844</v>
      </c>
      <c r="E846" s="66">
        <f t="shared" si="211"/>
        <v>1.6880000000000013</v>
      </c>
      <c r="F846" s="72">
        <f t="shared" si="212"/>
        <v>-2.3498542758844723</v>
      </c>
      <c r="G846" s="77">
        <f t="shared" si="213"/>
        <v>-2.5034617857116128</v>
      </c>
      <c r="H846" s="69">
        <f t="shared" si="214"/>
        <v>2.2484936536734743</v>
      </c>
      <c r="I846" s="66">
        <f t="shared" si="214"/>
        <v>-7.0078206154958425</v>
      </c>
      <c r="J846" s="73">
        <f t="shared" si="208"/>
        <v>7.3597060735859836</v>
      </c>
      <c r="K846" s="66">
        <f t="shared" si="209"/>
        <v>1.0433687591143224</v>
      </c>
      <c r="L846" s="69">
        <f t="shared" si="215"/>
        <v>9.3538490096049589</v>
      </c>
      <c r="M846" s="66">
        <f t="shared" si="215"/>
        <v>-3.4045995394854605</v>
      </c>
      <c r="N846" s="69">
        <f t="shared" si="216"/>
        <v>7.6535016053105132</v>
      </c>
      <c r="O846" s="69">
        <f t="shared" si="217"/>
        <v>-3.7649549665895957E-3</v>
      </c>
    </row>
    <row r="847" spans="4:15" x14ac:dyDescent="0.3">
      <c r="D847" s="65">
        <f t="shared" si="210"/>
        <v>845</v>
      </c>
      <c r="E847" s="66">
        <f t="shared" si="211"/>
        <v>1.6900000000000013</v>
      </c>
      <c r="F847" s="72">
        <f t="shared" si="212"/>
        <v>-2.346008033309722</v>
      </c>
      <c r="G847" s="77">
        <f t="shared" si="213"/>
        <v>-2.4949089003143357</v>
      </c>
      <c r="H847" s="69">
        <f t="shared" si="214"/>
        <v>2.2437939451217055</v>
      </c>
      <c r="I847" s="66">
        <f t="shared" si="214"/>
        <v>-7.0128275390672661</v>
      </c>
      <c r="J847" s="73">
        <f t="shared" si="208"/>
        <v>7.3630402254004474</v>
      </c>
      <c r="K847" s="66">
        <f t="shared" si="209"/>
        <v>1.0438402766598001</v>
      </c>
      <c r="L847" s="69">
        <f t="shared" si="215"/>
        <v>9.3583459969123055</v>
      </c>
      <c r="M847" s="66">
        <f t="shared" si="215"/>
        <v>-3.418615180716452</v>
      </c>
      <c r="N847" s="69">
        <f t="shared" si="216"/>
        <v>7.6535016053105132</v>
      </c>
      <c r="O847" s="69">
        <f t="shared" si="217"/>
        <v>-3.7649549665895957E-3</v>
      </c>
    </row>
    <row r="848" spans="4:15" x14ac:dyDescent="0.3">
      <c r="D848" s="65">
        <f t="shared" si="210"/>
        <v>846</v>
      </c>
      <c r="E848" s="66">
        <f t="shared" si="211"/>
        <v>1.6920000000000013</v>
      </c>
      <c r="F848" s="72">
        <f t="shared" si="212"/>
        <v>-2.3421624924434252</v>
      </c>
      <c r="G848" s="77">
        <f t="shared" si="213"/>
        <v>-2.48637816145256</v>
      </c>
      <c r="H848" s="69">
        <f t="shared" si="214"/>
        <v>2.239101929055086</v>
      </c>
      <c r="I848" s="66">
        <f t="shared" si="214"/>
        <v>-7.0178173568678943</v>
      </c>
      <c r="J848" s="73">
        <f t="shared" si="208"/>
        <v>7.3663653115396395</v>
      </c>
      <c r="K848" s="66">
        <f t="shared" si="209"/>
        <v>1.0443105121325977</v>
      </c>
      <c r="L848" s="69">
        <f t="shared" si="215"/>
        <v>9.3628335848025497</v>
      </c>
      <c r="M848" s="66">
        <f t="shared" si="215"/>
        <v>-3.4326408357945866</v>
      </c>
      <c r="N848" s="69">
        <f t="shared" si="216"/>
        <v>7.6535016053105132</v>
      </c>
      <c r="O848" s="69">
        <f t="shared" si="217"/>
        <v>-3.7649549665895957E-3</v>
      </c>
    </row>
    <row r="849" spans="4:15" x14ac:dyDescent="0.3">
      <c r="D849" s="65">
        <f t="shared" si="210"/>
        <v>847</v>
      </c>
      <c r="E849" s="66">
        <f t="shared" si="211"/>
        <v>1.6940000000000013</v>
      </c>
      <c r="F849" s="72">
        <f t="shared" si="212"/>
        <v>-2.3383176822486043</v>
      </c>
      <c r="G849" s="77">
        <f t="shared" si="213"/>
        <v>-2.477869561996255</v>
      </c>
      <c r="H849" s="69">
        <f t="shared" si="214"/>
        <v>2.2344176040701993</v>
      </c>
      <c r="I849" s="66">
        <f t="shared" si="214"/>
        <v>-7.0227901131907995</v>
      </c>
      <c r="J849" s="73">
        <f t="shared" si="208"/>
        <v>7.3696813366189211</v>
      </c>
      <c r="K849" s="66">
        <f t="shared" si="209"/>
        <v>1.0447794661854222</v>
      </c>
      <c r="L849" s="69">
        <f t="shared" si="215"/>
        <v>9.3673117886606594</v>
      </c>
      <c r="M849" s="66">
        <f t="shared" si="215"/>
        <v>-3.4466764705083222</v>
      </c>
      <c r="N849" s="69">
        <f t="shared" si="216"/>
        <v>7.6535016053105132</v>
      </c>
      <c r="O849" s="69">
        <f t="shared" si="217"/>
        <v>-3.7649549665895957E-3</v>
      </c>
    </row>
    <row r="850" spans="4:15" x14ac:dyDescent="0.3">
      <c r="D850" s="65">
        <f t="shared" si="210"/>
        <v>848</v>
      </c>
      <c r="E850" s="66">
        <f t="shared" si="211"/>
        <v>1.6960000000000013</v>
      </c>
      <c r="F850" s="72">
        <f t="shared" si="212"/>
        <v>-2.3344736316157726</v>
      </c>
      <c r="G850" s="77">
        <f t="shared" si="213"/>
        <v>-2.4693830944082551</v>
      </c>
      <c r="H850" s="69">
        <f t="shared" si="214"/>
        <v>2.2297409687057019</v>
      </c>
      <c r="I850" s="66">
        <f t="shared" si="214"/>
        <v>-7.0277458523147924</v>
      </c>
      <c r="J850" s="73">
        <f t="shared" si="208"/>
        <v>7.3729883054466061</v>
      </c>
      <c r="K850" s="66">
        <f t="shared" si="209"/>
        <v>1.0452471394982681</v>
      </c>
      <c r="L850" s="69">
        <f t="shared" si="215"/>
        <v>9.3717806238687995</v>
      </c>
      <c r="M850" s="66">
        <f t="shared" si="215"/>
        <v>-3.4607220507347036</v>
      </c>
      <c r="N850" s="69">
        <f t="shared" si="216"/>
        <v>7.6535016053105132</v>
      </c>
      <c r="O850" s="69">
        <f t="shared" si="217"/>
        <v>-3.7649549665895957E-3</v>
      </c>
    </row>
    <row r="851" spans="4:15" x14ac:dyDescent="0.3">
      <c r="D851" s="65">
        <f t="shared" si="210"/>
        <v>849</v>
      </c>
      <c r="E851" s="66">
        <f t="shared" si="211"/>
        <v>1.6980000000000013</v>
      </c>
      <c r="F851" s="72">
        <f t="shared" si="212"/>
        <v>-2.3306303693617321</v>
      </c>
      <c r="G851" s="77">
        <f t="shared" si="213"/>
        <v>-2.4609187507471448</v>
      </c>
      <c r="H851" s="69">
        <f t="shared" si="214"/>
        <v>2.2250720214424704</v>
      </c>
      <c r="I851" s="66">
        <f t="shared" si="214"/>
        <v>-7.0326846185036089</v>
      </c>
      <c r="J851" s="73">
        <f t="shared" si="208"/>
        <v>7.3762862230219435</v>
      </c>
      <c r="K851" s="66">
        <f t="shared" si="209"/>
        <v>1.0457135327781315</v>
      </c>
      <c r="L851" s="69">
        <f t="shared" si="215"/>
        <v>9.376240105806211</v>
      </c>
      <c r="M851" s="66">
        <f t="shared" si="215"/>
        <v>-3.474777542439333</v>
      </c>
      <c r="N851" s="69">
        <f t="shared" si="216"/>
        <v>7.6535016053105132</v>
      </c>
      <c r="O851" s="69">
        <f t="shared" si="217"/>
        <v>-3.7649549665895957E-3</v>
      </c>
    </row>
    <row r="852" spans="4:15" x14ac:dyDescent="0.3">
      <c r="D852" s="65">
        <f t="shared" si="210"/>
        <v>850</v>
      </c>
      <c r="E852" s="66">
        <f t="shared" si="211"/>
        <v>1.7000000000000013</v>
      </c>
      <c r="F852" s="72">
        <f t="shared" si="212"/>
        <v>-2.326787924228384</v>
      </c>
      <c r="G852" s="77">
        <f t="shared" si="213"/>
        <v>-2.4524765226701648</v>
      </c>
      <c r="H852" s="69">
        <f t="shared" ref="H852:I867" si="218">H851+$B$4*F851</f>
        <v>2.2204107607037469</v>
      </c>
      <c r="I852" s="66">
        <f t="shared" si="218"/>
        <v>-7.0376064560051033</v>
      </c>
      <c r="J852" s="73">
        <f t="shared" si="208"/>
        <v>7.3795750945331333</v>
      </c>
      <c r="K852" s="66">
        <f t="shared" si="209"/>
        <v>1.0461786467587308</v>
      </c>
      <c r="L852" s="69">
        <f t="shared" ref="L852:M867" si="219">L851+$B$4*H851</f>
        <v>9.3806902498490956</v>
      </c>
      <c r="M852" s="66">
        <f t="shared" si="219"/>
        <v>-3.4888429116763402</v>
      </c>
      <c r="N852" s="69">
        <f t="shared" si="216"/>
        <v>7.6535016053105132</v>
      </c>
      <c r="O852" s="69">
        <f t="shared" si="217"/>
        <v>-3.7649549665895957E-3</v>
      </c>
    </row>
    <row r="853" spans="4:15" x14ac:dyDescent="0.3">
      <c r="D853" s="65">
        <f t="shared" si="210"/>
        <v>851</v>
      </c>
      <c r="E853" s="66">
        <f t="shared" si="211"/>
        <v>1.7020000000000013</v>
      </c>
      <c r="F853" s="72">
        <f t="shared" si="212"/>
        <v>-2.32294632488157</v>
      </c>
      <c r="G853" s="77">
        <f t="shared" si="213"/>
        <v>-2.4440564014360726</v>
      </c>
      <c r="H853" s="69">
        <f t="shared" si="218"/>
        <v>2.2157571848552902</v>
      </c>
      <c r="I853" s="66">
        <f t="shared" si="218"/>
        <v>-7.0425114090504435</v>
      </c>
      <c r="J853" s="73">
        <f t="shared" si="208"/>
        <v>7.3828549253553328</v>
      </c>
      <c r="K853" s="66">
        <f t="shared" si="209"/>
        <v>1.0466424822002236</v>
      </c>
      <c r="L853" s="69">
        <f t="shared" si="219"/>
        <v>9.3851310713705036</v>
      </c>
      <c r="M853" s="66">
        <f t="shared" si="219"/>
        <v>-3.5029181245883505</v>
      </c>
      <c r="N853" s="69">
        <f t="shared" si="216"/>
        <v>7.6535016053105132</v>
      </c>
      <c r="O853" s="69">
        <f t="shared" si="217"/>
        <v>-3.7649549665895957E-3</v>
      </c>
    </row>
    <row r="854" spans="4:15" x14ac:dyDescent="0.3">
      <c r="D854" s="65">
        <f t="shared" si="210"/>
        <v>852</v>
      </c>
      <c r="E854" s="66">
        <f t="shared" si="211"/>
        <v>1.7040000000000013</v>
      </c>
      <c r="F854" s="72">
        <f t="shared" si="212"/>
        <v>-2.3191055999099204</v>
      </c>
      <c r="G854" s="77">
        <f t="shared" si="213"/>
        <v>-2.435658377908049</v>
      </c>
      <c r="H854" s="69">
        <f t="shared" si="218"/>
        <v>2.2111112922055272</v>
      </c>
      <c r="I854" s="66">
        <f t="shared" si="218"/>
        <v>-7.0473995218533156</v>
      </c>
      <c r="J854" s="73">
        <f t="shared" si="208"/>
        <v>7.386125721048697</v>
      </c>
      <c r="K854" s="66">
        <f t="shared" si="209"/>
        <v>1.0471050398889297</v>
      </c>
      <c r="L854" s="69">
        <f t="shared" si="219"/>
        <v>9.3895625857402134</v>
      </c>
      <c r="M854" s="66">
        <f t="shared" si="219"/>
        <v>-3.5170031474064514</v>
      </c>
      <c r="N854" s="69">
        <f t="shared" si="216"/>
        <v>7.6535016053105132</v>
      </c>
      <c r="O854" s="69">
        <f t="shared" si="217"/>
        <v>-3.7649549665895957E-3</v>
      </c>
    </row>
    <row r="855" spans="4:15" x14ac:dyDescent="0.3">
      <c r="D855" s="65">
        <f t="shared" si="210"/>
        <v>853</v>
      </c>
      <c r="E855" s="66">
        <f t="shared" si="211"/>
        <v>1.7060000000000013</v>
      </c>
      <c r="F855" s="72">
        <f t="shared" si="212"/>
        <v>-2.3152657778237313</v>
      </c>
      <c r="G855" s="77">
        <f t="shared" si="213"/>
        <v>-2.4272824425565593</v>
      </c>
      <c r="H855" s="69">
        <f t="shared" si="218"/>
        <v>2.2064730810057074</v>
      </c>
      <c r="I855" s="66">
        <f t="shared" si="218"/>
        <v>-7.0522708386091315</v>
      </c>
      <c r="J855" s="73">
        <f t="shared" si="208"/>
        <v>7.3893874873564158</v>
      </c>
      <c r="K855" s="66">
        <f t="shared" si="209"/>
        <v>1.0475663206370545</v>
      </c>
      <c r="L855" s="69">
        <f t="shared" si="219"/>
        <v>9.3939848083246247</v>
      </c>
      <c r="M855" s="66">
        <f t="shared" si="219"/>
        <v>-3.5310979464501582</v>
      </c>
      <c r="N855" s="69">
        <f t="shared" si="216"/>
        <v>7.6535016053105132</v>
      </c>
      <c r="O855" s="69">
        <f t="shared" si="217"/>
        <v>-3.7649549665895957E-3</v>
      </c>
    </row>
    <row r="856" spans="4:15" x14ac:dyDescent="0.3">
      <c r="D856" s="65">
        <f t="shared" si="210"/>
        <v>854</v>
      </c>
      <c r="E856" s="66">
        <f t="shared" si="211"/>
        <v>1.7080000000000013</v>
      </c>
      <c r="F856" s="72">
        <f t="shared" si="212"/>
        <v>-2.3114268870538544</v>
      </c>
      <c r="G856" s="77">
        <f t="shared" si="213"/>
        <v>-2.4189285854622371</v>
      </c>
      <c r="H856" s="69">
        <f t="shared" si="218"/>
        <v>2.2018425494500597</v>
      </c>
      <c r="I856" s="66">
        <f t="shared" si="218"/>
        <v>-7.0571254034942443</v>
      </c>
      <c r="J856" s="73">
        <f t="shared" si="208"/>
        <v>7.3926402302027752</v>
      </c>
      <c r="K856" s="66">
        <f t="shared" si="209"/>
        <v>1.0480263252824134</v>
      </c>
      <c r="L856" s="69">
        <f t="shared" si="219"/>
        <v>9.3983977544866359</v>
      </c>
      <c r="M856" s="66">
        <f t="shared" si="219"/>
        <v>-3.5452024881273765</v>
      </c>
      <c r="N856" s="69">
        <f t="shared" si="216"/>
        <v>7.6535016053105132</v>
      </c>
      <c r="O856" s="69">
        <f t="shared" si="217"/>
        <v>-3.7649549665895957E-3</v>
      </c>
    </row>
    <row r="857" spans="4:15" x14ac:dyDescent="0.3">
      <c r="D857" s="65">
        <f t="shared" si="210"/>
        <v>855</v>
      </c>
      <c r="E857" s="66">
        <f t="shared" si="211"/>
        <v>1.7100000000000013</v>
      </c>
      <c r="F857" s="72">
        <f t="shared" si="212"/>
        <v>-2.3075889559506066</v>
      </c>
      <c r="G857" s="77">
        <f t="shared" si="213"/>
        <v>-2.4105967963187576</v>
      </c>
      <c r="H857" s="69">
        <f t="shared" si="218"/>
        <v>2.197219695675952</v>
      </c>
      <c r="I857" s="66">
        <f t="shared" si="218"/>
        <v>-7.061963260665169</v>
      </c>
      <c r="J857" s="73">
        <f t="shared" si="208"/>
        <v>7.3958839556912297</v>
      </c>
      <c r="K857" s="66">
        <f t="shared" si="209"/>
        <v>1.0484850546881603</v>
      </c>
      <c r="L857" s="69">
        <f t="shared" si="219"/>
        <v>9.4028014395855362</v>
      </c>
      <c r="M857" s="66">
        <f t="shared" si="219"/>
        <v>-3.5593167389343652</v>
      </c>
      <c r="N857" s="69">
        <f t="shared" si="216"/>
        <v>7.6535016053105132</v>
      </c>
      <c r="O857" s="69">
        <f t="shared" si="217"/>
        <v>-3.7649549665895957E-3</v>
      </c>
    </row>
    <row r="858" spans="4:15" x14ac:dyDescent="0.3">
      <c r="D858" s="65">
        <f t="shared" si="210"/>
        <v>856</v>
      </c>
      <c r="E858" s="66">
        <f t="shared" si="211"/>
        <v>1.7120000000000013</v>
      </c>
      <c r="F858" s="72">
        <f t="shared" si="212"/>
        <v>-2.3037520127827036</v>
      </c>
      <c r="G858" s="77">
        <f t="shared" si="213"/>
        <v>-2.4022870644357006</v>
      </c>
      <c r="H858" s="69">
        <f t="shared" si="218"/>
        <v>2.192604517764051</v>
      </c>
      <c r="I858" s="66">
        <f t="shared" si="218"/>
        <v>-7.0667844542578067</v>
      </c>
      <c r="J858" s="73">
        <f t="shared" si="208"/>
        <v>7.3991186701024825</v>
      </c>
      <c r="K858" s="66">
        <f t="shared" si="209"/>
        <v>1.048942509742516</v>
      </c>
      <c r="L858" s="69">
        <f t="shared" si="219"/>
        <v>9.4071958789768875</v>
      </c>
      <c r="M858" s="66">
        <f t="shared" si="219"/>
        <v>-3.5734406654556956</v>
      </c>
      <c r="N858" s="69">
        <f t="shared" si="216"/>
        <v>7.6535016053105132</v>
      </c>
      <c r="O858" s="69">
        <f t="shared" si="217"/>
        <v>-3.7649549665895957E-3</v>
      </c>
    </row>
    <row r="859" spans="4:15" x14ac:dyDescent="0.3">
      <c r="D859" s="65">
        <f t="shared" si="210"/>
        <v>857</v>
      </c>
      <c r="E859" s="66">
        <f t="shared" si="211"/>
        <v>1.7140000000000013</v>
      </c>
      <c r="F859" s="72">
        <f t="shared" si="212"/>
        <v>-2.2999160857362027</v>
      </c>
      <c r="G859" s="77">
        <f t="shared" si="213"/>
        <v>-2.3939993787414195</v>
      </c>
      <c r="H859" s="69">
        <f t="shared" si="218"/>
        <v>2.1879970137384857</v>
      </c>
      <c r="I859" s="66">
        <f t="shared" si="218"/>
        <v>-7.0715890283866782</v>
      </c>
      <c r="J859" s="73">
        <f t="shared" si="208"/>
        <v>7.4023443798925879</v>
      </c>
      <c r="K859" s="66">
        <f t="shared" si="209"/>
        <v>1.0493986913584987</v>
      </c>
      <c r="L859" s="69">
        <f t="shared" si="219"/>
        <v>9.4115810880124151</v>
      </c>
      <c r="M859" s="66">
        <f t="shared" si="219"/>
        <v>-3.5875742343642112</v>
      </c>
      <c r="N859" s="69">
        <f t="shared" si="216"/>
        <v>7.6535016053105132</v>
      </c>
      <c r="O859" s="69">
        <f t="shared" si="217"/>
        <v>-3.7649549665895957E-3</v>
      </c>
    </row>
    <row r="860" spans="4:15" x14ac:dyDescent="0.3">
      <c r="D860" s="65">
        <f t="shared" si="210"/>
        <v>858</v>
      </c>
      <c r="E860" s="66">
        <f t="shared" si="211"/>
        <v>1.7160000000000013</v>
      </c>
      <c r="F860" s="72">
        <f t="shared" si="212"/>
        <v>-2.2960812029134701</v>
      </c>
      <c r="G860" s="77">
        <f t="shared" si="213"/>
        <v>-2.3857337277859019</v>
      </c>
      <c r="H860" s="69">
        <f t="shared" si="218"/>
        <v>2.1833971815670132</v>
      </c>
      <c r="I860" s="66">
        <f t="shared" si="218"/>
        <v>-7.0763770271441615</v>
      </c>
      <c r="J860" s="73">
        <f t="shared" si="208"/>
        <v>7.4055610916910561</v>
      </c>
      <c r="K860" s="66">
        <f t="shared" si="209"/>
        <v>1.0498536004736574</v>
      </c>
      <c r="L860" s="69">
        <f t="shared" si="219"/>
        <v>9.4159570820398919</v>
      </c>
      <c r="M860" s="66">
        <f t="shared" si="219"/>
        <v>-3.6017174124209848</v>
      </c>
      <c r="N860" s="69">
        <f t="shared" si="216"/>
        <v>7.6535016053105132</v>
      </c>
      <c r="O860" s="69">
        <f t="shared" si="217"/>
        <v>-3.7649549665895957E-3</v>
      </c>
    </row>
    <row r="861" spans="4:15" x14ac:dyDescent="0.3">
      <c r="D861" s="65">
        <f t="shared" si="210"/>
        <v>859</v>
      </c>
      <c r="E861" s="66">
        <f t="shared" si="211"/>
        <v>1.7180000000000013</v>
      </c>
      <c r="F861" s="72">
        <f t="shared" si="212"/>
        <v>-2.2922473923321647</v>
      </c>
      <c r="G861" s="77">
        <f t="shared" si="213"/>
        <v>-2.3774900997436257</v>
      </c>
      <c r="H861" s="69">
        <f t="shared" si="218"/>
        <v>2.1788050191611861</v>
      </c>
      <c r="I861" s="66">
        <f t="shared" si="218"/>
        <v>-7.0811484945997334</v>
      </c>
      <c r="J861" s="73">
        <f t="shared" si="208"/>
        <v>7.4087688122989803</v>
      </c>
      <c r="K861" s="66">
        <f t="shared" si="209"/>
        <v>1.0503072380498064</v>
      </c>
      <c r="L861" s="69">
        <f t="shared" si="219"/>
        <v>9.4203238764030264</v>
      </c>
      <c r="M861" s="66">
        <f t="shared" si="219"/>
        <v>-3.6158701664752733</v>
      </c>
      <c r="N861" s="69">
        <f t="shared" si="216"/>
        <v>7.6535016053105132</v>
      </c>
      <c r="O861" s="69">
        <f t="shared" si="217"/>
        <v>-3.7649549665895957E-3</v>
      </c>
    </row>
    <row r="862" spans="4:15" x14ac:dyDescent="0.3">
      <c r="D862" s="65">
        <f t="shared" si="210"/>
        <v>860</v>
      </c>
      <c r="E862" s="66">
        <f t="shared" si="211"/>
        <v>1.7200000000000013</v>
      </c>
      <c r="F862" s="72">
        <f t="shared" si="212"/>
        <v>-2.288414681924241</v>
      </c>
      <c r="G862" s="77">
        <f t="shared" si="213"/>
        <v>-2.369268482416409</v>
      </c>
      <c r="H862" s="69">
        <f t="shared" si="218"/>
        <v>2.1742205243765218</v>
      </c>
      <c r="I862" s="66">
        <f t="shared" si="218"/>
        <v>-7.0859034747992204</v>
      </c>
      <c r="J862" s="73">
        <f t="shared" si="208"/>
        <v>7.4119675486871754</v>
      </c>
      <c r="K862" s="66">
        <f t="shared" si="209"/>
        <v>1.0507596050727623</v>
      </c>
      <c r="L862" s="69">
        <f t="shared" si="219"/>
        <v>9.4246814864413491</v>
      </c>
      <c r="M862" s="66">
        <f t="shared" si="219"/>
        <v>-3.6300324634644729</v>
      </c>
      <c r="N862" s="69">
        <f t="shared" si="216"/>
        <v>7.6535016053105132</v>
      </c>
      <c r="O862" s="69">
        <f t="shared" si="217"/>
        <v>-3.7649549665895957E-3</v>
      </c>
    </row>
    <row r="863" spans="4:15" x14ac:dyDescent="0.3">
      <c r="D863" s="65">
        <f t="shared" si="210"/>
        <v>861</v>
      </c>
      <c r="E863" s="66">
        <f t="shared" si="211"/>
        <v>1.7220000000000013</v>
      </c>
      <c r="F863" s="72">
        <f t="shared" si="212"/>
        <v>-2.2845830995349683</v>
      </c>
      <c r="G863" s="77">
        <f t="shared" si="213"/>
        <v>-2.3610688632362562</v>
      </c>
      <c r="H863" s="69">
        <f t="shared" si="218"/>
        <v>2.1696436950126734</v>
      </c>
      <c r="I863" s="66">
        <f t="shared" si="218"/>
        <v>-7.0906420117640536</v>
      </c>
      <c r="J863" s="73">
        <f t="shared" si="208"/>
        <v>7.415157307994324</v>
      </c>
      <c r="K863" s="66">
        <f t="shared" si="209"/>
        <v>1.0512107025520814</v>
      </c>
      <c r="L863" s="69">
        <f t="shared" si="219"/>
        <v>9.4290299274901024</v>
      </c>
      <c r="M863" s="66">
        <f t="shared" si="219"/>
        <v>-3.6442042704140714</v>
      </c>
      <c r="N863" s="69">
        <f t="shared" si="216"/>
        <v>7.6535016053105132</v>
      </c>
      <c r="O863" s="69">
        <f t="shared" si="217"/>
        <v>-3.7649549665895957E-3</v>
      </c>
    </row>
    <row r="864" spans="4:15" x14ac:dyDescent="0.3">
      <c r="D864" s="65">
        <f t="shared" si="210"/>
        <v>862</v>
      </c>
      <c r="E864" s="66">
        <f t="shared" si="211"/>
        <v>1.7240000000000013</v>
      </c>
      <c r="F864" s="72">
        <f t="shared" si="212"/>
        <v>-2.2807526729219663</v>
      </c>
      <c r="G864" s="77">
        <f t="shared" si="213"/>
        <v>-2.3528912292682049</v>
      </c>
      <c r="H864" s="69">
        <f t="shared" si="218"/>
        <v>2.1650745288136033</v>
      </c>
      <c r="I864" s="66">
        <f t="shared" si="218"/>
        <v>-7.0953641494905257</v>
      </c>
      <c r="J864" s="73">
        <f t="shared" si="208"/>
        <v>7.4183380975251358</v>
      </c>
      <c r="K864" s="66">
        <f t="shared" si="209"/>
        <v>1.0516605315207992</v>
      </c>
      <c r="L864" s="69">
        <f t="shared" si="219"/>
        <v>9.4333692148801269</v>
      </c>
      <c r="M864" s="66">
        <f t="shared" si="219"/>
        <v>-3.6583855544375994</v>
      </c>
      <c r="N864" s="69">
        <f t="shared" si="216"/>
        <v>7.6535016053105132</v>
      </c>
      <c r="O864" s="69">
        <f t="shared" si="217"/>
        <v>-3.7649549665895957E-3</v>
      </c>
    </row>
    <row r="865" spans="4:15" x14ac:dyDescent="0.3">
      <c r="D865" s="65">
        <f t="shared" si="210"/>
        <v>863</v>
      </c>
      <c r="E865" s="66">
        <f t="shared" si="211"/>
        <v>1.7260000000000013</v>
      </c>
      <c r="F865" s="72">
        <f t="shared" si="212"/>
        <v>-2.276923429754258</v>
      </c>
      <c r="G865" s="77">
        <f t="shared" si="213"/>
        <v>-2.3447355672131698</v>
      </c>
      <c r="H865" s="69">
        <f t="shared" si="218"/>
        <v>2.1605130234677592</v>
      </c>
      <c r="I865" s="66">
        <f t="shared" si="218"/>
        <v>-7.1000699319490623</v>
      </c>
      <c r="J865" s="73">
        <f t="shared" si="208"/>
        <v>7.4215099247485323</v>
      </c>
      <c r="K865" s="66">
        <f t="shared" si="209"/>
        <v>1.0521090930351751</v>
      </c>
      <c r="L865" s="69">
        <f t="shared" si="219"/>
        <v>9.4376993639377549</v>
      </c>
      <c r="M865" s="66">
        <f t="shared" si="219"/>
        <v>-3.6725762827365807</v>
      </c>
      <c r="N865" s="69">
        <f t="shared" si="216"/>
        <v>7.6535016053105132</v>
      </c>
      <c r="O865" s="69">
        <f t="shared" si="217"/>
        <v>-3.7649549665895957E-3</v>
      </c>
    </row>
    <row r="866" spans="4:15" x14ac:dyDescent="0.3">
      <c r="D866" s="65">
        <f t="shared" si="210"/>
        <v>864</v>
      </c>
      <c r="E866" s="66">
        <f t="shared" si="211"/>
        <v>1.7280000000000013</v>
      </c>
      <c r="F866" s="72">
        <f t="shared" si="212"/>
        <v>-2.2730953976113479</v>
      </c>
      <c r="G866" s="77">
        <f t="shared" si="213"/>
        <v>-2.3366018634107544</v>
      </c>
      <c r="H866" s="69">
        <f t="shared" si="218"/>
        <v>2.1559591766082509</v>
      </c>
      <c r="I866" s="66">
        <f t="shared" si="218"/>
        <v>-7.1047594030834889</v>
      </c>
      <c r="J866" s="73">
        <f t="shared" si="208"/>
        <v>7.4246727972958233</v>
      </c>
      <c r="K866" s="66">
        <f t="shared" si="209"/>
        <v>1.0525563881744331</v>
      </c>
      <c r="L866" s="69">
        <f t="shared" si="219"/>
        <v>9.4420203899846911</v>
      </c>
      <c r="M866" s="66">
        <f t="shared" si="219"/>
        <v>-3.6867764226004787</v>
      </c>
      <c r="N866" s="69">
        <f t="shared" si="216"/>
        <v>7.6535016053105132</v>
      </c>
      <c r="O866" s="69">
        <f t="shared" si="217"/>
        <v>-3.7649549665895957E-3</v>
      </c>
    </row>
    <row r="867" spans="4:15" x14ac:dyDescent="0.3">
      <c r="D867" s="65">
        <f t="shared" si="210"/>
        <v>865</v>
      </c>
      <c r="E867" s="66">
        <f t="shared" si="211"/>
        <v>1.7300000000000013</v>
      </c>
      <c r="F867" s="72">
        <f t="shared" si="212"/>
        <v>-2.2692686039823053</v>
      </c>
      <c r="G867" s="77">
        <f t="shared" si="213"/>
        <v>-2.3284901038421015</v>
      </c>
      <c r="H867" s="69">
        <f t="shared" si="218"/>
        <v>2.1514129858130282</v>
      </c>
      <c r="I867" s="66">
        <f t="shared" si="218"/>
        <v>-7.1094326068103104</v>
      </c>
      <c r="J867" s="73">
        <f t="shared" si="208"/>
        <v>7.4278267229589154</v>
      </c>
      <c r="K867" s="66">
        <f t="shared" si="209"/>
        <v>1.0530024180405084</v>
      </c>
      <c r="L867" s="69">
        <f t="shared" si="219"/>
        <v>9.446332308337908</v>
      </c>
      <c r="M867" s="66">
        <f t="shared" si="219"/>
        <v>-3.7009859414066457</v>
      </c>
      <c r="N867" s="69">
        <f t="shared" si="216"/>
        <v>7.6535016053105132</v>
      </c>
      <c r="O867" s="69">
        <f t="shared" si="217"/>
        <v>-3.7649549665895957E-3</v>
      </c>
    </row>
    <row r="868" spans="4:15" x14ac:dyDescent="0.3">
      <c r="D868" s="65">
        <f t="shared" si="210"/>
        <v>866</v>
      </c>
      <c r="E868" s="66">
        <f t="shared" si="211"/>
        <v>1.7320000000000013</v>
      </c>
      <c r="F868" s="72">
        <f t="shared" si="212"/>
        <v>-2.265443076264869</v>
      </c>
      <c r="G868" s="77">
        <f t="shared" si="213"/>
        <v>-2.320400274132707</v>
      </c>
      <c r="H868" s="69">
        <f t="shared" ref="H868:I883" si="220">H867+$B$4*F867</f>
        <v>2.1468744486050637</v>
      </c>
      <c r="I868" s="66">
        <f t="shared" si="220"/>
        <v>-7.114089587017995</v>
      </c>
      <c r="J868" s="73">
        <f t="shared" si="208"/>
        <v>7.4309717096885226</v>
      </c>
      <c r="K868" s="66">
        <f t="shared" si="209"/>
        <v>1.0534471837577954</v>
      </c>
      <c r="L868" s="69">
        <f t="shared" ref="L868:M883" si="221">L867+$B$4*H867</f>
        <v>9.4506351343095343</v>
      </c>
      <c r="M868" s="66">
        <f t="shared" si="221"/>
        <v>-3.7152048066202665</v>
      </c>
      <c r="N868" s="69">
        <f t="shared" si="216"/>
        <v>7.6535016053105132</v>
      </c>
      <c r="O868" s="69">
        <f t="shared" si="217"/>
        <v>-3.7649549665895957E-3</v>
      </c>
    </row>
    <row r="869" spans="4:15" x14ac:dyDescent="0.3">
      <c r="D869" s="65">
        <f t="shared" si="210"/>
        <v>867</v>
      </c>
      <c r="E869" s="66">
        <f t="shared" si="211"/>
        <v>1.7340000000000013</v>
      </c>
      <c r="F869" s="72">
        <f t="shared" si="212"/>
        <v>-2.2616188417645744</v>
      </c>
      <c r="G869" s="77">
        <f t="shared" si="213"/>
        <v>-2.312332359555235</v>
      </c>
      <c r="H869" s="69">
        <f t="shared" si="220"/>
        <v>2.1423435624525338</v>
      </c>
      <c r="I869" s="66">
        <f t="shared" si="220"/>
        <v>-7.1187303875662602</v>
      </c>
      <c r="J869" s="73">
        <f t="shared" si="208"/>
        <v>7.4341077655923904</v>
      </c>
      <c r="K869" s="66">
        <f t="shared" si="209"/>
        <v>1.0538906864728961</v>
      </c>
      <c r="L869" s="69">
        <f t="shared" si="221"/>
        <v>9.454928883206744</v>
      </c>
      <c r="M869" s="66">
        <f t="shared" si="221"/>
        <v>-3.7294329857943027</v>
      </c>
      <c r="N869" s="69">
        <f t="shared" si="216"/>
        <v>7.6535016053105132</v>
      </c>
      <c r="O869" s="69">
        <f t="shared" si="217"/>
        <v>-3.7649549665895957E-3</v>
      </c>
    </row>
    <row r="870" spans="4:15" x14ac:dyDescent="0.3">
      <c r="D870" s="65">
        <f t="shared" si="210"/>
        <v>868</v>
      </c>
      <c r="E870" s="66">
        <f t="shared" si="211"/>
        <v>1.7360000000000013</v>
      </c>
      <c r="F870" s="72">
        <f t="shared" si="212"/>
        <v>-2.2577959276938904</v>
      </c>
      <c r="G870" s="77">
        <f t="shared" si="213"/>
        <v>-2.3042863450323283</v>
      </c>
      <c r="H870" s="69">
        <f t="shared" si="220"/>
        <v>2.1378203247690046</v>
      </c>
      <c r="I870" s="66">
        <f t="shared" si="220"/>
        <v>-7.1233550522853708</v>
      </c>
      <c r="J870" s="73">
        <f t="shared" si="208"/>
        <v>7.4372348989335393</v>
      </c>
      <c r="K870" s="66">
        <f t="shared" si="209"/>
        <v>1.0543329273543711</v>
      </c>
      <c r="L870" s="69">
        <f t="shared" si="221"/>
        <v>9.4592135703316487</v>
      </c>
      <c r="M870" s="66">
        <f t="shared" si="221"/>
        <v>-3.743670446569435</v>
      </c>
      <c r="N870" s="69">
        <f t="shared" si="216"/>
        <v>7.6535016053105132</v>
      </c>
      <c r="O870" s="69">
        <f t="shared" si="217"/>
        <v>-3.7649549665895957E-3</v>
      </c>
    </row>
    <row r="871" spans="4:15" x14ac:dyDescent="0.3">
      <c r="D871" s="65">
        <f t="shared" si="210"/>
        <v>869</v>
      </c>
      <c r="E871" s="66">
        <f t="shared" si="211"/>
        <v>1.7380000000000013</v>
      </c>
      <c r="F871" s="72">
        <f t="shared" si="212"/>
        <v>-2.2539743611713772</v>
      </c>
      <c r="G871" s="77">
        <f t="shared" si="213"/>
        <v>-2.2962622151394152</v>
      </c>
      <c r="H871" s="69">
        <f t="shared" si="220"/>
        <v>2.1333047329136168</v>
      </c>
      <c r="I871" s="66">
        <f t="shared" si="220"/>
        <v>-7.1279636249754352</v>
      </c>
      <c r="J871" s="73">
        <f t="shared" si="208"/>
        <v>7.4403531181285061</v>
      </c>
      <c r="K871" s="66">
        <f t="shared" si="209"/>
        <v>1.0547739075924916</v>
      </c>
      <c r="L871" s="69">
        <f t="shared" si="221"/>
        <v>9.4634892109811872</v>
      </c>
      <c r="M871" s="66">
        <f t="shared" si="221"/>
        <v>-3.7579171566740057</v>
      </c>
      <c r="N871" s="69">
        <f t="shared" si="216"/>
        <v>7.6535016053105132</v>
      </c>
      <c r="O871" s="69">
        <f t="shared" si="217"/>
        <v>-3.7649549665895957E-3</v>
      </c>
    </row>
    <row r="872" spans="4:15" x14ac:dyDescent="0.3">
      <c r="D872" s="65">
        <f t="shared" si="210"/>
        <v>870</v>
      </c>
      <c r="E872" s="66">
        <f t="shared" si="211"/>
        <v>1.7400000000000013</v>
      </c>
      <c r="F872" s="72">
        <f t="shared" si="212"/>
        <v>-2.2501541692208522</v>
      </c>
      <c r="G872" s="77">
        <f t="shared" si="213"/>
        <v>-2.2882599541075184</v>
      </c>
      <c r="H872" s="69">
        <f t="shared" si="220"/>
        <v>2.128796784191274</v>
      </c>
      <c r="I872" s="66">
        <f t="shared" si="220"/>
        <v>-7.1325561494057137</v>
      </c>
      <c r="J872" s="73">
        <f t="shared" si="208"/>
        <v>7.4434624317456173</v>
      </c>
      <c r="K872" s="66">
        <f t="shared" si="209"/>
        <v>1.0552136283989948</v>
      </c>
      <c r="L872" s="69">
        <f t="shared" si="221"/>
        <v>9.4677558204470138</v>
      </c>
      <c r="M872" s="66">
        <f t="shared" si="221"/>
        <v>-3.7721730839239567</v>
      </c>
      <c r="N872" s="69">
        <f t="shared" si="216"/>
        <v>7.6535016053105132</v>
      </c>
      <c r="O872" s="69">
        <f t="shared" si="217"/>
        <v>-3.7649549665895957E-3</v>
      </c>
    </row>
    <row r="873" spans="4:15" x14ac:dyDescent="0.3">
      <c r="D873" s="65">
        <f t="shared" si="210"/>
        <v>871</v>
      </c>
      <c r="E873" s="66">
        <f t="shared" si="211"/>
        <v>1.7420000000000013</v>
      </c>
      <c r="F873" s="72">
        <f t="shared" si="212"/>
        <v>-2.2463353787705862</v>
      </c>
      <c r="G873" s="77">
        <f t="shared" si="213"/>
        <v>-2.2802795458260334</v>
      </c>
      <c r="H873" s="69">
        <f t="shared" si="220"/>
        <v>2.1242964758528324</v>
      </c>
      <c r="I873" s="66">
        <f t="shared" si="220"/>
        <v>-7.137132669313929</v>
      </c>
      <c r="J873" s="73">
        <f t="shared" si="208"/>
        <v>7.4465628485032571</v>
      </c>
      <c r="K873" s="66">
        <f t="shared" si="209"/>
        <v>1.0556520910068397</v>
      </c>
      <c r="L873" s="69">
        <f t="shared" si="221"/>
        <v>9.4720134140153966</v>
      </c>
      <c r="M873" s="66">
        <f t="shared" si="221"/>
        <v>-3.7864381962227682</v>
      </c>
      <c r="N873" s="69">
        <f t="shared" si="216"/>
        <v>7.6535016053105132</v>
      </c>
      <c r="O873" s="69">
        <f t="shared" si="217"/>
        <v>-3.7649549665895957E-3</v>
      </c>
    </row>
    <row r="874" spans="4:15" x14ac:dyDescent="0.3">
      <c r="D874" s="65">
        <f t="shared" si="210"/>
        <v>872</v>
      </c>
      <c r="E874" s="66">
        <f t="shared" si="211"/>
        <v>1.7440000000000013</v>
      </c>
      <c r="F874" s="72">
        <f t="shared" si="212"/>
        <v>-2.2425180166525029</v>
      </c>
      <c r="G874" s="77">
        <f t="shared" si="213"/>
        <v>-2.272320973845523</v>
      </c>
      <c r="H874" s="69">
        <f t="shared" si="220"/>
        <v>2.1198038050952914</v>
      </c>
      <c r="I874" s="66">
        <f t="shared" si="220"/>
        <v>-7.1416932284055807</v>
      </c>
      <c r="J874" s="73">
        <f t="shared" si="208"/>
        <v>7.449654377268156</v>
      </c>
      <c r="K874" s="66">
        <f t="shared" si="209"/>
        <v>1.0560892966699635</v>
      </c>
      <c r="L874" s="69">
        <f t="shared" si="221"/>
        <v>9.4762620069671026</v>
      </c>
      <c r="M874" s="66">
        <f t="shared" si="221"/>
        <v>-3.8007124615613961</v>
      </c>
      <c r="N874" s="69">
        <f t="shared" si="216"/>
        <v>7.6535016053105132</v>
      </c>
      <c r="O874" s="69">
        <f t="shared" si="217"/>
        <v>-3.7649549665895957E-3</v>
      </c>
    </row>
    <row r="875" spans="4:15" x14ac:dyDescent="0.3">
      <c r="D875" s="65">
        <f t="shared" si="210"/>
        <v>873</v>
      </c>
      <c r="E875" s="66">
        <f t="shared" si="211"/>
        <v>1.7460000000000013</v>
      </c>
      <c r="F875" s="72">
        <f t="shared" si="212"/>
        <v>-2.2387021096013986</v>
      </c>
      <c r="G875" s="77">
        <f t="shared" si="213"/>
        <v>-2.2643842213805083</v>
      </c>
      <c r="H875" s="69">
        <f t="shared" si="220"/>
        <v>2.1153187690619863</v>
      </c>
      <c r="I875" s="66">
        <f t="shared" si="220"/>
        <v>-7.1462378703532714</v>
      </c>
      <c r="J875" s="73">
        <f t="shared" si="208"/>
        <v>7.452737027053697</v>
      </c>
      <c r="K875" s="66">
        <f t="shared" si="209"/>
        <v>1.0565252466630444</v>
      </c>
      <c r="L875" s="69">
        <f t="shared" si="221"/>
        <v>9.4805016145772925</v>
      </c>
      <c r="M875" s="66">
        <f t="shared" si="221"/>
        <v>-3.8149958480182073</v>
      </c>
      <c r="N875" s="69">
        <f t="shared" si="216"/>
        <v>7.6535016053105132</v>
      </c>
      <c r="O875" s="69">
        <f t="shared" si="217"/>
        <v>-3.7649549665895957E-3</v>
      </c>
    </row>
    <row r="876" spans="4:15" x14ac:dyDescent="0.3">
      <c r="D876" s="65">
        <f t="shared" si="210"/>
        <v>874</v>
      </c>
      <c r="E876" s="66">
        <f t="shared" si="211"/>
        <v>1.7480000000000013</v>
      </c>
      <c r="F876" s="72">
        <f t="shared" si="212"/>
        <v>-2.2348876842541827</v>
      </c>
      <c r="G876" s="77">
        <f t="shared" si="213"/>
        <v>-2.2564692713122207</v>
      </c>
      <c r="H876" s="69">
        <f t="shared" si="220"/>
        <v>2.1108413648427837</v>
      </c>
      <c r="I876" s="66">
        <f t="shared" si="220"/>
        <v>-7.150766638796032</v>
      </c>
      <c r="J876" s="73">
        <f t="shared" si="208"/>
        <v>7.4558108070182181</v>
      </c>
      <c r="K876" s="66">
        <f t="shared" si="209"/>
        <v>1.0569599422812588</v>
      </c>
      <c r="L876" s="69">
        <f t="shared" si="221"/>
        <v>9.4847322521154158</v>
      </c>
      <c r="M876" s="66">
        <f t="shared" si="221"/>
        <v>-3.8292883237589139</v>
      </c>
      <c r="N876" s="69">
        <f t="shared" si="216"/>
        <v>7.6535016053105132</v>
      </c>
      <c r="O876" s="69">
        <f t="shared" si="217"/>
        <v>-3.7649549665895957E-3</v>
      </c>
    </row>
    <row r="877" spans="4:15" x14ac:dyDescent="0.3">
      <c r="D877" s="65">
        <f t="shared" si="210"/>
        <v>875</v>
      </c>
      <c r="E877" s="66">
        <f t="shared" si="211"/>
        <v>1.7500000000000013</v>
      </c>
      <c r="F877" s="72">
        <f t="shared" si="212"/>
        <v>-2.231074767149122</v>
      </c>
      <c r="G877" s="77">
        <f t="shared" si="213"/>
        <v>-2.2485761061913943</v>
      </c>
      <c r="H877" s="69">
        <f t="shared" si="220"/>
        <v>2.1063715894742754</v>
      </c>
      <c r="I877" s="66">
        <f t="shared" si="220"/>
        <v>-7.1552795773386562</v>
      </c>
      <c r="J877" s="73">
        <f t="shared" si="208"/>
        <v>7.4588757264633418</v>
      </c>
      <c r="K877" s="66">
        <f t="shared" si="209"/>
        <v>1.0573933848400476</v>
      </c>
      <c r="L877" s="69">
        <f t="shared" si="221"/>
        <v>9.4889539348451013</v>
      </c>
      <c r="M877" s="66">
        <f t="shared" si="221"/>
        <v>-3.8435898570365059</v>
      </c>
      <c r="N877" s="69">
        <f t="shared" si="216"/>
        <v>7.6535016053105132</v>
      </c>
      <c r="O877" s="69">
        <f t="shared" si="217"/>
        <v>-3.7649549665895957E-3</v>
      </c>
    </row>
    <row r="878" spans="4:15" x14ac:dyDescent="0.3">
      <c r="D878" s="65">
        <f t="shared" si="210"/>
        <v>876</v>
      </c>
      <c r="E878" s="66">
        <f t="shared" si="211"/>
        <v>1.7520000000000013</v>
      </c>
      <c r="F878" s="72">
        <f t="shared" si="212"/>
        <v>-2.2272633847251151</v>
      </c>
      <c r="G878" s="77">
        <f t="shared" si="213"/>
        <v>-2.2407047082410125</v>
      </c>
      <c r="H878" s="69">
        <f t="shared" si="220"/>
        <v>2.1019094399399769</v>
      </c>
      <c r="I878" s="66">
        <f t="shared" si="220"/>
        <v>-7.1597767295510391</v>
      </c>
      <c r="J878" s="73">
        <f t="shared" si="208"/>
        <v>7.4619317948323109</v>
      </c>
      <c r="K878" s="66">
        <f t="shared" si="209"/>
        <v>1.0578255756748791</v>
      </c>
      <c r="L878" s="69">
        <f t="shared" si="221"/>
        <v>9.4931666780240498</v>
      </c>
      <c r="M878" s="66">
        <f t="shared" si="221"/>
        <v>-3.8579004161911832</v>
      </c>
      <c r="N878" s="69">
        <f t="shared" si="216"/>
        <v>7.6535016053105132</v>
      </c>
      <c r="O878" s="69">
        <f t="shared" si="217"/>
        <v>-3.7649549665895957E-3</v>
      </c>
    </row>
    <row r="879" spans="4:15" x14ac:dyDescent="0.3">
      <c r="D879" s="65">
        <f t="shared" si="210"/>
        <v>877</v>
      </c>
      <c r="E879" s="66">
        <f t="shared" si="211"/>
        <v>1.7540000000000013</v>
      </c>
      <c r="F879" s="72">
        <f t="shared" si="212"/>
        <v>-2.2234535633209687</v>
      </c>
      <c r="G879" s="77">
        <f t="shared" si="213"/>
        <v>-2.2328550593590686</v>
      </c>
      <c r="H879" s="69">
        <f t="shared" si="220"/>
        <v>2.0974549131705267</v>
      </c>
      <c r="I879" s="66">
        <f t="shared" si="220"/>
        <v>-7.1642581389675213</v>
      </c>
      <c r="J879" s="73">
        <f t="shared" si="208"/>
        <v>7.4649790217083369</v>
      </c>
      <c r="K879" s="66">
        <f t="shared" si="209"/>
        <v>1.0582565161410165</v>
      </c>
      <c r="L879" s="69">
        <f t="shared" si="221"/>
        <v>9.4973704969039296</v>
      </c>
      <c r="M879" s="66">
        <f t="shared" si="221"/>
        <v>-3.8722199696502853</v>
      </c>
      <c r="N879" s="69">
        <f t="shared" si="216"/>
        <v>7.6535016053105132</v>
      </c>
      <c r="O879" s="69">
        <f t="shared" si="217"/>
        <v>-3.7649549665895957E-3</v>
      </c>
    </row>
    <row r="880" spans="4:15" x14ac:dyDescent="0.3">
      <c r="D880" s="65">
        <f t="shared" si="210"/>
        <v>878</v>
      </c>
      <c r="E880" s="66">
        <f t="shared" si="211"/>
        <v>1.7560000000000013</v>
      </c>
      <c r="F880" s="72">
        <f t="shared" si="212"/>
        <v>-2.2196453291746998</v>
      </c>
      <c r="G880" s="77">
        <f t="shared" si="213"/>
        <v>-2.2250271411213083</v>
      </c>
      <c r="H880" s="69">
        <f t="shared" si="220"/>
        <v>2.0930080060438847</v>
      </c>
      <c r="I880" s="66">
        <f t="shared" si="220"/>
        <v>-7.1687238490862395</v>
      </c>
      <c r="J880" s="73">
        <f t="shared" si="208"/>
        <v>7.4680174168129536</v>
      </c>
      <c r="K880" s="66">
        <f t="shared" si="209"/>
        <v>1.0586862076132839</v>
      </c>
      <c r="L880" s="69">
        <f t="shared" si="221"/>
        <v>9.5015654067302702</v>
      </c>
      <c r="M880" s="66">
        <f t="shared" si="221"/>
        <v>-3.8865484859282202</v>
      </c>
      <c r="N880" s="69">
        <f t="shared" si="216"/>
        <v>7.6535016053105132</v>
      </c>
      <c r="O880" s="69">
        <f t="shared" si="217"/>
        <v>-3.7649549665895957E-3</v>
      </c>
    </row>
    <row r="881" spans="4:15" x14ac:dyDescent="0.3">
      <c r="D881" s="65">
        <f t="shared" si="210"/>
        <v>879</v>
      </c>
      <c r="E881" s="66">
        <f t="shared" si="211"/>
        <v>1.7580000000000013</v>
      </c>
      <c r="F881" s="72">
        <f t="shared" si="212"/>
        <v>-2.2158387084228415</v>
      </c>
      <c r="G881" s="77">
        <f t="shared" si="213"/>
        <v>-2.2172209347839855</v>
      </c>
      <c r="H881" s="69">
        <f t="shared" si="220"/>
        <v>2.0885687153855352</v>
      </c>
      <c r="I881" s="66">
        <f t="shared" si="220"/>
        <v>-7.1731739033684825</v>
      </c>
      <c r="J881" s="73">
        <f t="shared" si="208"/>
        <v>7.4710469900044005</v>
      </c>
      <c r="K881" s="66">
        <f t="shared" si="209"/>
        <v>1.0591146514858392</v>
      </c>
      <c r="L881" s="69">
        <f t="shared" si="221"/>
        <v>9.5057514227423585</v>
      </c>
      <c r="M881" s="66">
        <f t="shared" si="221"/>
        <v>-3.9008859336263928</v>
      </c>
      <c r="N881" s="69">
        <f t="shared" si="216"/>
        <v>7.6535016053105132</v>
      </c>
      <c r="O881" s="69">
        <f t="shared" si="217"/>
        <v>-3.7649549665895957E-3</v>
      </c>
    </row>
    <row r="882" spans="4:15" x14ac:dyDescent="0.3">
      <c r="D882" s="65">
        <f t="shared" si="210"/>
        <v>880</v>
      </c>
      <c r="E882" s="66">
        <f t="shared" si="211"/>
        <v>1.7600000000000013</v>
      </c>
      <c r="F882" s="72">
        <f t="shared" si="212"/>
        <v>-2.2120337270997781</v>
      </c>
      <c r="G882" s="77">
        <f t="shared" si="213"/>
        <v>-2.2094364212865729</v>
      </c>
      <c r="H882" s="69">
        <f t="shared" si="220"/>
        <v>2.0841370379686897</v>
      </c>
      <c r="I882" s="66">
        <f t="shared" si="220"/>
        <v>-7.1776083452380508</v>
      </c>
      <c r="J882" s="73">
        <f t="shared" si="208"/>
        <v>7.474067751275995</v>
      </c>
      <c r="K882" s="66">
        <f t="shared" si="209"/>
        <v>1.0595418491719424</v>
      </c>
      <c r="L882" s="69">
        <f t="shared" si="221"/>
        <v>9.5099285601731296</v>
      </c>
      <c r="M882" s="66">
        <f t="shared" si="221"/>
        <v>-3.9152322814331297</v>
      </c>
      <c r="N882" s="69">
        <f t="shared" si="216"/>
        <v>7.6535016053105132</v>
      </c>
      <c r="O882" s="69">
        <f t="shared" si="217"/>
        <v>-3.7649549665895957E-3</v>
      </c>
    </row>
    <row r="883" spans="4:15" x14ac:dyDescent="0.3">
      <c r="D883" s="65">
        <f t="shared" si="210"/>
        <v>881</v>
      </c>
      <c r="E883" s="66">
        <f t="shared" si="211"/>
        <v>1.7620000000000013</v>
      </c>
      <c r="F883" s="72">
        <f t="shared" si="212"/>
        <v>-2.2082304111370803</v>
      </c>
      <c r="G883" s="77">
        <f t="shared" si="213"/>
        <v>-2.2016735812545098</v>
      </c>
      <c r="H883" s="69">
        <f t="shared" si="220"/>
        <v>2.0797129705144899</v>
      </c>
      <c r="I883" s="66">
        <f t="shared" si="220"/>
        <v>-7.1820272180806244</v>
      </c>
      <c r="J883" s="73">
        <f t="shared" si="208"/>
        <v>7.4770797107545341</v>
      </c>
      <c r="K883" s="66">
        <f t="shared" si="209"/>
        <v>1.0599678021037309</v>
      </c>
      <c r="L883" s="69">
        <f t="shared" si="221"/>
        <v>9.5140968342490666</v>
      </c>
      <c r="M883" s="66">
        <f t="shared" si="221"/>
        <v>-3.9295874981236056</v>
      </c>
      <c r="N883" s="69">
        <f t="shared" si="216"/>
        <v>7.6535016053105132</v>
      </c>
      <c r="O883" s="69">
        <f t="shared" si="217"/>
        <v>-3.7649549665895957E-3</v>
      </c>
    </row>
    <row r="884" spans="4:15" x14ac:dyDescent="0.3">
      <c r="D884" s="65">
        <f t="shared" si="210"/>
        <v>882</v>
      </c>
      <c r="E884" s="66">
        <f t="shared" si="211"/>
        <v>1.7640000000000013</v>
      </c>
      <c r="F884" s="72">
        <f t="shared" si="212"/>
        <v>-2.2044287863628651</v>
      </c>
      <c r="G884" s="77">
        <f t="shared" si="213"/>
        <v>-2.193932395001907</v>
      </c>
      <c r="H884" s="69">
        <f t="shared" ref="H884:I899" si="222">H883+$B$4*F883</f>
        <v>2.0752965096922158</v>
      </c>
      <c r="I884" s="66">
        <f t="shared" si="222"/>
        <v>-7.1864305652431337</v>
      </c>
      <c r="J884" s="73">
        <f t="shared" si="208"/>
        <v>7.4800828786987008</v>
      </c>
      <c r="K884" s="66">
        <f t="shared" si="209"/>
        <v>1.0603925117319932</v>
      </c>
      <c r="L884" s="69">
        <f t="shared" ref="L884:M899" si="223">L883+$B$4*H883</f>
        <v>9.5182562601900962</v>
      </c>
      <c r="M884" s="66">
        <f t="shared" si="223"/>
        <v>-3.943951552559767</v>
      </c>
      <c r="N884" s="69">
        <f t="shared" si="216"/>
        <v>7.6535016053105132</v>
      </c>
      <c r="O884" s="69">
        <f t="shared" si="217"/>
        <v>-3.7649549665895957E-3</v>
      </c>
    </row>
    <row r="885" spans="4:15" x14ac:dyDescent="0.3">
      <c r="D885" s="65">
        <f t="shared" si="210"/>
        <v>883</v>
      </c>
      <c r="E885" s="66">
        <f t="shared" si="211"/>
        <v>1.7660000000000013</v>
      </c>
      <c r="F885" s="72">
        <f t="shared" si="212"/>
        <v>-2.2006288785011674</v>
      </c>
      <c r="G885" s="77">
        <f t="shared" si="213"/>
        <v>-2.1862128425342648</v>
      </c>
      <c r="H885" s="69">
        <f t="shared" si="222"/>
        <v>2.0708876521194899</v>
      </c>
      <c r="I885" s="66">
        <f t="shared" si="222"/>
        <v>-7.1908184300331373</v>
      </c>
      <c r="J885" s="73">
        <f t="shared" si="208"/>
        <v>7.483077265497478</v>
      </c>
      <c r="K885" s="66">
        <f t="shared" si="209"/>
        <v>1.0608159795259446</v>
      </c>
      <c r="L885" s="69">
        <f t="shared" si="223"/>
        <v>9.5224068532094801</v>
      </c>
      <c r="M885" s="66">
        <f t="shared" si="223"/>
        <v>-3.9583244136902533</v>
      </c>
      <c r="N885" s="69">
        <f t="shared" si="216"/>
        <v>7.6535016053105132</v>
      </c>
      <c r="O885" s="69">
        <f t="shared" si="217"/>
        <v>-3.7649549665895957E-3</v>
      </c>
    </row>
    <row r="886" spans="4:15" x14ac:dyDescent="0.3">
      <c r="D886" s="65">
        <f t="shared" si="210"/>
        <v>884</v>
      </c>
      <c r="E886" s="66">
        <f t="shared" si="211"/>
        <v>1.7680000000000013</v>
      </c>
      <c r="F886" s="72">
        <f t="shared" si="212"/>
        <v>-2.1968307131713205</v>
      </c>
      <c r="G886" s="77">
        <f t="shared" si="213"/>
        <v>-2.1785149035511813</v>
      </c>
      <c r="H886" s="69">
        <f t="shared" si="222"/>
        <v>2.0664863943624874</v>
      </c>
      <c r="I886" s="66">
        <f t="shared" si="222"/>
        <v>-7.1951908557182058</v>
      </c>
      <c r="J886" s="73">
        <f t="shared" si="208"/>
        <v>7.4860628816685857</v>
      </c>
      <c r="K886" s="66">
        <f t="shared" si="209"/>
        <v>1.0612382069730069</v>
      </c>
      <c r="L886" s="69">
        <f t="shared" si="223"/>
        <v>9.5265486285137193</v>
      </c>
      <c r="M886" s="66">
        <f t="shared" si="223"/>
        <v>-3.9727060505503196</v>
      </c>
      <c r="N886" s="69">
        <f t="shared" si="216"/>
        <v>7.6535016053105132</v>
      </c>
      <c r="O886" s="69">
        <f t="shared" si="217"/>
        <v>-3.7649549665895957E-3</v>
      </c>
    </row>
    <row r="887" spans="4:15" x14ac:dyDescent="0.3">
      <c r="D887" s="65">
        <f t="shared" si="210"/>
        <v>885</v>
      </c>
      <c r="E887" s="66">
        <f t="shared" si="211"/>
        <v>1.7700000000000014</v>
      </c>
      <c r="F887" s="72">
        <f t="shared" si="212"/>
        <v>-2.1930343158873602</v>
      </c>
      <c r="G887" s="77">
        <f t="shared" si="213"/>
        <v>-2.1708385574490361</v>
      </c>
      <c r="H887" s="69">
        <f t="shared" si="222"/>
        <v>2.0620927329361449</v>
      </c>
      <c r="I887" s="66">
        <f t="shared" si="222"/>
        <v>-7.1995478855253081</v>
      </c>
      <c r="J887" s="73">
        <f t="shared" si="208"/>
        <v>7.4890397378569169</v>
      </c>
      <c r="K887" s="66">
        <f t="shared" si="209"/>
        <v>1.0616591955785863</v>
      </c>
      <c r="L887" s="69">
        <f t="shared" si="223"/>
        <v>9.5306816013024438</v>
      </c>
      <c r="M887" s="66">
        <f t="shared" si="223"/>
        <v>-3.9870964322617559</v>
      </c>
      <c r="N887" s="69">
        <f t="shared" si="216"/>
        <v>7.6535016053105132</v>
      </c>
      <c r="O887" s="69">
        <f t="shared" si="217"/>
        <v>-3.7649549665895957E-3</v>
      </c>
    </row>
    <row r="888" spans="4:15" x14ac:dyDescent="0.3">
      <c r="D888" s="65">
        <f t="shared" si="210"/>
        <v>886</v>
      </c>
      <c r="E888" s="66">
        <f t="shared" si="211"/>
        <v>1.7720000000000014</v>
      </c>
      <c r="F888" s="72">
        <f t="shared" si="212"/>
        <v>-2.1892397120574363</v>
      </c>
      <c r="G888" s="77">
        <f t="shared" si="213"/>
        <v>-2.1631837833236887</v>
      </c>
      <c r="H888" s="69">
        <f t="shared" si="222"/>
        <v>2.0577066643043702</v>
      </c>
      <c r="I888" s="66">
        <f t="shared" si="222"/>
        <v>-7.2038895626402057</v>
      </c>
      <c r="J888" s="73">
        <f t="shared" si="208"/>
        <v>7.492007844832993</v>
      </c>
      <c r="K888" s="66">
        <f t="shared" si="209"/>
        <v>1.0620789468658562</v>
      </c>
      <c r="L888" s="69">
        <f t="shared" si="223"/>
        <v>9.5348057867683167</v>
      </c>
      <c r="M888" s="66">
        <f t="shared" si="223"/>
        <v>-4.0014955280328062</v>
      </c>
      <c r="N888" s="69">
        <f t="shared" si="216"/>
        <v>7.6535016053105132</v>
      </c>
      <c r="O888" s="69">
        <f t="shared" si="217"/>
        <v>-3.7649549665895957E-3</v>
      </c>
    </row>
    <row r="889" spans="4:15" x14ac:dyDescent="0.3">
      <c r="D889" s="65">
        <f t="shared" si="210"/>
        <v>887</v>
      </c>
      <c r="E889" s="66">
        <f t="shared" si="211"/>
        <v>1.7740000000000014</v>
      </c>
      <c r="F889" s="72">
        <f t="shared" si="212"/>
        <v>-2.1854469269832397</v>
      </c>
      <c r="G889" s="77">
        <f t="shared" si="213"/>
        <v>-2.1555505599731557</v>
      </c>
      <c r="H889" s="69">
        <f t="shared" si="222"/>
        <v>2.0533281848802551</v>
      </c>
      <c r="I889" s="66">
        <f t="shared" si="222"/>
        <v>-7.2082159302068529</v>
      </c>
      <c r="J889" s="73">
        <f t="shared" si="208"/>
        <v>7.4949672134914298</v>
      </c>
      <c r="K889" s="66">
        <f t="shared" si="209"/>
        <v>1.062497462375539</v>
      </c>
      <c r="L889" s="69">
        <f t="shared" si="223"/>
        <v>9.5389212000969259</v>
      </c>
      <c r="M889" s="66">
        <f t="shared" si="223"/>
        <v>-4.0159033071580863</v>
      </c>
      <c r="N889" s="69">
        <f t="shared" si="216"/>
        <v>7.6535016053105132</v>
      </c>
      <c r="O889" s="69">
        <f t="shared" si="217"/>
        <v>-3.7649549665895957E-3</v>
      </c>
    </row>
    <row r="890" spans="4:15" x14ac:dyDescent="0.3">
      <c r="D890" s="65">
        <f t="shared" si="210"/>
        <v>888</v>
      </c>
      <c r="E890" s="66">
        <f t="shared" si="211"/>
        <v>1.7760000000000014</v>
      </c>
      <c r="F890" s="72">
        <f t="shared" si="212"/>
        <v>-2.1816559858594426</v>
      </c>
      <c r="G890" s="77">
        <f t="shared" si="213"/>
        <v>-2.1479388659002829</v>
      </c>
      <c r="H890" s="69">
        <f t="shared" si="222"/>
        <v>2.0489572910262885</v>
      </c>
      <c r="I890" s="66">
        <f t="shared" si="222"/>
        <v>-7.2125270313267995</v>
      </c>
      <c r="J890" s="73">
        <f t="shared" si="208"/>
        <v>7.4979178548494092</v>
      </c>
      <c r="K890" s="66">
        <f t="shared" si="209"/>
        <v>1.0629147436656901</v>
      </c>
      <c r="L890" s="69">
        <f t="shared" si="223"/>
        <v>9.5430278564666864</v>
      </c>
      <c r="M890" s="66">
        <f t="shared" si="223"/>
        <v>-4.0303197390185002</v>
      </c>
      <c r="N890" s="69">
        <f t="shared" si="216"/>
        <v>7.6535016053105132</v>
      </c>
      <c r="O890" s="69">
        <f t="shared" si="217"/>
        <v>-3.7649549665895957E-3</v>
      </c>
    </row>
    <row r="891" spans="4:15" x14ac:dyDescent="0.3">
      <c r="D891" s="65">
        <f t="shared" si="210"/>
        <v>889</v>
      </c>
      <c r="E891" s="66">
        <f t="shared" si="211"/>
        <v>1.7780000000000014</v>
      </c>
      <c r="F891" s="72">
        <f t="shared" si="212"/>
        <v>-2.1778669137731543</v>
      </c>
      <c r="G891" s="77">
        <f t="shared" si="213"/>
        <v>-2.1403486793154141</v>
      </c>
      <c r="H891" s="69">
        <f t="shared" si="222"/>
        <v>2.0445939790545697</v>
      </c>
      <c r="I891" s="66">
        <f t="shared" si="222"/>
        <v>-7.2168229090586005</v>
      </c>
      <c r="J891" s="73">
        <f t="shared" si="208"/>
        <v>7.5008597800451673</v>
      </c>
      <c r="K891" s="66">
        <f t="shared" si="209"/>
        <v>1.0633307923114852</v>
      </c>
      <c r="L891" s="69">
        <f t="shared" si="223"/>
        <v>9.5471257710487389</v>
      </c>
      <c r="M891" s="66">
        <f t="shared" si="223"/>
        <v>-4.0447447930811542</v>
      </c>
      <c r="N891" s="69">
        <f t="shared" si="216"/>
        <v>7.6535016053105132</v>
      </c>
      <c r="O891" s="69">
        <f t="shared" si="217"/>
        <v>-3.7649549665895957E-3</v>
      </c>
    </row>
    <row r="892" spans="4:15" x14ac:dyDescent="0.3">
      <c r="D892" s="65">
        <f t="shared" si="210"/>
        <v>890</v>
      </c>
      <c r="E892" s="66">
        <f t="shared" si="211"/>
        <v>1.7800000000000014</v>
      </c>
      <c r="F892" s="72">
        <f t="shared" si="212"/>
        <v>-2.1740797357033879</v>
      </c>
      <c r="G892" s="77">
        <f t="shared" si="213"/>
        <v>-2.1327799781390402</v>
      </c>
      <c r="H892" s="69">
        <f t="shared" si="222"/>
        <v>2.0402382452270236</v>
      </c>
      <c r="I892" s="66">
        <f t="shared" si="222"/>
        <v>-7.2211036064172314</v>
      </c>
      <c r="J892" s="73">
        <f t="shared" si="208"/>
        <v>7.5037930003364961</v>
      </c>
      <c r="K892" s="66">
        <f t="shared" si="209"/>
        <v>1.0637456099050071</v>
      </c>
      <c r="L892" s="69">
        <f t="shared" si="223"/>
        <v>9.5512149590068489</v>
      </c>
      <c r="M892" s="66">
        <f t="shared" si="223"/>
        <v>-4.0591784388992718</v>
      </c>
      <c r="N892" s="69">
        <f t="shared" si="216"/>
        <v>7.6535016053105132</v>
      </c>
      <c r="O892" s="69">
        <f t="shared" si="217"/>
        <v>-3.7649549665895957E-3</v>
      </c>
    </row>
    <row r="893" spans="4:15" x14ac:dyDescent="0.3">
      <c r="D893" s="65">
        <f t="shared" si="210"/>
        <v>891</v>
      </c>
      <c r="E893" s="66">
        <f t="shared" si="211"/>
        <v>1.7820000000000014</v>
      </c>
      <c r="F893" s="72">
        <f t="shared" si="212"/>
        <v>-2.1702944765205419</v>
      </c>
      <c r="G893" s="77">
        <f t="shared" si="213"/>
        <v>-2.1252327400044555</v>
      </c>
      <c r="H893" s="69">
        <f t="shared" si="222"/>
        <v>2.0358900857556166</v>
      </c>
      <c r="I893" s="66">
        <f t="shared" si="222"/>
        <v>-7.2253691663735093</v>
      </c>
      <c r="J893" s="73">
        <f t="shared" si="208"/>
        <v>7.506717527099247</v>
      </c>
      <c r="K893" s="66">
        <f t="shared" si="209"/>
        <v>1.0641591980550349</v>
      </c>
      <c r="L893" s="69">
        <f t="shared" si="223"/>
        <v>9.5552954354973032</v>
      </c>
      <c r="M893" s="66">
        <f t="shared" si="223"/>
        <v>-4.0736206461121061</v>
      </c>
      <c r="N893" s="69">
        <f t="shared" si="216"/>
        <v>7.6535016053105132</v>
      </c>
      <c r="O893" s="69">
        <f t="shared" si="217"/>
        <v>-3.7649549665895957E-3</v>
      </c>
    </row>
    <row r="894" spans="4:15" x14ac:dyDescent="0.3">
      <c r="D894" s="65">
        <f t="shared" si="210"/>
        <v>892</v>
      </c>
      <c r="E894" s="66">
        <f t="shared" si="211"/>
        <v>1.7840000000000014</v>
      </c>
      <c r="F894" s="72">
        <f t="shared" si="212"/>
        <v>-2.1665111609858934</v>
      </c>
      <c r="G894" s="77">
        <f t="shared" si="213"/>
        <v>-2.1177069422603898</v>
      </c>
      <c r="H894" s="69">
        <f t="shared" si="222"/>
        <v>2.0315494968025756</v>
      </c>
      <c r="I894" s="66">
        <f t="shared" si="222"/>
        <v>-7.2296196318535184</v>
      </c>
      <c r="J894" s="73">
        <f t="shared" si="208"/>
        <v>7.5096333718258572</v>
      </c>
      <c r="K894" s="66">
        <f t="shared" si="209"/>
        <v>1.0645715583868354</v>
      </c>
      <c r="L894" s="69">
        <f t="shared" si="223"/>
        <v>9.5593672156688143</v>
      </c>
      <c r="M894" s="66">
        <f t="shared" si="223"/>
        <v>-4.0880713844448531</v>
      </c>
      <c r="N894" s="69">
        <f t="shared" si="216"/>
        <v>7.6535016053105132</v>
      </c>
      <c r="O894" s="69">
        <f t="shared" si="217"/>
        <v>-3.7649549665895957E-3</v>
      </c>
    </row>
    <row r="895" spans="4:15" x14ac:dyDescent="0.3">
      <c r="D895" s="65">
        <f t="shared" si="210"/>
        <v>893</v>
      </c>
      <c r="E895" s="66">
        <f t="shared" si="211"/>
        <v>1.7860000000000014</v>
      </c>
      <c r="F895" s="72">
        <f t="shared" si="212"/>
        <v>-2.1627298137511093</v>
      </c>
      <c r="G895" s="77">
        <f t="shared" si="213"/>
        <v>-2.1102025619736402</v>
      </c>
      <c r="H895" s="69">
        <f t="shared" si="222"/>
        <v>2.0272164744806038</v>
      </c>
      <c r="I895" s="66">
        <f t="shared" si="222"/>
        <v>-7.2338550457380393</v>
      </c>
      <c r="J895" s="73">
        <f t="shared" si="208"/>
        <v>7.5125405461238781</v>
      </c>
      <c r="K895" s="66">
        <f t="shared" si="209"/>
        <v>1.0649826925419545</v>
      </c>
      <c r="L895" s="69">
        <f t="shared" si="223"/>
        <v>9.5634303146624191</v>
      </c>
      <c r="M895" s="66">
        <f t="shared" si="223"/>
        <v>-4.1025306237085601</v>
      </c>
      <c r="N895" s="69">
        <f t="shared" si="216"/>
        <v>7.6535016053105132</v>
      </c>
      <c r="O895" s="69">
        <f t="shared" si="217"/>
        <v>-3.7649549665895957E-3</v>
      </c>
    </row>
    <row r="896" spans="4:15" x14ac:dyDescent="0.3">
      <c r="D896" s="65">
        <f t="shared" si="210"/>
        <v>894</v>
      </c>
      <c r="E896" s="66">
        <f t="shared" si="211"/>
        <v>1.7880000000000014</v>
      </c>
      <c r="F896" s="72">
        <f t="shared" si="212"/>
        <v>-2.158950459357762</v>
      </c>
      <c r="G896" s="77">
        <f t="shared" si="213"/>
        <v>-2.1027195759316983</v>
      </c>
      <c r="H896" s="69">
        <f t="shared" si="222"/>
        <v>2.0228910148531014</v>
      </c>
      <c r="I896" s="66">
        <f t="shared" si="222"/>
        <v>-7.2380754508619862</v>
      </c>
      <c r="J896" s="73">
        <f t="shared" si="208"/>
        <v>7.515439061714515</v>
      </c>
      <c r="K896" s="66">
        <f t="shared" si="209"/>
        <v>1.0653926021780116</v>
      </c>
      <c r="L896" s="69">
        <f t="shared" si="223"/>
        <v>9.5674847476113811</v>
      </c>
      <c r="M896" s="66">
        <f t="shared" si="223"/>
        <v>-4.1169983338000362</v>
      </c>
      <c r="N896" s="69">
        <f t="shared" si="216"/>
        <v>7.6535016053105132</v>
      </c>
      <c r="O896" s="69">
        <f t="shared" si="217"/>
        <v>-3.7649549665895957E-3</v>
      </c>
    </row>
    <row r="897" spans="4:15" x14ac:dyDescent="0.3">
      <c r="D897" s="65">
        <f t="shared" si="210"/>
        <v>895</v>
      </c>
      <c r="E897" s="66">
        <f t="shared" si="211"/>
        <v>1.7900000000000014</v>
      </c>
      <c r="F897" s="72">
        <f t="shared" si="212"/>
        <v>-2.1551731222368642</v>
      </c>
      <c r="G897" s="77">
        <f t="shared" si="213"/>
        <v>-2.0952579606453634</v>
      </c>
      <c r="H897" s="69">
        <f t="shared" si="222"/>
        <v>2.0185731139343859</v>
      </c>
      <c r="I897" s="66">
        <f t="shared" si="222"/>
        <v>-7.2422808900138493</v>
      </c>
      <c r="J897" s="73">
        <f t="shared" si="208"/>
        <v>7.5183289304311867</v>
      </c>
      <c r="K897" s="66">
        <f t="shared" si="209"/>
        <v>1.0658012889684949</v>
      </c>
      <c r="L897" s="69">
        <f t="shared" si="223"/>
        <v>9.5715305296410875</v>
      </c>
      <c r="M897" s="66">
        <f t="shared" si="223"/>
        <v>-4.1314744847017604</v>
      </c>
      <c r="N897" s="69">
        <f t="shared" si="216"/>
        <v>7.6535016053105132</v>
      </c>
      <c r="O897" s="69">
        <f t="shared" si="217"/>
        <v>-3.7649549665895957E-3</v>
      </c>
    </row>
    <row r="898" spans="4:15" x14ac:dyDescent="0.3">
      <c r="D898" s="65">
        <f t="shared" si="210"/>
        <v>896</v>
      </c>
      <c r="E898" s="66">
        <f t="shared" si="211"/>
        <v>1.7920000000000014</v>
      </c>
      <c r="F898" s="72">
        <f t="shared" si="212"/>
        <v>-2.1513978267084171</v>
      </c>
      <c r="G898" s="77">
        <f t="shared" si="213"/>
        <v>-2.0878176923513401</v>
      </c>
      <c r="H898" s="69">
        <f t="shared" si="222"/>
        <v>2.0142627676899121</v>
      </c>
      <c r="I898" s="66">
        <f t="shared" si="222"/>
        <v>-7.2464714059351403</v>
      </c>
      <c r="J898" s="73">
        <f t="shared" si="208"/>
        <v>7.5212101642180853</v>
      </c>
      <c r="K898" s="66">
        <f t="shared" si="209"/>
        <v>1.0662087546025587</v>
      </c>
      <c r="L898" s="69">
        <f t="shared" si="223"/>
        <v>9.5755676758689567</v>
      </c>
      <c r="M898" s="66">
        <f t="shared" si="223"/>
        <v>-4.1459590464817877</v>
      </c>
      <c r="N898" s="69">
        <f t="shared" si="216"/>
        <v>7.6535016053105132</v>
      </c>
      <c r="O898" s="69">
        <f t="shared" si="217"/>
        <v>-3.7649549665895957E-3</v>
      </c>
    </row>
    <row r="899" spans="4:15" x14ac:dyDescent="0.3">
      <c r="D899" s="65">
        <f t="shared" si="210"/>
        <v>897</v>
      </c>
      <c r="E899" s="66">
        <f t="shared" si="211"/>
        <v>1.7940000000000014</v>
      </c>
      <c r="F899" s="72">
        <f t="shared" si="212"/>
        <v>-2.1476245969809642</v>
      </c>
      <c r="G899" s="77">
        <f t="shared" si="213"/>
        <v>-2.0803987470148408</v>
      </c>
      <c r="H899" s="69">
        <f t="shared" si="222"/>
        <v>2.0099599720364951</v>
      </c>
      <c r="I899" s="66">
        <f t="shared" si="222"/>
        <v>-7.2506470413198434</v>
      </c>
      <c r="J899" s="73">
        <f t="shared" ref="J899:J962" si="224">SQRT(H899^2+I899^2)</f>
        <v>7.5240827751287496</v>
      </c>
      <c r="K899" s="66">
        <f t="shared" ref="K899:K962" si="225">$B$12+$B$13*J899</f>
        <v>1.066615000784821</v>
      </c>
      <c r="L899" s="69">
        <f t="shared" si="223"/>
        <v>9.5795962014043372</v>
      </c>
      <c r="M899" s="66">
        <f t="shared" si="223"/>
        <v>-4.1604519892936578</v>
      </c>
      <c r="N899" s="69">
        <f t="shared" si="216"/>
        <v>7.6535016053105132</v>
      </c>
      <c r="O899" s="69">
        <f t="shared" si="217"/>
        <v>-3.7649549665895957E-3</v>
      </c>
    </row>
    <row r="900" spans="4:15" x14ac:dyDescent="0.3">
      <c r="D900" s="65">
        <f t="shared" ref="D900:D963" si="226">D899+1</f>
        <v>898</v>
      </c>
      <c r="E900" s="66">
        <f t="shared" ref="E900:E963" si="227">E899+$B$4</f>
        <v>1.7960000000000014</v>
      </c>
      <c r="F900" s="72">
        <f t="shared" ref="F900:F963" si="228">-K899*H899</f>
        <v>-2.1438534571511649</v>
      </c>
      <c r="G900" s="77">
        <f t="shared" ref="G900:G963" si="229">-$B$5-K899*I899</f>
        <v>-2.0730011003321751</v>
      </c>
      <c r="H900" s="69">
        <f t="shared" ref="H900:I915" si="230">H899+$B$4*F899</f>
        <v>2.0056647228425333</v>
      </c>
      <c r="I900" s="66">
        <f t="shared" si="230"/>
        <v>-7.254807838813873</v>
      </c>
      <c r="J900" s="73">
        <f t="shared" si="224"/>
        <v>7.5269467753246557</v>
      </c>
      <c r="K900" s="66">
        <f t="shared" si="225"/>
        <v>1.0670200292351641</v>
      </c>
      <c r="L900" s="69">
        <f t="shared" ref="L900:M915" si="231">L899+$B$4*H899</f>
        <v>9.5836161213484097</v>
      </c>
      <c r="M900" s="66">
        <f t="shared" si="231"/>
        <v>-4.1749532833762979</v>
      </c>
      <c r="N900" s="69">
        <f t="shared" ref="N900:N963" si="232">IF(M899&gt;=0,L900,N899)</f>
        <v>7.6535016053105132</v>
      </c>
      <c r="O900" s="69">
        <f t="shared" ref="O900:O963" si="233">IF(M899&gt;=0,M900,O899)</f>
        <v>-3.7649549665895957E-3</v>
      </c>
    </row>
    <row r="901" spans="4:15" x14ac:dyDescent="0.3">
      <c r="D901" s="65">
        <f t="shared" si="226"/>
        <v>899</v>
      </c>
      <c r="E901" s="66">
        <f t="shared" si="227"/>
        <v>1.7980000000000014</v>
      </c>
      <c r="F901" s="72">
        <f t="shared" si="228"/>
        <v>-2.1400844312033773</v>
      </c>
      <c r="G901" s="77">
        <f t="shared" si="229"/>
        <v>-2.0656247277333222</v>
      </c>
      <c r="H901" s="69">
        <f t="shared" si="230"/>
        <v>2.0013770159282309</v>
      </c>
      <c r="I901" s="66">
        <f t="shared" si="230"/>
        <v>-7.2589538410145371</v>
      </c>
      <c r="J901" s="73">
        <f t="shared" si="224"/>
        <v>7.5298021770738108</v>
      </c>
      <c r="K901" s="66">
        <f t="shared" si="225"/>
        <v>1.0674238416885364</v>
      </c>
      <c r="L901" s="69">
        <f t="shared" si="231"/>
        <v>9.5876274507940948</v>
      </c>
      <c r="M901" s="66">
        <f t="shared" si="231"/>
        <v>-4.1894628990539253</v>
      </c>
      <c r="N901" s="69">
        <f t="shared" si="232"/>
        <v>7.6535016053105132</v>
      </c>
      <c r="O901" s="69">
        <f t="shared" si="233"/>
        <v>-3.7649549665895957E-3</v>
      </c>
    </row>
    <row r="902" spans="4:15" x14ac:dyDescent="0.3">
      <c r="D902" s="65">
        <f t="shared" si="226"/>
        <v>900</v>
      </c>
      <c r="E902" s="66">
        <f t="shared" si="227"/>
        <v>1.8000000000000014</v>
      </c>
      <c r="F902" s="72">
        <f t="shared" si="228"/>
        <v>-2.1363175430092514</v>
      </c>
      <c r="G902" s="77">
        <f t="shared" si="229"/>
        <v>-2.0582696043845043</v>
      </c>
      <c r="H902" s="69">
        <f t="shared" si="230"/>
        <v>1.9970968470658241</v>
      </c>
      <c r="I902" s="66">
        <f t="shared" si="230"/>
        <v>-7.2630850904700042</v>
      </c>
      <c r="J902" s="73">
        <f t="shared" si="224"/>
        <v>7.5326489927493583</v>
      </c>
      <c r="K902" s="66">
        <f t="shared" si="225"/>
        <v>1.0678264398947546</v>
      </c>
      <c r="L902" s="69">
        <f t="shared" si="231"/>
        <v>9.5916302048259521</v>
      </c>
      <c r="M902" s="66">
        <f t="shared" si="231"/>
        <v>-4.2039808067359541</v>
      </c>
      <c r="N902" s="69">
        <f t="shared" si="232"/>
        <v>7.6535016053105132</v>
      </c>
      <c r="O902" s="69">
        <f t="shared" si="233"/>
        <v>-3.7649549665895957E-3</v>
      </c>
    </row>
    <row r="903" spans="4:15" x14ac:dyDescent="0.3">
      <c r="D903" s="65">
        <f t="shared" si="226"/>
        <v>901</v>
      </c>
      <c r="E903" s="66">
        <f t="shared" si="227"/>
        <v>1.8020000000000014</v>
      </c>
      <c r="F903" s="72">
        <f t="shared" si="228"/>
        <v>-2.1325528163273382</v>
      </c>
      <c r="G903" s="77">
        <f t="shared" si="229"/>
        <v>-2.0509357051907431</v>
      </c>
      <c r="H903" s="69">
        <f t="shared" si="230"/>
        <v>1.9928242119798056</v>
      </c>
      <c r="I903" s="66">
        <f t="shared" si="230"/>
        <v>-7.2672016296787731</v>
      </c>
      <c r="J903" s="73">
        <f t="shared" si="224"/>
        <v>7.5354872348282003</v>
      </c>
      <c r="K903" s="66">
        <f t="shared" si="225"/>
        <v>1.0682278256183084</v>
      </c>
      <c r="L903" s="69">
        <f t="shared" si="231"/>
        <v>9.5956243985200835</v>
      </c>
      <c r="M903" s="66">
        <f t="shared" si="231"/>
        <v>-4.2185069769168937</v>
      </c>
      <c r="N903" s="69">
        <f t="shared" si="232"/>
        <v>7.6535016053105132</v>
      </c>
      <c r="O903" s="69">
        <f t="shared" si="233"/>
        <v>-3.7649549665895957E-3</v>
      </c>
    </row>
    <row r="904" spans="4:15" x14ac:dyDescent="0.3">
      <c r="D904" s="65">
        <f t="shared" si="226"/>
        <v>902</v>
      </c>
      <c r="E904" s="66">
        <f t="shared" si="227"/>
        <v>1.8040000000000014</v>
      </c>
      <c r="F904" s="72">
        <f t="shared" si="228"/>
        <v>-2.1287902748027068</v>
      </c>
      <c r="G904" s="77">
        <f t="shared" si="229"/>
        <v>-2.0436230047984161</v>
      </c>
      <c r="H904" s="69">
        <f t="shared" si="230"/>
        <v>1.9885591063471511</v>
      </c>
      <c r="I904" s="66">
        <f t="shared" si="230"/>
        <v>-7.2713035010891547</v>
      </c>
      <c r="J904" s="73">
        <f t="shared" si="224"/>
        <v>7.5383169158896193</v>
      </c>
      <c r="K904" s="66">
        <f t="shared" si="225"/>
        <v>1.068628000638167</v>
      </c>
      <c r="L904" s="69">
        <f t="shared" si="231"/>
        <v>9.5996100469440435</v>
      </c>
      <c r="M904" s="66">
        <f t="shared" si="231"/>
        <v>-4.2330413801762514</v>
      </c>
      <c r="N904" s="69">
        <f t="shared" si="232"/>
        <v>7.6535016053105132</v>
      </c>
      <c r="O904" s="69">
        <f t="shared" si="233"/>
        <v>-3.7649549665895957E-3</v>
      </c>
    </row>
    <row r="905" spans="4:15" x14ac:dyDescent="0.3">
      <c r="D905" s="65">
        <f t="shared" si="226"/>
        <v>903</v>
      </c>
      <c r="E905" s="66">
        <f t="shared" si="227"/>
        <v>1.8060000000000014</v>
      </c>
      <c r="F905" s="72">
        <f t="shared" si="228"/>
        <v>-2.1250299419665759</v>
      </c>
      <c r="G905" s="77">
        <f t="shared" si="229"/>
        <v>-2.0363314775977921</v>
      </c>
      <c r="H905" s="69">
        <f t="shared" si="230"/>
        <v>1.9843015257975456</v>
      </c>
      <c r="I905" s="66">
        <f t="shared" si="230"/>
        <v>-7.2753907470987516</v>
      </c>
      <c r="J905" s="73">
        <f t="shared" si="224"/>
        <v>7.5411380486139228</v>
      </c>
      <c r="K905" s="66">
        <f t="shared" si="225"/>
        <v>1.0690269667475865</v>
      </c>
      <c r="L905" s="69">
        <f t="shared" si="231"/>
        <v>9.6035871651567373</v>
      </c>
      <c r="M905" s="66">
        <f t="shared" si="231"/>
        <v>-4.2475839871784293</v>
      </c>
      <c r="N905" s="69">
        <f t="shared" si="232"/>
        <v>7.6535016053105132</v>
      </c>
      <c r="O905" s="69">
        <f t="shared" si="233"/>
        <v>-3.7649549665895957E-3</v>
      </c>
    </row>
    <row r="906" spans="4:15" x14ac:dyDescent="0.3">
      <c r="D906" s="65">
        <f t="shared" si="226"/>
        <v>904</v>
      </c>
      <c r="E906" s="66">
        <f t="shared" si="227"/>
        <v>1.8080000000000014</v>
      </c>
      <c r="F906" s="72">
        <f t="shared" si="228"/>
        <v>-2.1212718412359579</v>
      </c>
      <c r="G906" s="77">
        <f t="shared" si="229"/>
        <v>-2.0290610977255641</v>
      </c>
      <c r="H906" s="69">
        <f t="shared" si="230"/>
        <v>1.9800514659136124</v>
      </c>
      <c r="I906" s="66">
        <f t="shared" si="230"/>
        <v>-7.279463410053947</v>
      </c>
      <c r="J906" s="73">
        <f t="shared" si="224"/>
        <v>7.543950645781087</v>
      </c>
      <c r="K906" s="66">
        <f t="shared" si="225"/>
        <v>1.0694247257539176</v>
      </c>
      <c r="L906" s="69">
        <f t="shared" si="231"/>
        <v>9.6075557682083321</v>
      </c>
      <c r="M906" s="66">
        <f t="shared" si="231"/>
        <v>-4.2621347686726265</v>
      </c>
      <c r="N906" s="69">
        <f t="shared" si="232"/>
        <v>7.6535016053105132</v>
      </c>
      <c r="O906" s="69">
        <f t="shared" si="233"/>
        <v>-3.7649549665895957E-3</v>
      </c>
    </row>
    <row r="907" spans="4:15" x14ac:dyDescent="0.3">
      <c r="D907" s="65">
        <f t="shared" si="226"/>
        <v>905</v>
      </c>
      <c r="E907" s="66">
        <f t="shared" si="227"/>
        <v>1.8100000000000014</v>
      </c>
      <c r="F907" s="72">
        <f t="shared" si="228"/>
        <v>-2.1175159959133074</v>
      </c>
      <c r="G907" s="77">
        <f t="shared" si="229"/>
        <v>-2.0218118390673796</v>
      </c>
      <c r="H907" s="69">
        <f t="shared" si="230"/>
        <v>1.9758089222311404</v>
      </c>
      <c r="I907" s="66">
        <f t="shared" si="230"/>
        <v>-7.2835215322493978</v>
      </c>
      <c r="J907" s="73">
        <f t="shared" si="224"/>
        <v>7.5467547202694218</v>
      </c>
      <c r="K907" s="66">
        <f t="shared" si="225"/>
        <v>1.0698212794784183</v>
      </c>
      <c r="L907" s="69">
        <f t="shared" si="231"/>
        <v>9.6115158711401598</v>
      </c>
      <c r="M907" s="66">
        <f t="shared" si="231"/>
        <v>-4.2766936954927344</v>
      </c>
      <c r="N907" s="69">
        <f t="shared" si="232"/>
        <v>7.6535016053105132</v>
      </c>
      <c r="O907" s="69">
        <f t="shared" si="233"/>
        <v>-3.7649549665895957E-3</v>
      </c>
    </row>
    <row r="908" spans="4:15" x14ac:dyDescent="0.3">
      <c r="D908" s="65">
        <f t="shared" si="226"/>
        <v>906</v>
      </c>
      <c r="E908" s="66">
        <f t="shared" si="227"/>
        <v>1.8120000000000014</v>
      </c>
      <c r="F908" s="72">
        <f t="shared" si="228"/>
        <v>-2.1137624291861932</v>
      </c>
      <c r="G908" s="77">
        <f t="shared" si="229"/>
        <v>-2.0145836752603392</v>
      </c>
      <c r="H908" s="69">
        <f t="shared" si="230"/>
        <v>1.9715738902393138</v>
      </c>
      <c r="I908" s="66">
        <f t="shared" si="230"/>
        <v>-7.287565155927533</v>
      </c>
      <c r="J908" s="73">
        <f t="shared" si="224"/>
        <v>7.5495502850542344</v>
      </c>
      <c r="K908" s="66">
        <f t="shared" si="225"/>
        <v>1.0702166297560631</v>
      </c>
      <c r="L908" s="69">
        <f t="shared" si="231"/>
        <v>9.6154674889846223</v>
      </c>
      <c r="M908" s="66">
        <f t="shared" si="231"/>
        <v>-4.2912607385572334</v>
      </c>
      <c r="N908" s="69">
        <f t="shared" si="232"/>
        <v>7.6535016053105132</v>
      </c>
      <c r="O908" s="69">
        <f t="shared" si="233"/>
        <v>-3.7649549665895957E-3</v>
      </c>
    </row>
    <row r="909" spans="4:15" x14ac:dyDescent="0.3">
      <c r="D909" s="65">
        <f t="shared" si="226"/>
        <v>907</v>
      </c>
      <c r="E909" s="66">
        <f t="shared" si="227"/>
        <v>1.8140000000000014</v>
      </c>
      <c r="F909" s="72">
        <f t="shared" si="228"/>
        <v>-2.110011164126969</v>
      </c>
      <c r="G909" s="77">
        <f t="shared" si="229"/>
        <v>-2.0073765796955163</v>
      </c>
      <c r="H909" s="69">
        <f t="shared" si="230"/>
        <v>1.9673463653809415</v>
      </c>
      <c r="I909" s="66">
        <f t="shared" si="230"/>
        <v>-7.291594323278054</v>
      </c>
      <c r="J909" s="73">
        <f t="shared" si="224"/>
        <v>7.5523373532065117</v>
      </c>
      <c r="K909" s="66">
        <f t="shared" si="225"/>
        <v>1.0706107784353585</v>
      </c>
      <c r="L909" s="69">
        <f t="shared" si="231"/>
        <v>9.6194106367651013</v>
      </c>
      <c r="M909" s="66">
        <f t="shared" si="231"/>
        <v>-4.3058358688690888</v>
      </c>
      <c r="N909" s="69">
        <f t="shared" si="232"/>
        <v>7.6535016053105132</v>
      </c>
      <c r="O909" s="69">
        <f t="shared" si="233"/>
        <v>-3.7649549665895957E-3</v>
      </c>
    </row>
    <row r="910" spans="4:15" x14ac:dyDescent="0.3">
      <c r="D910" s="65">
        <f t="shared" si="226"/>
        <v>908</v>
      </c>
      <c r="E910" s="66">
        <f t="shared" si="227"/>
        <v>1.8160000000000014</v>
      </c>
      <c r="F910" s="72">
        <f t="shared" si="228"/>
        <v>-2.1062622236924629</v>
      </c>
      <c r="G910" s="77">
        <f t="shared" si="229"/>
        <v>-2.0001905255204413</v>
      </c>
      <c r="H910" s="69">
        <f t="shared" si="230"/>
        <v>1.9631263430526875</v>
      </c>
      <c r="I910" s="66">
        <f t="shared" si="230"/>
        <v>-7.2956090764374446</v>
      </c>
      <c r="J910" s="73">
        <f t="shared" si="224"/>
        <v>7.5551159378916113</v>
      </c>
      <c r="K910" s="66">
        <f t="shared" si="225"/>
        <v>1.0710037273781559</v>
      </c>
      <c r="L910" s="69">
        <f t="shared" si="231"/>
        <v>9.623345329495864</v>
      </c>
      <c r="M910" s="66">
        <f t="shared" si="231"/>
        <v>-4.3204190575156449</v>
      </c>
      <c r="N910" s="69">
        <f t="shared" si="232"/>
        <v>7.6535016053105132</v>
      </c>
      <c r="O910" s="69">
        <f t="shared" si="233"/>
        <v>-3.7649549665895957E-3</v>
      </c>
    </row>
    <row r="911" spans="4:15" x14ac:dyDescent="0.3">
      <c r="D911" s="65">
        <f t="shared" si="226"/>
        <v>909</v>
      </c>
      <c r="E911" s="66">
        <f t="shared" si="227"/>
        <v>1.8180000000000014</v>
      </c>
      <c r="F911" s="72">
        <f t="shared" si="228"/>
        <v>-2.1025156307236768</v>
      </c>
      <c r="G911" s="77">
        <f t="shared" si="229"/>
        <v>-1.9930254856415912</v>
      </c>
      <c r="H911" s="69">
        <f t="shared" si="230"/>
        <v>1.9589138186053026</v>
      </c>
      <c r="I911" s="66">
        <f t="shared" si="230"/>
        <v>-7.2996094574884856</v>
      </c>
      <c r="J911" s="73">
        <f t="shared" si="224"/>
        <v>7.5578860523679605</v>
      </c>
      <c r="K911" s="66">
        <f t="shared" si="225"/>
        <v>1.0713954784594697</v>
      </c>
      <c r="L911" s="69">
        <f t="shared" si="231"/>
        <v>9.6272715821819688</v>
      </c>
      <c r="M911" s="66">
        <f t="shared" si="231"/>
        <v>-4.3350102756685196</v>
      </c>
      <c r="N911" s="69">
        <f t="shared" si="232"/>
        <v>7.6535016053105132</v>
      </c>
      <c r="O911" s="69">
        <f t="shared" si="233"/>
        <v>-3.7649549665895957E-3</v>
      </c>
    </row>
    <row r="912" spans="4:15" x14ac:dyDescent="0.3">
      <c r="D912" s="65">
        <f t="shared" si="226"/>
        <v>910</v>
      </c>
      <c r="E912" s="66">
        <f t="shared" si="227"/>
        <v>1.8200000000000014</v>
      </c>
      <c r="F912" s="72">
        <f t="shared" si="228"/>
        <v>-2.0987714079454949</v>
      </c>
      <c r="G912" s="77">
        <f t="shared" si="229"/>
        <v>-1.9858814327268535</v>
      </c>
      <c r="H912" s="69">
        <f t="shared" si="230"/>
        <v>1.9547087873438551</v>
      </c>
      <c r="I912" s="66">
        <f t="shared" si="230"/>
        <v>-7.303595508459769</v>
      </c>
      <c r="J912" s="73">
        <f t="shared" si="224"/>
        <v>7.5606477099857647</v>
      </c>
      <c r="K912" s="66">
        <f t="shared" si="225"/>
        <v>1.0717860335672929</v>
      </c>
      <c r="L912" s="69">
        <f t="shared" si="231"/>
        <v>9.6311894098191786</v>
      </c>
      <c r="M912" s="66">
        <f t="shared" si="231"/>
        <v>-4.3496094945834969</v>
      </c>
      <c r="N912" s="69">
        <f t="shared" si="232"/>
        <v>7.6535016053105132</v>
      </c>
      <c r="O912" s="69">
        <f t="shared" si="233"/>
        <v>-3.7649549665895957E-3</v>
      </c>
    </row>
    <row r="913" spans="4:15" x14ac:dyDescent="0.3">
      <c r="D913" s="65">
        <f t="shared" si="226"/>
        <v>911</v>
      </c>
      <c r="E913" s="66">
        <f t="shared" si="227"/>
        <v>1.8220000000000014</v>
      </c>
      <c r="F913" s="72">
        <f t="shared" si="228"/>
        <v>-2.0950295779664034</v>
      </c>
      <c r="G913" s="77">
        <f t="shared" si="229"/>
        <v>-1.9787583392080084</v>
      </c>
      <c r="H913" s="69">
        <f t="shared" si="230"/>
        <v>1.9505112445279642</v>
      </c>
      <c r="I913" s="66">
        <f t="shared" si="230"/>
        <v>-7.3075672713252224</v>
      </c>
      <c r="J913" s="73">
        <f t="shared" si="224"/>
        <v>7.5634009241857321</v>
      </c>
      <c r="K913" s="66">
        <f t="shared" si="225"/>
        <v>1.0721753946024177</v>
      </c>
      <c r="L913" s="69">
        <f t="shared" si="231"/>
        <v>9.6350988273938665</v>
      </c>
      <c r="M913" s="66">
        <f t="shared" si="231"/>
        <v>-4.3642166856004163</v>
      </c>
      <c r="N913" s="69">
        <f t="shared" si="232"/>
        <v>7.6535016053105132</v>
      </c>
      <c r="O913" s="69">
        <f t="shared" si="233"/>
        <v>-3.7649549665895957E-3</v>
      </c>
    </row>
    <row r="914" spans="4:15" x14ac:dyDescent="0.3">
      <c r="D914" s="65">
        <f t="shared" si="226"/>
        <v>912</v>
      </c>
      <c r="E914" s="66">
        <f t="shared" si="227"/>
        <v>1.8240000000000014</v>
      </c>
      <c r="F914" s="72">
        <f t="shared" si="228"/>
        <v>-2.0912901632782228</v>
      </c>
      <c r="G914" s="77">
        <f t="shared" si="229"/>
        <v>-1.9716561772831662</v>
      </c>
      <c r="H914" s="69">
        <f t="shared" si="230"/>
        <v>1.9463211853720315</v>
      </c>
      <c r="I914" s="66">
        <f t="shared" si="230"/>
        <v>-7.3115247880036387</v>
      </c>
      <c r="J914" s="73">
        <f t="shared" si="224"/>
        <v>7.5661457084977979</v>
      </c>
      <c r="K914" s="66">
        <f t="shared" si="225"/>
        <v>1.0725635634782549</v>
      </c>
      <c r="L914" s="69">
        <f t="shared" si="231"/>
        <v>9.6389998498829232</v>
      </c>
      <c r="M914" s="66">
        <f t="shared" si="231"/>
        <v>-4.3788318201430672</v>
      </c>
      <c r="N914" s="69">
        <f t="shared" si="232"/>
        <v>7.6535016053105132</v>
      </c>
      <c r="O914" s="69">
        <f t="shared" si="233"/>
        <v>-3.7649549665895957E-3</v>
      </c>
    </row>
    <row r="915" spans="4:15" x14ac:dyDescent="0.3">
      <c r="D915" s="65">
        <f t="shared" si="226"/>
        <v>913</v>
      </c>
      <c r="E915" s="66">
        <f t="shared" si="227"/>
        <v>1.8260000000000014</v>
      </c>
      <c r="F915" s="72">
        <f t="shared" si="228"/>
        <v>-2.087553186255847</v>
      </c>
      <c r="G915" s="77">
        <f t="shared" si="229"/>
        <v>-1.964574918919225</v>
      </c>
      <c r="H915" s="69">
        <f t="shared" si="230"/>
        <v>1.942138605045475</v>
      </c>
      <c r="I915" s="66">
        <f t="shared" si="230"/>
        <v>-7.3154681003582054</v>
      </c>
      <c r="J915" s="73">
        <f t="shared" si="224"/>
        <v>7.568882076539869</v>
      </c>
      <c r="K915" s="66">
        <f t="shared" si="225"/>
        <v>1.072950542120656</v>
      </c>
      <c r="L915" s="69">
        <f t="shared" si="231"/>
        <v>9.642892492253667</v>
      </c>
      <c r="M915" s="66">
        <f t="shared" si="231"/>
        <v>-4.3934548697190747</v>
      </c>
      <c r="N915" s="69">
        <f t="shared" si="232"/>
        <v>7.6535016053105132</v>
      </c>
      <c r="O915" s="69">
        <f t="shared" si="233"/>
        <v>-3.7649549665895957E-3</v>
      </c>
    </row>
    <row r="916" spans="4:15" x14ac:dyDescent="0.3">
      <c r="D916" s="65">
        <f t="shared" si="226"/>
        <v>914</v>
      </c>
      <c r="E916" s="66">
        <f t="shared" si="227"/>
        <v>1.8280000000000014</v>
      </c>
      <c r="F916" s="72">
        <f t="shared" si="228"/>
        <v>-2.0838186691569969</v>
      </c>
      <c r="G916" s="77">
        <f t="shared" si="229"/>
        <v>-1.9575145358542976</v>
      </c>
      <c r="H916" s="69">
        <f t="shared" ref="H916:I931" si="234">H915+$B$4*F915</f>
        <v>1.9379634986729632</v>
      </c>
      <c r="I916" s="66">
        <f t="shared" si="234"/>
        <v>-7.3193972501960438</v>
      </c>
      <c r="J916" s="73">
        <f t="shared" si="224"/>
        <v>7.5716100420165695</v>
      </c>
      <c r="K916" s="66">
        <f t="shared" si="225"/>
        <v>1.0733363324677367</v>
      </c>
      <c r="L916" s="69">
        <f t="shared" ref="L916:M931" si="235">L915+$B$4*H915</f>
        <v>9.6467767694637576</v>
      </c>
      <c r="M916" s="66">
        <f t="shared" si="235"/>
        <v>-4.4080858059197912</v>
      </c>
      <c r="N916" s="69">
        <f t="shared" si="232"/>
        <v>7.6535016053105132</v>
      </c>
      <c r="O916" s="69">
        <f t="shared" si="233"/>
        <v>-3.7649549665895957E-3</v>
      </c>
    </row>
    <row r="917" spans="4:15" x14ac:dyDescent="0.3">
      <c r="D917" s="65">
        <f t="shared" si="226"/>
        <v>915</v>
      </c>
      <c r="E917" s="66">
        <f t="shared" si="227"/>
        <v>1.8300000000000014</v>
      </c>
      <c r="F917" s="72">
        <f t="shared" si="228"/>
        <v>-2.0800866341219821</v>
      </c>
      <c r="G917" s="77">
        <f t="shared" si="229"/>
        <v>-1.9504749996001403</v>
      </c>
      <c r="H917" s="69">
        <f t="shared" si="234"/>
        <v>1.9337958613346493</v>
      </c>
      <c r="I917" s="66">
        <f t="shared" si="234"/>
        <v>-7.3233122792677525</v>
      </c>
      <c r="J917" s="73">
        <f t="shared" si="224"/>
        <v>7.5743296187180063</v>
      </c>
      <c r="K917" s="66">
        <f t="shared" si="225"/>
        <v>1.0737209364697011</v>
      </c>
      <c r="L917" s="69">
        <f t="shared" si="235"/>
        <v>9.650652696461103</v>
      </c>
      <c r="M917" s="66">
        <f t="shared" si="235"/>
        <v>-4.4227246004201834</v>
      </c>
      <c r="N917" s="69">
        <f t="shared" si="232"/>
        <v>7.6535016053105132</v>
      </c>
      <c r="O917" s="69">
        <f t="shared" si="233"/>
        <v>-3.7649549665895957E-3</v>
      </c>
    </row>
    <row r="918" spans="4:15" x14ac:dyDescent="0.3">
      <c r="D918" s="65">
        <f t="shared" si="226"/>
        <v>916</v>
      </c>
      <c r="E918" s="66">
        <f t="shared" si="227"/>
        <v>1.8320000000000014</v>
      </c>
      <c r="F918" s="72">
        <f t="shared" si="228"/>
        <v>-2.0763571031734718</v>
      </c>
      <c r="G918" s="77">
        <f t="shared" si="229"/>
        <v>-1.9434562814445666</v>
      </c>
      <c r="H918" s="69">
        <f t="shared" si="234"/>
        <v>1.9296356880664054</v>
      </c>
      <c r="I918" s="66">
        <f t="shared" si="234"/>
        <v>-7.3272132292669525</v>
      </c>
      <c r="J918" s="73">
        <f t="shared" si="224"/>
        <v>7.5770408205185324</v>
      </c>
      <c r="K918" s="66">
        <f t="shared" si="225"/>
        <v>1.0741043560886678</v>
      </c>
      <c r="L918" s="69">
        <f t="shared" si="235"/>
        <v>9.6545202881837717</v>
      </c>
      <c r="M918" s="66">
        <f t="shared" si="235"/>
        <v>-4.4373712249787189</v>
      </c>
      <c r="N918" s="69">
        <f t="shared" si="232"/>
        <v>7.6535016053105132</v>
      </c>
      <c r="O918" s="69">
        <f t="shared" si="233"/>
        <v>-3.7649549665895957E-3</v>
      </c>
    </row>
    <row r="919" spans="4:15" x14ac:dyDescent="0.3">
      <c r="D919" s="65">
        <f t="shared" si="226"/>
        <v>917</v>
      </c>
      <c r="E919" s="66">
        <f t="shared" si="227"/>
        <v>1.8340000000000014</v>
      </c>
      <c r="F919" s="72">
        <f t="shared" si="228"/>
        <v>-2.0726300982162797</v>
      </c>
      <c r="G919" s="77">
        <f t="shared" si="229"/>
        <v>-1.936458352453851</v>
      </c>
      <c r="H919" s="69">
        <f t="shared" si="234"/>
        <v>1.9254829738600585</v>
      </c>
      <c r="I919" s="66">
        <f t="shared" si="234"/>
        <v>-7.3311001418298414</v>
      </c>
      <c r="J919" s="73">
        <f t="shared" si="224"/>
        <v>7.5797436613755282</v>
      </c>
      <c r="K919" s="66">
        <f t="shared" si="225"/>
        <v>1.0744865932984968</v>
      </c>
      <c r="L919" s="69">
        <f t="shared" si="235"/>
        <v>9.6583795595599042</v>
      </c>
      <c r="M919" s="66">
        <f t="shared" si="235"/>
        <v>-4.4520256514372525</v>
      </c>
      <c r="N919" s="69">
        <f t="shared" si="232"/>
        <v>7.6535016053105132</v>
      </c>
      <c r="O919" s="69">
        <f t="shared" si="233"/>
        <v>-3.7649549665895957E-3</v>
      </c>
    </row>
    <row r="920" spans="4:15" x14ac:dyDescent="0.3">
      <c r="D920" s="65">
        <f t="shared" si="226"/>
        <v>918</v>
      </c>
      <c r="E920" s="66">
        <f t="shared" si="227"/>
        <v>1.8360000000000014</v>
      </c>
      <c r="F920" s="72">
        <f t="shared" si="228"/>
        <v>-2.0689056410371527</v>
      </c>
      <c r="G920" s="77">
        <f t="shared" si="229"/>
        <v>-1.9294811834751266</v>
      </c>
      <c r="H920" s="69">
        <f t="shared" si="234"/>
        <v>1.921337713663626</v>
      </c>
      <c r="I920" s="66">
        <f t="shared" si="234"/>
        <v>-7.3349730585347492</v>
      </c>
      <c r="J920" s="73">
        <f t="shared" si="224"/>
        <v>7.582438155328191</v>
      </c>
      <c r="K920" s="66">
        <f t="shared" si="225"/>
        <v>1.0748676500846193</v>
      </c>
      <c r="L920" s="69">
        <f t="shared" si="235"/>
        <v>9.6622305255076242</v>
      </c>
      <c r="M920" s="66">
        <f t="shared" si="235"/>
        <v>-4.4666878517209119</v>
      </c>
      <c r="N920" s="69">
        <f t="shared" si="232"/>
        <v>7.6535016053105132</v>
      </c>
      <c r="O920" s="69">
        <f t="shared" si="233"/>
        <v>-3.7649549665895957E-3</v>
      </c>
    </row>
    <row r="921" spans="4:15" x14ac:dyDescent="0.3">
      <c r="D921" s="65">
        <f t="shared" si="226"/>
        <v>919</v>
      </c>
      <c r="E921" s="66">
        <f t="shared" si="227"/>
        <v>1.8380000000000014</v>
      </c>
      <c r="F921" s="72">
        <f t="shared" si="228"/>
        <v>-2.0651837533045767</v>
      </c>
      <c r="G921" s="77">
        <f t="shared" si="229"/>
        <v>-1.9225247451387615</v>
      </c>
      <c r="H921" s="69">
        <f t="shared" si="234"/>
        <v>1.9171999023815518</v>
      </c>
      <c r="I921" s="66">
        <f t="shared" si="234"/>
        <v>-7.3388320209016991</v>
      </c>
      <c r="J921" s="73">
        <f t="shared" si="224"/>
        <v>7.5851243164963318</v>
      </c>
      <c r="K921" s="66">
        <f t="shared" si="225"/>
        <v>1.0752475284438663</v>
      </c>
      <c r="L921" s="69">
        <f t="shared" si="235"/>
        <v>9.6660732009349513</v>
      </c>
      <c r="M921" s="66">
        <f t="shared" si="235"/>
        <v>-4.4813577978379815</v>
      </c>
      <c r="N921" s="69">
        <f t="shared" si="232"/>
        <v>7.6535016053105132</v>
      </c>
      <c r="O921" s="69">
        <f t="shared" si="233"/>
        <v>-3.7649549665895957E-3</v>
      </c>
    </row>
    <row r="922" spans="4:15" x14ac:dyDescent="0.3">
      <c r="D922" s="65">
        <f t="shared" si="226"/>
        <v>920</v>
      </c>
      <c r="E922" s="66">
        <f t="shared" si="227"/>
        <v>1.8400000000000014</v>
      </c>
      <c r="F922" s="72">
        <f t="shared" si="228"/>
        <v>-2.0614644565685851</v>
      </c>
      <c r="G922" s="77">
        <f t="shared" si="229"/>
        <v>-1.9155890078607429</v>
      </c>
      <c r="H922" s="69">
        <f t="shared" si="234"/>
        <v>1.9130695348749427</v>
      </c>
      <c r="I922" s="66">
        <f t="shared" si="234"/>
        <v>-7.3426770703919768</v>
      </c>
      <c r="J922" s="73">
        <f t="shared" si="224"/>
        <v>7.5878021590791844</v>
      </c>
      <c r="K922" s="66">
        <f t="shared" si="225"/>
        <v>1.0756262303843014</v>
      </c>
      <c r="L922" s="69">
        <f t="shared" si="235"/>
        <v>9.6699076007397142</v>
      </c>
      <c r="M922" s="66">
        <f t="shared" si="235"/>
        <v>-4.4960354618797851</v>
      </c>
      <c r="N922" s="69">
        <f t="shared" si="232"/>
        <v>7.6535016053105132</v>
      </c>
      <c r="O922" s="69">
        <f t="shared" si="233"/>
        <v>-3.7649549665895957E-3</v>
      </c>
    </row>
    <row r="923" spans="4:15" x14ac:dyDescent="0.3">
      <c r="D923" s="65">
        <f t="shared" si="226"/>
        <v>921</v>
      </c>
      <c r="E923" s="66">
        <f t="shared" si="227"/>
        <v>1.8420000000000014</v>
      </c>
      <c r="F923" s="72">
        <f t="shared" si="228"/>
        <v>-2.0577477722605835</v>
      </c>
      <c r="G923" s="77">
        <f t="shared" si="229"/>
        <v>-1.9086739418450316</v>
      </c>
      <c r="H923" s="69">
        <f t="shared" si="234"/>
        <v>1.9089466059618054</v>
      </c>
      <c r="I923" s="66">
        <f t="shared" si="234"/>
        <v>-7.346508248407698</v>
      </c>
      <c r="J923" s="73">
        <f t="shared" si="224"/>
        <v>7.5904716973542188</v>
      </c>
      <c r="K923" s="66">
        <f t="shared" si="225"/>
        <v>1.0760037579250517</v>
      </c>
      <c r="L923" s="69">
        <f t="shared" si="235"/>
        <v>9.6737337398094638</v>
      </c>
      <c r="M923" s="66">
        <f t="shared" si="235"/>
        <v>-4.5107208160205694</v>
      </c>
      <c r="N923" s="69">
        <f t="shared" si="232"/>
        <v>7.6535016053105132</v>
      </c>
      <c r="O923" s="69">
        <f t="shared" si="233"/>
        <v>-3.7649549665895957E-3</v>
      </c>
    </row>
    <row r="924" spans="4:15" x14ac:dyDescent="0.3">
      <c r="D924" s="65">
        <f t="shared" si="226"/>
        <v>922</v>
      </c>
      <c r="E924" s="66">
        <f t="shared" si="227"/>
        <v>1.8440000000000014</v>
      </c>
      <c r="F924" s="72">
        <f t="shared" si="228"/>
        <v>-2.0540337216931754</v>
      </c>
      <c r="G924" s="77">
        <f t="shared" si="229"/>
        <v>-1.9017795170859273</v>
      </c>
      <c r="H924" s="69">
        <f t="shared" si="234"/>
        <v>1.9048311104172844</v>
      </c>
      <c r="I924" s="66">
        <f t="shared" si="234"/>
        <v>-7.3503255962913885</v>
      </c>
      <c r="J924" s="73">
        <f t="shared" si="224"/>
        <v>7.5931329456759746</v>
      </c>
      <c r="K924" s="66">
        <f t="shared" si="225"/>
        <v>1.0763801130961441</v>
      </c>
      <c r="L924" s="69">
        <f t="shared" si="235"/>
        <v>9.6775516330213875</v>
      </c>
      <c r="M924" s="66">
        <f t="shared" si="235"/>
        <v>-4.5254138325173852</v>
      </c>
      <c r="N924" s="69">
        <f t="shared" si="232"/>
        <v>7.6535016053105132</v>
      </c>
      <c r="O924" s="69">
        <f t="shared" si="233"/>
        <v>-3.7649549665895957E-3</v>
      </c>
    </row>
    <row r="925" spans="4:15" x14ac:dyDescent="0.3">
      <c r="D925" s="65">
        <f t="shared" si="226"/>
        <v>923</v>
      </c>
      <c r="E925" s="66">
        <f t="shared" si="227"/>
        <v>1.8460000000000014</v>
      </c>
      <c r="F925" s="72">
        <f t="shared" si="228"/>
        <v>-2.0503223260600105</v>
      </c>
      <c r="G925" s="77">
        <f t="shared" si="229"/>
        <v>-1.8949057033703918</v>
      </c>
      <c r="H925" s="69">
        <f t="shared" si="234"/>
        <v>1.9007230429738979</v>
      </c>
      <c r="I925" s="66">
        <f t="shared" si="234"/>
        <v>-7.3541291553255608</v>
      </c>
      <c r="J925" s="73">
        <f t="shared" si="224"/>
        <v>7.5957859184748884</v>
      </c>
      <c r="K925" s="66">
        <f t="shared" si="225"/>
        <v>1.0767552979383388</v>
      </c>
      <c r="L925" s="69">
        <f t="shared" si="235"/>
        <v>9.6813612952422226</v>
      </c>
      <c r="M925" s="66">
        <f t="shared" si="235"/>
        <v>-4.5401144837099681</v>
      </c>
      <c r="N925" s="69">
        <f t="shared" si="232"/>
        <v>7.6535016053105132</v>
      </c>
      <c r="O925" s="69">
        <f t="shared" si="233"/>
        <v>-3.7649549665895957E-3</v>
      </c>
    </row>
    <row r="926" spans="4:15" x14ac:dyDescent="0.3">
      <c r="D926" s="65">
        <f t="shared" si="226"/>
        <v>924</v>
      </c>
      <c r="E926" s="66">
        <f t="shared" si="227"/>
        <v>1.8480000000000014</v>
      </c>
      <c r="F926" s="72">
        <f t="shared" si="228"/>
        <v>-2.0466136064356255</v>
      </c>
      <c r="G926" s="77">
        <f t="shared" si="229"/>
        <v>-1.8880524702804014</v>
      </c>
      <c r="H926" s="69">
        <f t="shared" si="234"/>
        <v>1.8966223983217778</v>
      </c>
      <c r="I926" s="66">
        <f t="shared" si="234"/>
        <v>-7.3579189667323019</v>
      </c>
      <c r="J926" s="73">
        <f t="shared" si="224"/>
        <v>7.5984306302561446</v>
      </c>
      <c r="K926" s="66">
        <f t="shared" si="225"/>
        <v>1.0771293145029668</v>
      </c>
      <c r="L926" s="69">
        <f t="shared" si="235"/>
        <v>9.6851627413281705</v>
      </c>
      <c r="M926" s="66">
        <f t="shared" si="235"/>
        <v>-4.5548227420206189</v>
      </c>
      <c r="N926" s="69">
        <f t="shared" si="232"/>
        <v>7.6535016053105132</v>
      </c>
      <c r="O926" s="69">
        <f t="shared" si="233"/>
        <v>-3.7649549665895957E-3</v>
      </c>
    </row>
    <row r="927" spans="4:15" x14ac:dyDescent="0.3">
      <c r="D927" s="65">
        <f t="shared" si="226"/>
        <v>925</v>
      </c>
      <c r="E927" s="66">
        <f t="shared" si="227"/>
        <v>1.8500000000000014</v>
      </c>
      <c r="F927" s="72">
        <f t="shared" si="228"/>
        <v>-2.0429075837753095</v>
      </c>
      <c r="G927" s="77">
        <f t="shared" si="229"/>
        <v>-1.8812197871952572</v>
      </c>
      <c r="H927" s="69">
        <f t="shared" si="234"/>
        <v>1.8925291711089065</v>
      </c>
      <c r="I927" s="66">
        <f t="shared" si="234"/>
        <v>-7.3616950716728624</v>
      </c>
      <c r="J927" s="73">
        <f t="shared" si="224"/>
        <v>7.6010670955985304</v>
      </c>
      <c r="K927" s="66">
        <f t="shared" si="225"/>
        <v>1.077502164851768</v>
      </c>
      <c r="L927" s="69">
        <f t="shared" si="235"/>
        <v>9.6889559861248138</v>
      </c>
      <c r="M927" s="66">
        <f t="shared" si="235"/>
        <v>-4.5695385799540835</v>
      </c>
      <c r="N927" s="69">
        <f t="shared" si="232"/>
        <v>7.6535016053105132</v>
      </c>
      <c r="O927" s="69">
        <f t="shared" si="233"/>
        <v>-3.7649549665895957E-3</v>
      </c>
    </row>
    <row r="928" spans="4:15" x14ac:dyDescent="0.3">
      <c r="D928" s="65">
        <f t="shared" si="226"/>
        <v>926</v>
      </c>
      <c r="E928" s="66">
        <f t="shared" si="227"/>
        <v>1.8520000000000014</v>
      </c>
      <c r="F928" s="72">
        <f t="shared" si="228"/>
        <v>-2.0392042789149687</v>
      </c>
      <c r="G928" s="77">
        <f t="shared" si="229"/>
        <v>-1.8744076232938989</v>
      </c>
      <c r="H928" s="69">
        <f t="shared" si="234"/>
        <v>1.8884433559413558</v>
      </c>
      <c r="I928" s="66">
        <f t="shared" si="234"/>
        <v>-7.3654575112472527</v>
      </c>
      <c r="J928" s="73">
        <f t="shared" si="224"/>
        <v>7.603695329153294</v>
      </c>
      <c r="K928" s="66">
        <f t="shared" si="225"/>
        <v>1.0778738510567296</v>
      </c>
      <c r="L928" s="69">
        <f t="shared" si="235"/>
        <v>9.6927410444670308</v>
      </c>
      <c r="M928" s="66">
        <f t="shared" si="235"/>
        <v>-4.5842619700974296</v>
      </c>
      <c r="N928" s="69">
        <f t="shared" si="232"/>
        <v>7.6535016053105132</v>
      </c>
      <c r="O928" s="69">
        <f t="shared" si="233"/>
        <v>-3.7649549665895957E-3</v>
      </c>
    </row>
    <row r="929" spans="4:15" x14ac:dyDescent="0.3">
      <c r="D929" s="65">
        <f t="shared" si="226"/>
        <v>927</v>
      </c>
      <c r="E929" s="66">
        <f t="shared" si="227"/>
        <v>1.8540000000000014</v>
      </c>
      <c r="F929" s="72">
        <f t="shared" si="228"/>
        <v>-2.0355037125710034</v>
      </c>
      <c r="G929" s="77">
        <f t="shared" si="229"/>
        <v>-1.8676159475572076</v>
      </c>
      <c r="H929" s="69">
        <f t="shared" si="234"/>
        <v>1.8843649473835258</v>
      </c>
      <c r="I929" s="66">
        <f t="shared" si="234"/>
        <v>-7.3692063264938401</v>
      </c>
      <c r="J929" s="73">
        <f t="shared" si="224"/>
        <v>7.6063153456430239</v>
      </c>
      <c r="K929" s="66">
        <f t="shared" si="225"/>
        <v>1.0782443751999282</v>
      </c>
      <c r="L929" s="69">
        <f t="shared" si="235"/>
        <v>9.6965179311789136</v>
      </c>
      <c r="M929" s="66">
        <f t="shared" si="235"/>
        <v>-4.598992885119924</v>
      </c>
      <c r="N929" s="69">
        <f t="shared" si="232"/>
        <v>7.6535016053105132</v>
      </c>
      <c r="O929" s="69">
        <f t="shared" si="233"/>
        <v>-3.7649549665895957E-3</v>
      </c>
    </row>
    <row r="930" spans="4:15" x14ac:dyDescent="0.3">
      <c r="D930" s="65">
        <f t="shared" si="226"/>
        <v>928</v>
      </c>
      <c r="E930" s="66">
        <f t="shared" si="227"/>
        <v>1.8560000000000014</v>
      </c>
      <c r="F930" s="72">
        <f t="shared" si="228"/>
        <v>-2.0318059053401956</v>
      </c>
      <c r="G930" s="77">
        <f t="shared" si="229"/>
        <v>-1.8608447287702905</v>
      </c>
      <c r="H930" s="69">
        <f t="shared" si="234"/>
        <v>1.8802939399583838</v>
      </c>
      <c r="I930" s="66">
        <f t="shared" si="234"/>
        <v>-7.3729415583889546</v>
      </c>
      <c r="J930" s="73">
        <f t="shared" si="224"/>
        <v>7.6089271598605261</v>
      </c>
      <c r="K930" s="66">
        <f t="shared" si="225"/>
        <v>1.0786137393733706</v>
      </c>
      <c r="L930" s="69">
        <f t="shared" si="235"/>
        <v>9.7002866610736813</v>
      </c>
      <c r="M930" s="66">
        <f t="shared" si="235"/>
        <v>-4.6137312977729117</v>
      </c>
      <c r="N930" s="69">
        <f t="shared" si="232"/>
        <v>7.6535016053105132</v>
      </c>
      <c r="O930" s="69">
        <f t="shared" si="233"/>
        <v>-3.7649549665895957E-3</v>
      </c>
    </row>
    <row r="931" spans="4:15" x14ac:dyDescent="0.3">
      <c r="D931" s="65">
        <f t="shared" si="226"/>
        <v>929</v>
      </c>
      <c r="E931" s="66">
        <f t="shared" si="227"/>
        <v>1.8580000000000014</v>
      </c>
      <c r="F931" s="72">
        <f t="shared" si="228"/>
        <v>-2.0281108776996004</v>
      </c>
      <c r="G931" s="77">
        <f t="shared" si="229"/>
        <v>-1.8540939355247632</v>
      </c>
      <c r="H931" s="69">
        <f t="shared" si="234"/>
        <v>1.8762303281477033</v>
      </c>
      <c r="I931" s="66">
        <f t="shared" si="234"/>
        <v>-7.3766632478464951</v>
      </c>
      <c r="J931" s="73">
        <f t="shared" si="224"/>
        <v>7.6115307866677151</v>
      </c>
      <c r="K931" s="66">
        <f t="shared" si="225"/>
        <v>1.0789819456788361</v>
      </c>
      <c r="L931" s="69">
        <f t="shared" si="235"/>
        <v>9.7040472489535983</v>
      </c>
      <c r="M931" s="66">
        <f t="shared" si="235"/>
        <v>-4.6284771808896892</v>
      </c>
      <c r="N931" s="69">
        <f t="shared" si="232"/>
        <v>7.6535016053105132</v>
      </c>
      <c r="O931" s="69">
        <f t="shared" si="233"/>
        <v>-3.7649549665895957E-3</v>
      </c>
    </row>
    <row r="932" spans="4:15" x14ac:dyDescent="0.3">
      <c r="D932" s="65">
        <f t="shared" si="226"/>
        <v>930</v>
      </c>
      <c r="E932" s="66">
        <f t="shared" si="227"/>
        <v>1.8600000000000014</v>
      </c>
      <c r="F932" s="72">
        <f t="shared" si="228"/>
        <v>-2.0244186500064498</v>
      </c>
      <c r="G932" s="77">
        <f t="shared" si="229"/>
        <v>-1.8473635362210254</v>
      </c>
      <c r="H932" s="69">
        <f t="shared" ref="H932:I947" si="236">H931+$B$4*F931</f>
        <v>1.8721741063923041</v>
      </c>
      <c r="I932" s="66">
        <f t="shared" si="236"/>
        <v>-7.3803714357175449</v>
      </c>
      <c r="J932" s="73">
        <f t="shared" si="224"/>
        <v>7.6141262409945156</v>
      </c>
      <c r="K932" s="66">
        <f t="shared" si="225"/>
        <v>1.0793489962277234</v>
      </c>
      <c r="L932" s="69">
        <f t="shared" ref="L932:M947" si="237">L931+$B$4*H931</f>
        <v>9.707799709609894</v>
      </c>
      <c r="M932" s="66">
        <f t="shared" si="237"/>
        <v>-4.6432305073853826</v>
      </c>
      <c r="N932" s="69">
        <f t="shared" si="232"/>
        <v>7.6535016053105132</v>
      </c>
      <c r="O932" s="69">
        <f t="shared" si="233"/>
        <v>-3.7649549665895957E-3</v>
      </c>
    </row>
    <row r="933" spans="4:15" x14ac:dyDescent="0.3">
      <c r="D933" s="65">
        <f t="shared" si="226"/>
        <v>931</v>
      </c>
      <c r="E933" s="66">
        <f t="shared" si="227"/>
        <v>1.8620000000000014</v>
      </c>
      <c r="F933" s="72">
        <f t="shared" si="228"/>
        <v>-2.0207292424980685</v>
      </c>
      <c r="G933" s="77">
        <f t="shared" si="229"/>
        <v>-1.8406534990705055</v>
      </c>
      <c r="H933" s="69">
        <f t="shared" si="236"/>
        <v>1.8681252690922912</v>
      </c>
      <c r="I933" s="66">
        <f t="shared" si="236"/>
        <v>-7.3840661627899866</v>
      </c>
      <c r="J933" s="73">
        <f t="shared" si="224"/>
        <v>7.6167135378377715</v>
      </c>
      <c r="K933" s="66">
        <f t="shared" si="225"/>
        <v>1.079714893140894</v>
      </c>
      <c r="L933" s="69">
        <f t="shared" si="237"/>
        <v>9.7115440578226782</v>
      </c>
      <c r="M933" s="66">
        <f t="shared" si="237"/>
        <v>-4.6579912502568179</v>
      </c>
      <c r="N933" s="69">
        <f t="shared" si="232"/>
        <v>7.6535016053105132</v>
      </c>
      <c r="O933" s="69">
        <f t="shared" si="233"/>
        <v>-3.7649549665895957E-3</v>
      </c>
    </row>
    <row r="934" spans="4:15" x14ac:dyDescent="0.3">
      <c r="D934" s="65">
        <f t="shared" si="226"/>
        <v>932</v>
      </c>
      <c r="E934" s="66">
        <f t="shared" si="227"/>
        <v>1.8640000000000014</v>
      </c>
      <c r="F934" s="72">
        <f t="shared" si="228"/>
        <v>-2.0170426752917869</v>
      </c>
      <c r="G934" s="77">
        <f t="shared" si="229"/>
        <v>-1.8339637920979177</v>
      </c>
      <c r="H934" s="69">
        <f t="shared" si="236"/>
        <v>1.864083810607295</v>
      </c>
      <c r="I934" s="66">
        <f t="shared" si="236"/>
        <v>-7.3877474697881276</v>
      </c>
      <c r="J934" s="73">
        <f t="shared" si="224"/>
        <v>7.6192926922601609</v>
      </c>
      <c r="K934" s="66">
        <f t="shared" si="225"/>
        <v>1.0800796385485196</v>
      </c>
      <c r="L934" s="69">
        <f t="shared" si="237"/>
        <v>9.7152803083608621</v>
      </c>
      <c r="M934" s="66">
        <f t="shared" si="237"/>
        <v>-4.6727593825823979</v>
      </c>
      <c r="N934" s="69">
        <f t="shared" si="232"/>
        <v>7.6535016053105132</v>
      </c>
      <c r="O934" s="69">
        <f t="shared" si="233"/>
        <v>-3.7649549665895957E-3</v>
      </c>
    </row>
    <row r="935" spans="4:15" x14ac:dyDescent="0.3">
      <c r="D935" s="65">
        <f t="shared" si="226"/>
        <v>933</v>
      </c>
      <c r="E935" s="66">
        <f t="shared" si="227"/>
        <v>1.8660000000000014</v>
      </c>
      <c r="F935" s="72">
        <f t="shared" si="228"/>
        <v>-2.0133589683848743</v>
      </c>
      <c r="G935" s="77">
        <f t="shared" si="229"/>
        <v>-1.8272943831434985</v>
      </c>
      <c r="H935" s="69">
        <f t="shared" si="236"/>
        <v>1.8600497252567114</v>
      </c>
      <c r="I935" s="66">
        <f t="shared" si="236"/>
        <v>-7.3914153973723238</v>
      </c>
      <c r="J935" s="73">
        <f t="shared" si="224"/>
        <v>7.6218637193891254</v>
      </c>
      <c r="K935" s="66">
        <f t="shared" si="225"/>
        <v>1.0804432345899317</v>
      </c>
      <c r="L935" s="69">
        <f t="shared" si="237"/>
        <v>9.7190084759820774</v>
      </c>
      <c r="M935" s="66">
        <f t="shared" si="237"/>
        <v>-4.6875348775219745</v>
      </c>
      <c r="N935" s="69">
        <f t="shared" si="232"/>
        <v>7.6535016053105132</v>
      </c>
      <c r="O935" s="69">
        <f t="shared" si="233"/>
        <v>-3.7649549665895957E-3</v>
      </c>
    </row>
    <row r="936" spans="4:15" x14ac:dyDescent="0.3">
      <c r="D936" s="65">
        <f t="shared" si="226"/>
        <v>934</v>
      </c>
      <c r="E936" s="66">
        <f t="shared" si="227"/>
        <v>1.8680000000000014</v>
      </c>
      <c r="F936" s="72">
        <f t="shared" si="228"/>
        <v>-2.0096781416544753</v>
      </c>
      <c r="G936" s="77">
        <f t="shared" si="229"/>
        <v>-1.82064523986522</v>
      </c>
      <c r="H936" s="69">
        <f t="shared" si="236"/>
        <v>1.8560230073199417</v>
      </c>
      <c r="I936" s="66">
        <f t="shared" si="236"/>
        <v>-7.3950699861386111</v>
      </c>
      <c r="J936" s="73">
        <f t="shared" si="224"/>
        <v>7.6244266344158023</v>
      </c>
      <c r="K936" s="66">
        <f t="shared" si="225"/>
        <v>1.0808056834134689</v>
      </c>
      <c r="L936" s="69">
        <f t="shared" si="237"/>
        <v>9.7227285754325905</v>
      </c>
      <c r="M936" s="66">
        <f t="shared" si="237"/>
        <v>-4.7023177083167189</v>
      </c>
      <c r="N936" s="69">
        <f t="shared" si="232"/>
        <v>7.6535016053105132</v>
      </c>
      <c r="O936" s="69">
        <f t="shared" si="233"/>
        <v>-3.7649549665895957E-3</v>
      </c>
    </row>
    <row r="937" spans="4:15" x14ac:dyDescent="0.3">
      <c r="D937" s="65">
        <f t="shared" si="226"/>
        <v>935</v>
      </c>
      <c r="E937" s="66">
        <f t="shared" si="227"/>
        <v>1.8700000000000014</v>
      </c>
      <c r="F937" s="72">
        <f t="shared" si="228"/>
        <v>-2.0060002148575515</v>
      </c>
      <c r="G937" s="77">
        <f t="shared" si="229"/>
        <v>-1.8140163297410252</v>
      </c>
      <c r="H937" s="69">
        <f t="shared" si="236"/>
        <v>1.8520036510366329</v>
      </c>
      <c r="I937" s="66">
        <f t="shared" si="236"/>
        <v>-7.3987112766183412</v>
      </c>
      <c r="J937" s="73">
        <f t="shared" si="224"/>
        <v>7.6269814525939701</v>
      </c>
      <c r="K937" s="66">
        <f t="shared" si="225"/>
        <v>1.0811669871763285</v>
      </c>
      <c r="L937" s="69">
        <f t="shared" si="237"/>
        <v>9.7264406214472299</v>
      </c>
      <c r="M937" s="66">
        <f t="shared" si="237"/>
        <v>-4.7171078482889959</v>
      </c>
      <c r="N937" s="69">
        <f t="shared" si="232"/>
        <v>7.6535016053105132</v>
      </c>
      <c r="O937" s="69">
        <f t="shared" si="233"/>
        <v>-3.7649549665895957E-3</v>
      </c>
    </row>
    <row r="938" spans="4:15" x14ac:dyDescent="0.3">
      <c r="D938" s="65">
        <f t="shared" si="226"/>
        <v>936</v>
      </c>
      <c r="E938" s="66">
        <f t="shared" si="227"/>
        <v>1.8720000000000014</v>
      </c>
      <c r="F938" s="72">
        <f t="shared" si="228"/>
        <v>-2.0023252076308369</v>
      </c>
      <c r="G938" s="77">
        <f t="shared" si="229"/>
        <v>-1.8074076200710198</v>
      </c>
      <c r="H938" s="69">
        <f t="shared" si="236"/>
        <v>1.8479916506069178</v>
      </c>
      <c r="I938" s="66">
        <f t="shared" si="236"/>
        <v>-7.4023393092778234</v>
      </c>
      <c r="J938" s="73">
        <f t="shared" si="224"/>
        <v>7.6295281892390019</v>
      </c>
      <c r="K938" s="66">
        <f t="shared" si="225"/>
        <v>1.0815271480444193</v>
      </c>
      <c r="L938" s="69">
        <f t="shared" si="237"/>
        <v>9.7301446287493025</v>
      </c>
      <c r="M938" s="66">
        <f t="shared" si="237"/>
        <v>-4.7319052708422324</v>
      </c>
      <c r="N938" s="69">
        <f t="shared" si="232"/>
        <v>7.6535016053105132</v>
      </c>
      <c r="O938" s="69">
        <f t="shared" si="233"/>
        <v>-3.7649549665895957E-3</v>
      </c>
    </row>
    <row r="939" spans="4:15" x14ac:dyDescent="0.3">
      <c r="D939" s="65">
        <f t="shared" si="226"/>
        <v>937</v>
      </c>
      <c r="E939" s="66">
        <f t="shared" si="227"/>
        <v>1.8740000000000014</v>
      </c>
      <c r="F939" s="72">
        <f t="shared" si="228"/>
        <v>-1.9986531394907987</v>
      </c>
      <c r="G939" s="77">
        <f t="shared" si="229"/>
        <v>-1.8008190779796589</v>
      </c>
      <c r="H939" s="69">
        <f t="shared" si="236"/>
        <v>1.8439870001916561</v>
      </c>
      <c r="I939" s="66">
        <f t="shared" si="236"/>
        <v>-7.4059541245179652</v>
      </c>
      <c r="J939" s="73">
        <f t="shared" si="224"/>
        <v>7.6320668597268249</v>
      </c>
      <c r="K939" s="66">
        <f t="shared" si="225"/>
        <v>1.0818861681922127</v>
      </c>
      <c r="L939" s="69">
        <f t="shared" si="237"/>
        <v>9.7338406120505159</v>
      </c>
      <c r="M939" s="66">
        <f t="shared" si="237"/>
        <v>-4.7467099494607883</v>
      </c>
      <c r="N939" s="69">
        <f t="shared" si="232"/>
        <v>7.6535016053105132</v>
      </c>
      <c r="O939" s="69">
        <f t="shared" si="233"/>
        <v>-3.7649549665895957E-3</v>
      </c>
    </row>
    <row r="940" spans="4:15" x14ac:dyDescent="0.3">
      <c r="D940" s="65">
        <f t="shared" si="226"/>
        <v>938</v>
      </c>
      <c r="E940" s="66">
        <f t="shared" si="227"/>
        <v>1.8760000000000014</v>
      </c>
      <c r="F940" s="72">
        <f t="shared" si="228"/>
        <v>-1.9949840298336039</v>
      </c>
      <c r="G940" s="77">
        <f t="shared" si="229"/>
        <v>-1.7942506704179451</v>
      </c>
      <c r="H940" s="69">
        <f t="shared" si="236"/>
        <v>1.8399896939126745</v>
      </c>
      <c r="I940" s="66">
        <f t="shared" si="236"/>
        <v>-7.4095557626739241</v>
      </c>
      <c r="J940" s="73">
        <f t="shared" si="224"/>
        <v>7.6345974794928919</v>
      </c>
      <c r="K940" s="66">
        <f t="shared" si="225"/>
        <v>1.0822440498025991</v>
      </c>
      <c r="L940" s="69">
        <f t="shared" si="237"/>
        <v>9.7375285860508995</v>
      </c>
      <c r="M940" s="66">
        <f t="shared" si="237"/>
        <v>-4.7615218577098242</v>
      </c>
      <c r="N940" s="69">
        <f t="shared" si="232"/>
        <v>7.6535016053105132</v>
      </c>
      <c r="O940" s="69">
        <f t="shared" si="233"/>
        <v>-3.7649549665895957E-3</v>
      </c>
    </row>
    <row r="941" spans="4:15" x14ac:dyDescent="0.3">
      <c r="D941" s="65">
        <f t="shared" si="226"/>
        <v>939</v>
      </c>
      <c r="E941" s="66">
        <f t="shared" si="227"/>
        <v>1.8780000000000014</v>
      </c>
      <c r="F941" s="72">
        <f t="shared" si="228"/>
        <v>-1.9913178979350976</v>
      </c>
      <c r="G941" s="77">
        <f t="shared" si="229"/>
        <v>-1.787702364165586</v>
      </c>
      <c r="H941" s="69">
        <f t="shared" si="236"/>
        <v>1.8359997258530074</v>
      </c>
      <c r="I941" s="66">
        <f t="shared" si="236"/>
        <v>-7.4131442640147602</v>
      </c>
      <c r="J941" s="73">
        <f t="shared" si="224"/>
        <v>7.6371200640311567</v>
      </c>
      <c r="K941" s="66">
        <f t="shared" si="225"/>
        <v>1.0826007950667418</v>
      </c>
      <c r="L941" s="69">
        <f t="shared" si="237"/>
        <v>9.7412085654387255</v>
      </c>
      <c r="M941" s="66">
        <f t="shared" si="237"/>
        <v>-4.7763409692351724</v>
      </c>
      <c r="N941" s="69">
        <f t="shared" si="232"/>
        <v>7.6535016053105132</v>
      </c>
      <c r="O941" s="69">
        <f t="shared" si="233"/>
        <v>-3.7649549665895957E-3</v>
      </c>
    </row>
    <row r="942" spans="4:15" x14ac:dyDescent="0.3">
      <c r="D942" s="65">
        <f t="shared" si="226"/>
        <v>940</v>
      </c>
      <c r="E942" s="66">
        <f t="shared" si="227"/>
        <v>1.8800000000000014</v>
      </c>
      <c r="F942" s="72">
        <f t="shared" si="228"/>
        <v>-1.9876547629507857</v>
      </c>
      <c r="G942" s="77">
        <f t="shared" si="229"/>
        <v>-1.7811741258331644</v>
      </c>
      <c r="H942" s="69">
        <f t="shared" si="236"/>
        <v>1.8320170900571373</v>
      </c>
      <c r="I942" s="66">
        <f t="shared" si="236"/>
        <v>-7.4167196687430916</v>
      </c>
      <c r="J942" s="73">
        <f t="shared" si="224"/>
        <v>7.6396346288930639</v>
      </c>
      <c r="K942" s="66">
        <f t="shared" si="225"/>
        <v>1.0829564061839343</v>
      </c>
      <c r="L942" s="69">
        <f t="shared" si="237"/>
        <v>9.7448805648904315</v>
      </c>
      <c r="M942" s="66">
        <f t="shared" si="237"/>
        <v>-4.7911672577632016</v>
      </c>
      <c r="N942" s="69">
        <f t="shared" si="232"/>
        <v>7.6535016053105132</v>
      </c>
      <c r="O942" s="69">
        <f t="shared" si="233"/>
        <v>-3.7649549665895957E-3</v>
      </c>
    </row>
    <row r="943" spans="4:15" x14ac:dyDescent="0.3">
      <c r="D943" s="65">
        <f t="shared" si="226"/>
        <v>941</v>
      </c>
      <c r="E943" s="66">
        <f t="shared" si="227"/>
        <v>1.8820000000000014</v>
      </c>
      <c r="F943" s="72">
        <f t="shared" si="228"/>
        <v>-1.9839946439158265</v>
      </c>
      <c r="G943" s="77">
        <f t="shared" si="229"/>
        <v>-1.7746659218642815</v>
      </c>
      <c r="H943" s="69">
        <f t="shared" si="236"/>
        <v>1.8280417805312357</v>
      </c>
      <c r="I943" s="66">
        <f t="shared" si="236"/>
        <v>-7.4202820169947579</v>
      </c>
      <c r="J943" s="73">
        <f t="shared" si="224"/>
        <v>7.6421411896865399</v>
      </c>
      <c r="K943" s="66">
        <f t="shared" si="225"/>
        <v>1.0833108853614581</v>
      </c>
      <c r="L943" s="69">
        <f t="shared" si="237"/>
        <v>9.748544599070545</v>
      </c>
      <c r="M943" s="66">
        <f t="shared" si="237"/>
        <v>-4.8060006971006874</v>
      </c>
      <c r="N943" s="69">
        <f t="shared" si="232"/>
        <v>7.6535016053105132</v>
      </c>
      <c r="O943" s="69">
        <f t="shared" si="233"/>
        <v>-3.7649549665895957E-3</v>
      </c>
    </row>
    <row r="944" spans="4:15" x14ac:dyDescent="0.3">
      <c r="D944" s="65">
        <f t="shared" si="226"/>
        <v>942</v>
      </c>
      <c r="E944" s="66">
        <f t="shared" si="227"/>
        <v>1.8840000000000015</v>
      </c>
      <c r="F944" s="72">
        <f t="shared" si="228"/>
        <v>-1.9803375597450292</v>
      </c>
      <c r="G944" s="77">
        <f t="shared" si="229"/>
        <v>-1.7681777185377019</v>
      </c>
      <c r="H944" s="69">
        <f t="shared" si="236"/>
        <v>1.824073791243404</v>
      </c>
      <c r="I944" s="66">
        <f t="shared" si="236"/>
        <v>-7.4238313488384868</v>
      </c>
      <c r="J944" s="73">
        <f t="shared" si="224"/>
        <v>7.6446397620750028</v>
      </c>
      <c r="K944" s="66">
        <f t="shared" si="225"/>
        <v>1.0836642348144421</v>
      </c>
      <c r="L944" s="69">
        <f t="shared" si="237"/>
        <v>9.7522006826316083</v>
      </c>
      <c r="M944" s="66">
        <f t="shared" si="237"/>
        <v>-4.8208412611346771</v>
      </c>
      <c r="N944" s="69">
        <f t="shared" si="232"/>
        <v>7.6535016053105132</v>
      </c>
      <c r="O944" s="69">
        <f t="shared" si="233"/>
        <v>-3.7649549665895957E-3</v>
      </c>
    </row>
    <row r="945" spans="4:15" x14ac:dyDescent="0.3">
      <c r="D945" s="65">
        <f t="shared" si="226"/>
        <v>943</v>
      </c>
      <c r="E945" s="66">
        <f t="shared" si="227"/>
        <v>1.8860000000000015</v>
      </c>
      <c r="F945" s="72">
        <f t="shared" si="228"/>
        <v>-1.9766835292328617</v>
      </c>
      <c r="G945" s="77">
        <f t="shared" si="229"/>
        <v>-1.7617094819694739</v>
      </c>
      <c r="H945" s="69">
        <f t="shared" si="236"/>
        <v>1.8201131161239139</v>
      </c>
      <c r="I945" s="66">
        <f t="shared" si="236"/>
        <v>-7.4273677042755626</v>
      </c>
      <c r="J945" s="73">
        <f t="shared" si="224"/>
        <v>7.6471303617763668</v>
      </c>
      <c r="K945" s="66">
        <f t="shared" si="225"/>
        <v>1.084016456765722</v>
      </c>
      <c r="L945" s="69">
        <f t="shared" si="237"/>
        <v>9.7558488302140951</v>
      </c>
      <c r="M945" s="66">
        <f t="shared" si="237"/>
        <v>-4.8356889238323539</v>
      </c>
      <c r="N945" s="69">
        <f t="shared" si="232"/>
        <v>7.6535016053105132</v>
      </c>
      <c r="O945" s="69">
        <f t="shared" si="233"/>
        <v>-3.7649549665895957E-3</v>
      </c>
    </row>
    <row r="946" spans="4:15" x14ac:dyDescent="0.3">
      <c r="D946" s="65">
        <f t="shared" si="226"/>
        <v>944</v>
      </c>
      <c r="E946" s="66">
        <f t="shared" si="227"/>
        <v>1.8880000000000015</v>
      </c>
      <c r="F946" s="72">
        <f t="shared" si="228"/>
        <v>-1.9730325710534622</v>
      </c>
      <c r="G946" s="77">
        <f t="shared" si="229"/>
        <v>-1.7552611781150489</v>
      </c>
      <c r="H946" s="69">
        <f t="shared" si="236"/>
        <v>1.8161597490654482</v>
      </c>
      <c r="I946" s="66">
        <f t="shared" si="236"/>
        <v>-7.4308911232395012</v>
      </c>
      <c r="J946" s="73">
        <f t="shared" si="224"/>
        <v>7.6496130045620667</v>
      </c>
      <c r="K946" s="66">
        <f t="shared" si="225"/>
        <v>1.0843675534457031</v>
      </c>
      <c r="L946" s="69">
        <f t="shared" si="237"/>
        <v>9.759489056446343</v>
      </c>
      <c r="M946" s="66">
        <f t="shared" si="237"/>
        <v>-4.8505436592409055</v>
      </c>
      <c r="N946" s="69">
        <f t="shared" si="232"/>
        <v>7.6535016053105132</v>
      </c>
      <c r="O946" s="69">
        <f t="shared" si="233"/>
        <v>-3.7649549665895957E-3</v>
      </c>
    </row>
    <row r="947" spans="4:15" x14ac:dyDescent="0.3">
      <c r="D947" s="65">
        <f t="shared" si="226"/>
        <v>945</v>
      </c>
      <c r="E947" s="66">
        <f t="shared" si="227"/>
        <v>1.8900000000000015</v>
      </c>
      <c r="F947" s="72">
        <f t="shared" si="228"/>
        <v>-1.9693847037606622</v>
      </c>
      <c r="G947" s="77">
        <f t="shared" si="229"/>
        <v>-1.7488327727713884</v>
      </c>
      <c r="H947" s="69">
        <f t="shared" si="236"/>
        <v>1.8122136839233414</v>
      </c>
      <c r="I947" s="66">
        <f t="shared" si="236"/>
        <v>-7.4344016455957309</v>
      </c>
      <c r="J947" s="73">
        <f t="shared" si="224"/>
        <v>7.6520877062560855</v>
      </c>
      <c r="K947" s="66">
        <f t="shared" si="225"/>
        <v>1.0847175270922214</v>
      </c>
      <c r="L947" s="69">
        <f t="shared" si="237"/>
        <v>9.7631213759444737</v>
      </c>
      <c r="M947" s="66">
        <f t="shared" si="237"/>
        <v>-4.8654054414873844</v>
      </c>
      <c r="N947" s="69">
        <f t="shared" si="232"/>
        <v>7.6535016053105132</v>
      </c>
      <c r="O947" s="69">
        <f t="shared" si="233"/>
        <v>-3.7649549665895957E-3</v>
      </c>
    </row>
    <row r="948" spans="4:15" x14ac:dyDescent="0.3">
      <c r="D948" s="65">
        <f t="shared" si="226"/>
        <v>946</v>
      </c>
      <c r="E948" s="66">
        <f t="shared" si="227"/>
        <v>1.8920000000000015</v>
      </c>
      <c r="F948" s="72">
        <f t="shared" si="228"/>
        <v>-1.9657399457880114</v>
      </c>
      <c r="G948" s="77">
        <f t="shared" si="229"/>
        <v>-1.7424242315790579</v>
      </c>
      <c r="H948" s="69">
        <f t="shared" ref="H948:I963" si="238">H947+$B$4*F947</f>
        <v>1.8082749145158201</v>
      </c>
      <c r="I948" s="66">
        <f t="shared" si="238"/>
        <v>-7.4378993111412735</v>
      </c>
      <c r="J948" s="73">
        <f t="shared" si="224"/>
        <v>7.6545544827339898</v>
      </c>
      <c r="K948" s="66">
        <f t="shared" si="225"/>
        <v>1.0850663799504079</v>
      </c>
      <c r="L948" s="69">
        <f t="shared" ref="L948:M963" si="239">L947+$B$4*H947</f>
        <v>9.76674580331232</v>
      </c>
      <c r="M948" s="66">
        <f t="shared" si="239"/>
        <v>-4.8802742447785761</v>
      </c>
      <c r="N948" s="69">
        <f t="shared" si="232"/>
        <v>7.6535016053105132</v>
      </c>
      <c r="O948" s="69">
        <f t="shared" si="233"/>
        <v>-3.7649549665895957E-3</v>
      </c>
    </row>
    <row r="949" spans="4:15" x14ac:dyDescent="0.3">
      <c r="D949" s="65">
        <f t="shared" si="226"/>
        <v>947</v>
      </c>
      <c r="E949" s="66">
        <f t="shared" si="227"/>
        <v>1.8940000000000015</v>
      </c>
      <c r="F949" s="72">
        <f t="shared" si="228"/>
        <v>-1.9620983154488143</v>
      </c>
      <c r="G949" s="77">
        <f t="shared" si="229"/>
        <v>-1.7360355200243056</v>
      </c>
      <c r="H949" s="69">
        <f t="shared" si="238"/>
        <v>1.8043434346242442</v>
      </c>
      <c r="I949" s="66">
        <f t="shared" si="238"/>
        <v>-7.4413841596044312</v>
      </c>
      <c r="J949" s="73">
        <f t="shared" si="224"/>
        <v>7.6570133499219759</v>
      </c>
      <c r="K949" s="66">
        <f t="shared" si="225"/>
        <v>1.085414114272554</v>
      </c>
      <c r="L949" s="69">
        <f t="shared" si="239"/>
        <v>9.7703623531413513</v>
      </c>
      <c r="M949" s="66">
        <f t="shared" si="239"/>
        <v>-4.895150043400859</v>
      </c>
      <c r="N949" s="69">
        <f t="shared" si="232"/>
        <v>7.6535016053105132</v>
      </c>
      <c r="O949" s="69">
        <f t="shared" si="233"/>
        <v>-3.7649549665895957E-3</v>
      </c>
    </row>
    <row r="950" spans="4:15" x14ac:dyDescent="0.3">
      <c r="D950" s="65">
        <f t="shared" si="226"/>
        <v>948</v>
      </c>
      <c r="E950" s="66">
        <f t="shared" si="227"/>
        <v>1.8960000000000015</v>
      </c>
      <c r="F950" s="72">
        <f t="shared" si="228"/>
        <v>-1.9584598309361718</v>
      </c>
      <c r="G950" s="77">
        <f t="shared" si="229"/>
        <v>-1.7296666034411423</v>
      </c>
      <c r="H950" s="69">
        <f t="shared" si="238"/>
        <v>1.8004192379933466</v>
      </c>
      <c r="I950" s="66">
        <f t="shared" si="238"/>
        <v>-7.4448562306444801</v>
      </c>
      <c r="J950" s="73">
        <f t="shared" si="224"/>
        <v>7.6594643237959197</v>
      </c>
      <c r="K950" s="66">
        <f t="shared" si="225"/>
        <v>1.0857607323179765</v>
      </c>
      <c r="L950" s="69">
        <f t="shared" si="239"/>
        <v>9.7739710400106006</v>
      </c>
      <c r="M950" s="66">
        <f t="shared" si="239"/>
        <v>-4.9100328117200682</v>
      </c>
      <c r="N950" s="69">
        <f t="shared" si="232"/>
        <v>7.6535016053105132</v>
      </c>
      <c r="O950" s="69">
        <f t="shared" si="233"/>
        <v>-3.7649549665895957E-3</v>
      </c>
    </row>
    <row r="951" spans="4:15" x14ac:dyDescent="0.3">
      <c r="D951" s="65">
        <f t="shared" si="226"/>
        <v>949</v>
      </c>
      <c r="E951" s="66">
        <f t="shared" si="227"/>
        <v>1.8980000000000015</v>
      </c>
      <c r="F951" s="72">
        <f t="shared" si="228"/>
        <v>-1.9548245103230293</v>
      </c>
      <c r="G951" s="77">
        <f t="shared" si="229"/>
        <v>-1.7233174470133985</v>
      </c>
      <c r="H951" s="69">
        <f t="shared" si="238"/>
        <v>1.7965023183314743</v>
      </c>
      <c r="I951" s="66">
        <f t="shared" si="238"/>
        <v>-7.4483155638513621</v>
      </c>
      <c r="J951" s="73">
        <f t="shared" si="224"/>
        <v>7.6619074203804365</v>
      </c>
      <c r="K951" s="66">
        <f t="shared" si="225"/>
        <v>1.0861062363528855</v>
      </c>
      <c r="L951" s="69">
        <f t="shared" si="239"/>
        <v>9.7775718784865866</v>
      </c>
      <c r="M951" s="66">
        <f t="shared" si="239"/>
        <v>-4.9249225241813575</v>
      </c>
      <c r="N951" s="69">
        <f t="shared" si="232"/>
        <v>7.6535016053105132</v>
      </c>
      <c r="O951" s="69">
        <f t="shared" si="233"/>
        <v>-3.7649549665895957E-3</v>
      </c>
    </row>
    <row r="952" spans="4:15" x14ac:dyDescent="0.3">
      <c r="D952" s="65">
        <f t="shared" si="226"/>
        <v>950</v>
      </c>
      <c r="E952" s="66">
        <f t="shared" si="227"/>
        <v>1.9000000000000015</v>
      </c>
      <c r="F952" s="72">
        <f t="shared" si="228"/>
        <v>-1.951192371562231</v>
      </c>
      <c r="G952" s="77">
        <f t="shared" si="229"/>
        <v>-1.7169880157767761</v>
      </c>
      <c r="H952" s="69">
        <f t="shared" si="238"/>
        <v>1.7925926693108283</v>
      </c>
      <c r="I952" s="66">
        <f t="shared" si="238"/>
        <v>-7.4517621987453886</v>
      </c>
      <c r="J952" s="73">
        <f t="shared" si="224"/>
        <v>7.6643426557479559</v>
      </c>
      <c r="K952" s="66">
        <f t="shared" si="225"/>
        <v>1.0864506286502524</v>
      </c>
      <c r="L952" s="69">
        <f t="shared" si="239"/>
        <v>9.7811648831232496</v>
      </c>
      <c r="M952" s="66">
        <f t="shared" si="239"/>
        <v>-4.9398191553090598</v>
      </c>
      <c r="N952" s="69">
        <f t="shared" si="232"/>
        <v>7.6535016053105132</v>
      </c>
      <c r="O952" s="69">
        <f t="shared" si="233"/>
        <v>-3.7649549665895957E-3</v>
      </c>
    </row>
    <row r="953" spans="4:15" x14ac:dyDescent="0.3">
      <c r="D953" s="65">
        <f t="shared" si="226"/>
        <v>951</v>
      </c>
      <c r="E953" s="66">
        <f t="shared" si="227"/>
        <v>1.9020000000000015</v>
      </c>
      <c r="F953" s="72">
        <f t="shared" si="228"/>
        <v>-1.9475634324865834</v>
      </c>
      <c r="G953" s="77">
        <f t="shared" si="229"/>
        <v>-1.710678274620884</v>
      </c>
      <c r="H953" s="69">
        <f t="shared" si="238"/>
        <v>1.7886902845677037</v>
      </c>
      <c r="I953" s="66">
        <f t="shared" si="238"/>
        <v>-7.4551961747769422</v>
      </c>
      <c r="J953" s="73">
        <f t="shared" si="224"/>
        <v>7.666770046017791</v>
      </c>
      <c r="K953" s="66">
        <f t="shared" si="225"/>
        <v>1.0867939114896792</v>
      </c>
      <c r="L953" s="69">
        <f t="shared" si="239"/>
        <v>9.7847500684618716</v>
      </c>
      <c r="M953" s="66">
        <f t="shared" si="239"/>
        <v>-4.9547226797065509</v>
      </c>
      <c r="N953" s="69">
        <f t="shared" si="232"/>
        <v>7.6535016053105132</v>
      </c>
      <c r="O953" s="69">
        <f t="shared" si="233"/>
        <v>-3.7649549665895957E-3</v>
      </c>
    </row>
    <row r="954" spans="4:15" x14ac:dyDescent="0.3">
      <c r="D954" s="65">
        <f t="shared" si="226"/>
        <v>952</v>
      </c>
      <c r="E954" s="66">
        <f t="shared" si="227"/>
        <v>1.9040000000000015</v>
      </c>
      <c r="F954" s="72">
        <f t="shared" si="228"/>
        <v>-1.9439377108089222</v>
      </c>
      <c r="G954" s="77">
        <f t="shared" si="229"/>
        <v>-1.7043881882912721</v>
      </c>
      <c r="H954" s="69">
        <f t="shared" si="238"/>
        <v>1.7847951577027306</v>
      </c>
      <c r="I954" s="66">
        <f t="shared" si="238"/>
        <v>-7.4586175313261842</v>
      </c>
      <c r="J954" s="73">
        <f t="shared" si="224"/>
        <v>7.6691896073552268</v>
      </c>
      <c r="K954" s="66">
        <f t="shared" si="225"/>
        <v>1.0871360871572691</v>
      </c>
      <c r="L954" s="69">
        <f t="shared" si="239"/>
        <v>9.7883274490310068</v>
      </c>
      <c r="M954" s="66">
        <f t="shared" si="239"/>
        <v>-4.969633072056105</v>
      </c>
      <c r="N954" s="69">
        <f t="shared" si="232"/>
        <v>7.6535016053105132</v>
      </c>
      <c r="O954" s="69">
        <f t="shared" si="233"/>
        <v>-3.7649549665895957E-3</v>
      </c>
    </row>
    <row r="955" spans="4:15" x14ac:dyDescent="0.3">
      <c r="D955" s="65">
        <f t="shared" si="226"/>
        <v>953</v>
      </c>
      <c r="E955" s="66">
        <f t="shared" si="227"/>
        <v>1.9060000000000015</v>
      </c>
      <c r="F955" s="72">
        <f t="shared" si="228"/>
        <v>-1.9403152241221875</v>
      </c>
      <c r="G955" s="77">
        <f t="shared" si="229"/>
        <v>-1.6981177213914425</v>
      </c>
      <c r="H955" s="69">
        <f t="shared" si="238"/>
        <v>1.7809072822811127</v>
      </c>
      <c r="I955" s="66">
        <f t="shared" si="238"/>
        <v>-7.4620263077027671</v>
      </c>
      <c r="J955" s="73">
        <f t="shared" si="224"/>
        <v>7.6716013559706093</v>
      </c>
      <c r="K955" s="66">
        <f t="shared" si="225"/>
        <v>1.087477157945498</v>
      </c>
      <c r="L955" s="69">
        <f t="shared" si="239"/>
        <v>9.7918970393464129</v>
      </c>
      <c r="M955" s="66">
        <f t="shared" si="239"/>
        <v>-4.9845503071187576</v>
      </c>
      <c r="N955" s="69">
        <f t="shared" si="232"/>
        <v>7.6535016053105132</v>
      </c>
      <c r="O955" s="69">
        <f t="shared" si="233"/>
        <v>-3.7649549665895957E-3</v>
      </c>
    </row>
    <row r="956" spans="4:15" x14ac:dyDescent="0.3">
      <c r="D956" s="65">
        <f t="shared" si="226"/>
        <v>954</v>
      </c>
      <c r="E956" s="66">
        <f t="shared" si="227"/>
        <v>1.9080000000000015</v>
      </c>
      <c r="F956" s="72">
        <f t="shared" si="228"/>
        <v>-1.9366959898995053</v>
      </c>
      <c r="G956" s="77">
        <f t="shared" si="229"/>
        <v>-1.6918668383848559</v>
      </c>
      <c r="H956" s="69">
        <f t="shared" si="238"/>
        <v>1.7770266518328683</v>
      </c>
      <c r="I956" s="66">
        <f t="shared" si="238"/>
        <v>-7.4654225431455501</v>
      </c>
      <c r="J956" s="73">
        <f t="shared" si="224"/>
        <v>7.6740053081184474</v>
      </c>
      <c r="K956" s="66">
        <f t="shared" si="225"/>
        <v>1.0878171261530876</v>
      </c>
      <c r="L956" s="69">
        <f t="shared" si="239"/>
        <v>9.7954588539109757</v>
      </c>
      <c r="M956" s="66">
        <f t="shared" si="239"/>
        <v>-4.9994743597341635</v>
      </c>
      <c r="N956" s="69">
        <f t="shared" si="232"/>
        <v>7.6535016053105132</v>
      </c>
      <c r="O956" s="69">
        <f t="shared" si="233"/>
        <v>-3.7649549665895957E-3</v>
      </c>
    </row>
    <row r="957" spans="4:15" x14ac:dyDescent="0.3">
      <c r="D957" s="65">
        <f t="shared" si="226"/>
        <v>955</v>
      </c>
      <c r="E957" s="66">
        <f t="shared" si="227"/>
        <v>1.9100000000000015</v>
      </c>
      <c r="F957" s="72">
        <f t="shared" si="228"/>
        <v>-1.9330800254942742</v>
      </c>
      <c r="G957" s="77">
        <f t="shared" si="229"/>
        <v>-1.6856355035969326</v>
      </c>
      <c r="H957" s="69">
        <f t="shared" si="238"/>
        <v>1.7731532598530693</v>
      </c>
      <c r="I957" s="66">
        <f t="shared" si="238"/>
        <v>-7.4688062768223196</v>
      </c>
      <c r="J957" s="73">
        <f t="shared" si="224"/>
        <v>7.6764014800965201</v>
      </c>
      <c r="K957" s="66">
        <f t="shared" si="225"/>
        <v>1.0881559940848782</v>
      </c>
      <c r="L957" s="69">
        <f t="shared" si="239"/>
        <v>9.7990129072146406</v>
      </c>
      <c r="M957" s="66">
        <f t="shared" si="239"/>
        <v>-5.0144052048204548</v>
      </c>
      <c r="N957" s="69">
        <f t="shared" si="232"/>
        <v>7.6535016053105132</v>
      </c>
      <c r="O957" s="69">
        <f t="shared" si="233"/>
        <v>-3.7649549665895957E-3</v>
      </c>
    </row>
    <row r="958" spans="4:15" x14ac:dyDescent="0.3">
      <c r="D958" s="65">
        <f t="shared" si="226"/>
        <v>956</v>
      </c>
      <c r="E958" s="66">
        <f t="shared" si="227"/>
        <v>1.9120000000000015</v>
      </c>
      <c r="F958" s="72">
        <f t="shared" si="228"/>
        <v>-1.9294673481402589</v>
      </c>
      <c r="G958" s="77">
        <f t="shared" si="229"/>
        <v>-1.6794236812170311</v>
      </c>
      <c r="H958" s="69">
        <f t="shared" si="238"/>
        <v>1.7692870998020807</v>
      </c>
      <c r="I958" s="66">
        <f t="shared" si="238"/>
        <v>-7.4721775478295136</v>
      </c>
      <c r="J958" s="73">
        <f t="shared" si="224"/>
        <v>7.6787898882449923</v>
      </c>
      <c r="K958" s="66">
        <f t="shared" si="225"/>
        <v>1.0884937640517047</v>
      </c>
      <c r="L958" s="69">
        <f t="shared" si="239"/>
        <v>9.8025592137343462</v>
      </c>
      <c r="M958" s="66">
        <f t="shared" si="239"/>
        <v>-5.0293428173740997</v>
      </c>
      <c r="N958" s="69">
        <f t="shared" si="232"/>
        <v>7.6535016053105132</v>
      </c>
      <c r="O958" s="69">
        <f t="shared" si="233"/>
        <v>-3.7649549665895957E-3</v>
      </c>
    </row>
    <row r="959" spans="4:15" x14ac:dyDescent="0.3">
      <c r="D959" s="65">
        <f t="shared" si="226"/>
        <v>957</v>
      </c>
      <c r="E959" s="66">
        <f t="shared" si="227"/>
        <v>1.9140000000000015</v>
      </c>
      <c r="F959" s="72">
        <f t="shared" si="228"/>
        <v>-1.9258579749516909</v>
      </c>
      <c r="G959" s="77">
        <f t="shared" si="229"/>
        <v>-1.6732313353004145</v>
      </c>
      <c r="H959" s="69">
        <f t="shared" si="238"/>
        <v>1.7654281651058001</v>
      </c>
      <c r="I959" s="66">
        <f t="shared" si="238"/>
        <v>-7.4755363951919476</v>
      </c>
      <c r="J959" s="73">
        <f t="shared" si="224"/>
        <v>7.6811705489455351</v>
      </c>
      <c r="K959" s="66">
        <f t="shared" si="225"/>
        <v>1.0888304383702723</v>
      </c>
      <c r="L959" s="69">
        <f t="shared" si="239"/>
        <v>9.8060977879339504</v>
      </c>
      <c r="M959" s="66">
        <f t="shared" si="239"/>
        <v>-5.0442871724697591</v>
      </c>
      <c r="N959" s="69">
        <f t="shared" si="232"/>
        <v>7.6535016053105132</v>
      </c>
      <c r="O959" s="69">
        <f t="shared" si="233"/>
        <v>-3.7649549665895957E-3</v>
      </c>
    </row>
    <row r="960" spans="4:15" x14ac:dyDescent="0.3">
      <c r="D960" s="65">
        <f t="shared" si="226"/>
        <v>958</v>
      </c>
      <c r="E960" s="66">
        <f t="shared" si="227"/>
        <v>1.9160000000000015</v>
      </c>
      <c r="F960" s="72">
        <f t="shared" si="228"/>
        <v>-1.9222519229233739</v>
      </c>
      <c r="G960" s="77">
        <f t="shared" si="229"/>
        <v>-1.6670584297702256</v>
      </c>
      <c r="H960" s="69">
        <f t="shared" si="238"/>
        <v>1.7615764491558967</v>
      </c>
      <c r="I960" s="66">
        <f t="shared" si="238"/>
        <v>-7.4788828578625486</v>
      </c>
      <c r="J960" s="73">
        <f t="shared" si="224"/>
        <v>7.6835434786204591</v>
      </c>
      <c r="K960" s="66">
        <f t="shared" si="225"/>
        <v>1.0891660193630324</v>
      </c>
      <c r="L960" s="69">
        <f t="shared" si="239"/>
        <v>9.809628644264162</v>
      </c>
      <c r="M960" s="66">
        <f t="shared" si="239"/>
        <v>-5.0592382452601434</v>
      </c>
      <c r="N960" s="69">
        <f t="shared" si="232"/>
        <v>7.6535016053105132</v>
      </c>
      <c r="O960" s="69">
        <f t="shared" si="233"/>
        <v>-3.7649549665895957E-3</v>
      </c>
    </row>
    <row r="961" spans="4:15" x14ac:dyDescent="0.3">
      <c r="D961" s="65">
        <f t="shared" si="226"/>
        <v>959</v>
      </c>
      <c r="E961" s="66">
        <f t="shared" si="227"/>
        <v>1.9180000000000015</v>
      </c>
      <c r="F961" s="72">
        <f t="shared" si="228"/>
        <v>-1.9186492089307932</v>
      </c>
      <c r="G961" s="77">
        <f t="shared" si="229"/>
        <v>-1.6609049284194288</v>
      </c>
      <c r="H961" s="69">
        <f t="shared" si="238"/>
        <v>1.7577319453100499</v>
      </c>
      <c r="I961" s="66">
        <f t="shared" si="238"/>
        <v>-7.482216974722089</v>
      </c>
      <c r="J961" s="73">
        <f t="shared" si="224"/>
        <v>7.6859086937318493</v>
      </c>
      <c r="K961" s="66">
        <f t="shared" si="225"/>
        <v>1.0895005093580625</v>
      </c>
      <c r="L961" s="69">
        <f t="shared" si="239"/>
        <v>9.8131517971624742</v>
      </c>
      <c r="M961" s="66">
        <f t="shared" si="239"/>
        <v>-5.0741960109758688</v>
      </c>
      <c r="N961" s="69">
        <f t="shared" si="232"/>
        <v>7.6535016053105132</v>
      </c>
      <c r="O961" s="69">
        <f t="shared" si="233"/>
        <v>-3.7649549665895957E-3</v>
      </c>
    </row>
    <row r="962" spans="4:15" x14ac:dyDescent="0.3">
      <c r="D962" s="65">
        <f t="shared" si="226"/>
        <v>960</v>
      </c>
      <c r="E962" s="66">
        <f t="shared" si="227"/>
        <v>1.9200000000000015</v>
      </c>
      <c r="F962" s="72">
        <f t="shared" si="228"/>
        <v>-1.9150498497302375</v>
      </c>
      <c r="G962" s="77">
        <f t="shared" si="229"/>
        <v>-1.654770794912741</v>
      </c>
      <c r="H962" s="69">
        <f t="shared" si="238"/>
        <v>1.7538946468921883</v>
      </c>
      <c r="I962" s="66">
        <f t="shared" si="238"/>
        <v>-7.4855387845789281</v>
      </c>
      <c r="J962" s="73">
        <f t="shared" si="224"/>
        <v>7.6882662107807151</v>
      </c>
      <c r="K962" s="66">
        <f t="shared" si="225"/>
        <v>1.0898339106889439</v>
      </c>
      <c r="L962" s="69">
        <f t="shared" si="239"/>
        <v>9.8166672610530945</v>
      </c>
      <c r="M962" s="66">
        <f t="shared" si="239"/>
        <v>-5.0891604449253132</v>
      </c>
      <c r="N962" s="69">
        <f t="shared" si="232"/>
        <v>7.6535016053105132</v>
      </c>
      <c r="O962" s="69">
        <f t="shared" si="233"/>
        <v>-3.7649549665895957E-3</v>
      </c>
    </row>
    <row r="963" spans="4:15" x14ac:dyDescent="0.3">
      <c r="D963" s="65">
        <f t="shared" si="226"/>
        <v>961</v>
      </c>
      <c r="E963" s="66">
        <f t="shared" si="227"/>
        <v>1.9220000000000015</v>
      </c>
      <c r="F963" s="72">
        <f t="shared" si="228"/>
        <v>-1.9114538619589179</v>
      </c>
      <c r="G963" s="77">
        <f t="shared" si="229"/>
        <v>-1.6486559927885818</v>
      </c>
      <c r="H963" s="69">
        <f t="shared" si="238"/>
        <v>1.7500645471927279</v>
      </c>
      <c r="I963" s="66">
        <f t="shared" si="238"/>
        <v>-7.4888483261687533</v>
      </c>
      <c r="J963" s="73">
        <f t="shared" ref="J963:J1026" si="240">SQRT(H963^2+I963^2)</f>
        <v>7.6906160463061362</v>
      </c>
      <c r="K963" s="66">
        <f t="shared" ref="K963:K1026" si="241">$B$12+$B$13*J963</f>
        <v>1.0901662256946423</v>
      </c>
      <c r="L963" s="69">
        <f t="shared" si="239"/>
        <v>9.8201750503468794</v>
      </c>
      <c r="M963" s="66">
        <f t="shared" si="239"/>
        <v>-5.1041315224944714</v>
      </c>
      <c r="N963" s="69">
        <f t="shared" si="232"/>
        <v>7.6535016053105132</v>
      </c>
      <c r="O963" s="69">
        <f t="shared" si="233"/>
        <v>-3.7649549665895957E-3</v>
      </c>
    </row>
    <row r="964" spans="4:15" x14ac:dyDescent="0.3">
      <c r="D964" s="65">
        <f t="shared" ref="D964:D1027" si="242">D963+1</f>
        <v>962</v>
      </c>
      <c r="E964" s="66">
        <f t="shared" ref="E964:E1027" si="243">E963+$B$4</f>
        <v>1.9240000000000015</v>
      </c>
      <c r="F964" s="72">
        <f t="shared" ref="F964:F1027" si="244">-K963*H963</f>
        <v>-1.9078612621350992</v>
      </c>
      <c r="G964" s="77">
        <f t="shared" ref="G964:G1027" si="245">-$B$5-K963*I963</f>
        <v>-1.6425604854609706</v>
      </c>
      <c r="H964" s="69">
        <f t="shared" ref="H964:I979" si="246">H963+$B$4*F963</f>
        <v>1.7462416394688101</v>
      </c>
      <c r="I964" s="66">
        <f t="shared" si="246"/>
        <v>-7.4921456381543301</v>
      </c>
      <c r="J964" s="73">
        <f t="shared" si="240"/>
        <v>7.6929582168844304</v>
      </c>
      <c r="K964" s="66">
        <f t="shared" si="241"/>
        <v>1.0904974567193895</v>
      </c>
      <c r="L964" s="69">
        <f t="shared" ref="L964:M979" si="247">L963+$B$4*H963</f>
        <v>9.8236751794412651</v>
      </c>
      <c r="M964" s="66">
        <f t="shared" si="247"/>
        <v>-5.1191092191468091</v>
      </c>
      <c r="N964" s="69">
        <f t="shared" ref="N964:N1027" si="248">IF(M963&gt;=0,L964,N963)</f>
        <v>7.6535016053105132</v>
      </c>
      <c r="O964" s="69">
        <f t="shared" ref="O964:O1027" si="249">IF(M963&gt;=0,M964,O963)</f>
        <v>-3.7649549665895957E-3</v>
      </c>
    </row>
    <row r="965" spans="4:15" x14ac:dyDescent="0.3">
      <c r="D965" s="65">
        <f t="shared" si="242"/>
        <v>963</v>
      </c>
      <c r="E965" s="66">
        <f t="shared" si="243"/>
        <v>1.9260000000000015</v>
      </c>
      <c r="F965" s="72">
        <f t="shared" si="244"/>
        <v>-1.9042720666582345</v>
      </c>
      <c r="G965" s="77">
        <f t="shared" si="245"/>
        <v>-1.6364842362214347</v>
      </c>
      <c r="H965" s="69">
        <f t="shared" si="246"/>
        <v>1.74242591694454</v>
      </c>
      <c r="I965" s="66">
        <f t="shared" si="246"/>
        <v>-7.4954307591252523</v>
      </c>
      <c r="J965" s="73">
        <f t="shared" si="240"/>
        <v>7.6952927391283152</v>
      </c>
      <c r="K965" s="66">
        <f t="shared" si="241"/>
        <v>1.0908276061125648</v>
      </c>
      <c r="L965" s="69">
        <f t="shared" si="247"/>
        <v>9.8271676627202034</v>
      </c>
      <c r="M965" s="66">
        <f t="shared" si="247"/>
        <v>-5.134093510423118</v>
      </c>
      <c r="N965" s="69">
        <f t="shared" si="248"/>
        <v>7.6535016053105132</v>
      </c>
      <c r="O965" s="69">
        <f t="shared" si="249"/>
        <v>-3.7649549665895957E-3</v>
      </c>
    </row>
    <row r="966" spans="4:15" x14ac:dyDescent="0.3">
      <c r="D966" s="65">
        <f t="shared" si="242"/>
        <v>964</v>
      </c>
      <c r="E966" s="66">
        <f t="shared" si="243"/>
        <v>1.9280000000000015</v>
      </c>
      <c r="F966" s="72">
        <f t="shared" si="244"/>
        <v>-1.9006862918091032</v>
      </c>
      <c r="G966" s="77">
        <f t="shared" si="245"/>
        <v>-1.630427208240917</v>
      </c>
      <c r="H966" s="69">
        <f t="shared" si="246"/>
        <v>1.7386173728112235</v>
      </c>
      <c r="I966" s="66">
        <f t="shared" si="246"/>
        <v>-7.4987037275976949</v>
      </c>
      <c r="J966" s="73">
        <f t="shared" si="240"/>
        <v>7.6976196296860868</v>
      </c>
      <c r="K966" s="66">
        <f t="shared" si="241"/>
        <v>1.0911566762285791</v>
      </c>
      <c r="L966" s="69">
        <f t="shared" si="247"/>
        <v>9.8306525145540924</v>
      </c>
      <c r="M966" s="66">
        <f t="shared" si="247"/>
        <v>-5.1490843719413686</v>
      </c>
      <c r="N966" s="69">
        <f t="shared" si="248"/>
        <v>7.6535016053105132</v>
      </c>
      <c r="O966" s="69">
        <f t="shared" si="249"/>
        <v>-3.7649549665895957E-3</v>
      </c>
    </row>
    <row r="967" spans="4:15" x14ac:dyDescent="0.3">
      <c r="D967" s="65">
        <f t="shared" si="242"/>
        <v>965</v>
      </c>
      <c r="E967" s="66">
        <f t="shared" si="243"/>
        <v>1.9300000000000015</v>
      </c>
      <c r="F967" s="72">
        <f t="shared" si="244"/>
        <v>-1.8971039537499592</v>
      </c>
      <c r="G967" s="77">
        <f t="shared" si="245"/>
        <v>-1.6243893645716412</v>
      </c>
      <c r="H967" s="69">
        <f t="shared" si="246"/>
        <v>1.7348160002276054</v>
      </c>
      <c r="I967" s="66">
        <f t="shared" si="246"/>
        <v>-7.5019645820141765</v>
      </c>
      <c r="J967" s="73">
        <f t="shared" si="240"/>
        <v>7.6999389052407974</v>
      </c>
      <c r="K967" s="66">
        <f t="shared" si="241"/>
        <v>1.091484669426759</v>
      </c>
      <c r="L967" s="69">
        <f t="shared" si="247"/>
        <v>9.8341297492997146</v>
      </c>
      <c r="M967" s="66">
        <f t="shared" si="247"/>
        <v>-5.1640817793965637</v>
      </c>
      <c r="N967" s="69">
        <f t="shared" si="248"/>
        <v>7.6535016053105132</v>
      </c>
      <c r="O967" s="69">
        <f t="shared" si="249"/>
        <v>-3.7649549665895957E-3</v>
      </c>
    </row>
    <row r="968" spans="4:15" x14ac:dyDescent="0.3">
      <c r="D968" s="65">
        <f t="shared" si="242"/>
        <v>966</v>
      </c>
      <c r="E968" s="66">
        <f t="shared" si="243"/>
        <v>1.9320000000000015</v>
      </c>
      <c r="F968" s="72">
        <f t="shared" si="244"/>
        <v>-1.8935250685246803</v>
      </c>
      <c r="G968" s="77">
        <f t="shared" si="245"/>
        <v>-1.6183706681490015</v>
      </c>
      <c r="H968" s="69">
        <f t="shared" si="246"/>
        <v>1.7310217923201054</v>
      </c>
      <c r="I968" s="66">
        <f t="shared" si="246"/>
        <v>-7.50521336074332</v>
      </c>
      <c r="J968" s="73">
        <f t="shared" si="240"/>
        <v>7.7022505825094498</v>
      </c>
      <c r="K968" s="66">
        <f t="shared" si="241"/>
        <v>1.091811588071232</v>
      </c>
      <c r="L968" s="69">
        <f t="shared" si="247"/>
        <v>9.8375993813001692</v>
      </c>
      <c r="M968" s="66">
        <f t="shared" si="247"/>
        <v>-5.1790857085605921</v>
      </c>
      <c r="N968" s="69">
        <f t="shared" si="248"/>
        <v>7.6535016053105132</v>
      </c>
      <c r="O968" s="69">
        <f t="shared" si="249"/>
        <v>-3.7649549665895957E-3</v>
      </c>
    </row>
    <row r="969" spans="4:15" x14ac:dyDescent="0.3">
      <c r="D969" s="65">
        <f t="shared" si="242"/>
        <v>967</v>
      </c>
      <c r="E969" s="66">
        <f t="shared" si="243"/>
        <v>1.9340000000000015</v>
      </c>
      <c r="F969" s="72">
        <f t="shared" si="244"/>
        <v>-1.8899496520589247</v>
      </c>
      <c r="G969" s="77">
        <f t="shared" si="245"/>
        <v>-1.6123710817934072</v>
      </c>
      <c r="H969" s="69">
        <f t="shared" si="246"/>
        <v>1.7272347421830561</v>
      </c>
      <c r="I969" s="66">
        <f t="shared" si="246"/>
        <v>-7.5084501020796184</v>
      </c>
      <c r="J969" s="73">
        <f t="shared" si="240"/>
        <v>7.7045546782421894</v>
      </c>
      <c r="K969" s="66">
        <f t="shared" si="241"/>
        <v>1.0921374345308126</v>
      </c>
      <c r="L969" s="69">
        <f t="shared" si="247"/>
        <v>9.8410614248848098</v>
      </c>
      <c r="M969" s="66">
        <f t="shared" si="247"/>
        <v>-5.1940961352820789</v>
      </c>
      <c r="N969" s="69">
        <f t="shared" si="248"/>
        <v>7.6535016053105132</v>
      </c>
      <c r="O969" s="69">
        <f t="shared" si="249"/>
        <v>-3.7649549665895957E-3</v>
      </c>
    </row>
    <row r="970" spans="4:15" x14ac:dyDescent="0.3">
      <c r="D970" s="65">
        <f t="shared" si="242"/>
        <v>968</v>
      </c>
      <c r="E970" s="66">
        <f t="shared" si="243"/>
        <v>1.9360000000000015</v>
      </c>
      <c r="F970" s="72">
        <f t="shared" si="244"/>
        <v>-1.8863777201602923</v>
      </c>
      <c r="G970" s="77">
        <f t="shared" si="245"/>
        <v>-1.6063905682121469</v>
      </c>
      <c r="H970" s="69">
        <f t="shared" si="246"/>
        <v>1.7234548428789382</v>
      </c>
      <c r="I970" s="66">
        <f t="shared" si="246"/>
        <v>-7.5116748442432053</v>
      </c>
      <c r="J970" s="73">
        <f t="shared" si="240"/>
        <v>7.7068512092215098</v>
      </c>
      <c r="K970" s="66">
        <f t="shared" si="241"/>
        <v>1.09246221117889</v>
      </c>
      <c r="L970" s="69">
        <f t="shared" si="247"/>
        <v>9.8445158943691755</v>
      </c>
      <c r="M970" s="66">
        <f t="shared" si="247"/>
        <v>-5.2091130354862383</v>
      </c>
      <c r="N970" s="69">
        <f t="shared" si="248"/>
        <v>7.6535016053105132</v>
      </c>
      <c r="O970" s="69">
        <f t="shared" si="249"/>
        <v>-3.7649549665895957E-3</v>
      </c>
    </row>
    <row r="971" spans="4:15" x14ac:dyDescent="0.3">
      <c r="D971" s="65">
        <f t="shared" si="242"/>
        <v>969</v>
      </c>
      <c r="E971" s="66">
        <f t="shared" si="243"/>
        <v>1.9380000000000015</v>
      </c>
      <c r="F971" s="72">
        <f t="shared" si="244"/>
        <v>-1.8828092885184913</v>
      </c>
      <c r="G971" s="77">
        <f t="shared" si="245"/>
        <v>-1.6004290900012226</v>
      </c>
      <c r="H971" s="69">
        <f t="shared" si="246"/>
        <v>1.7196820874386176</v>
      </c>
      <c r="I971" s="66">
        <f t="shared" si="246"/>
        <v>-7.5148876253796297</v>
      </c>
      <c r="J971" s="73">
        <f t="shared" si="240"/>
        <v>7.7091401922614651</v>
      </c>
      <c r="K971" s="66">
        <f t="shared" si="241"/>
        <v>1.0927859203933168</v>
      </c>
      <c r="L971" s="69">
        <f t="shared" si="247"/>
        <v>9.8479628040549336</v>
      </c>
      <c r="M971" s="66">
        <f t="shared" si="247"/>
        <v>-5.2241363851747247</v>
      </c>
      <c r="N971" s="69">
        <f t="shared" si="248"/>
        <v>7.6535016053105132</v>
      </c>
      <c r="O971" s="69">
        <f t="shared" si="249"/>
        <v>-3.7649549665895957E-3</v>
      </c>
    </row>
    <row r="972" spans="4:15" x14ac:dyDescent="0.3">
      <c r="D972" s="65">
        <f t="shared" si="242"/>
        <v>970</v>
      </c>
      <c r="E972" s="66">
        <f t="shared" si="243"/>
        <v>1.9400000000000015</v>
      </c>
      <c r="F972" s="72">
        <f t="shared" si="244"/>
        <v>-1.8792443727055099</v>
      </c>
      <c r="G972" s="77">
        <f t="shared" si="245"/>
        <v>-1.5944866096471735</v>
      </c>
      <c r="H972" s="69">
        <f t="shared" si="246"/>
        <v>1.7159164688615807</v>
      </c>
      <c r="I972" s="66">
        <f t="shared" si="246"/>
        <v>-7.518088483559632</v>
      </c>
      <c r="J972" s="73">
        <f t="shared" si="240"/>
        <v>7.7114216442068821</v>
      </c>
      <c r="K972" s="66">
        <f t="shared" si="241"/>
        <v>1.0931085645562975</v>
      </c>
      <c r="L972" s="69">
        <f t="shared" si="247"/>
        <v>9.8514021682298107</v>
      </c>
      <c r="M972" s="66">
        <f t="shared" si="247"/>
        <v>-5.2391661604254836</v>
      </c>
      <c r="N972" s="69">
        <f t="shared" si="248"/>
        <v>7.6535016053105132</v>
      </c>
      <c r="O972" s="69">
        <f t="shared" si="249"/>
        <v>-3.7649549665895957E-3</v>
      </c>
    </row>
    <row r="973" spans="4:15" x14ac:dyDescent="0.3">
      <c r="D973" s="65">
        <f t="shared" si="242"/>
        <v>971</v>
      </c>
      <c r="E973" s="66">
        <f t="shared" si="243"/>
        <v>1.9420000000000015</v>
      </c>
      <c r="F973" s="72">
        <f t="shared" si="244"/>
        <v>-1.875682988175793</v>
      </c>
      <c r="G973" s="77">
        <f t="shared" si="245"/>
        <v>-1.5885630895288987</v>
      </c>
      <c r="H973" s="69">
        <f t="shared" si="246"/>
        <v>1.7121579801161697</v>
      </c>
      <c r="I973" s="66">
        <f t="shared" si="246"/>
        <v>-7.5212774567789262</v>
      </c>
      <c r="J973" s="73">
        <f t="shared" si="240"/>
        <v>7.7136955819325896</v>
      </c>
      <c r="K973" s="66">
        <f t="shared" si="241"/>
        <v>1.0934301460542795</v>
      </c>
      <c r="L973" s="69">
        <f t="shared" si="247"/>
        <v>9.8548340011675339</v>
      </c>
      <c r="M973" s="66">
        <f t="shared" si="247"/>
        <v>-5.254202337392603</v>
      </c>
      <c r="N973" s="69">
        <f t="shared" si="248"/>
        <v>7.6535016053105132</v>
      </c>
      <c r="O973" s="69">
        <f t="shared" si="249"/>
        <v>-3.7649549665895957E-3</v>
      </c>
    </row>
    <row r="974" spans="4:15" x14ac:dyDescent="0.3">
      <c r="D974" s="65">
        <f t="shared" si="242"/>
        <v>972</v>
      </c>
      <c r="E974" s="66">
        <f t="shared" si="243"/>
        <v>1.9440000000000015</v>
      </c>
      <c r="F974" s="72">
        <f t="shared" si="244"/>
        <v>-1.8721251502664236</v>
      </c>
      <c r="G974" s="77">
        <f t="shared" si="245"/>
        <v>-1.5826584919194584</v>
      </c>
      <c r="H974" s="69">
        <f t="shared" si="246"/>
        <v>1.7084066141398182</v>
      </c>
      <c r="I974" s="66">
        <f t="shared" si="246"/>
        <v>-7.5244545829579836</v>
      </c>
      <c r="J974" s="73">
        <f t="shared" si="240"/>
        <v>7.7159620223426497</v>
      </c>
      <c r="K974" s="66">
        <f t="shared" si="241"/>
        <v>1.0937506672778443</v>
      </c>
      <c r="L974" s="69">
        <f t="shared" si="247"/>
        <v>9.8582583171277669</v>
      </c>
      <c r="M974" s="66">
        <f t="shared" si="247"/>
        <v>-5.269244892306161</v>
      </c>
      <c r="N974" s="69">
        <f t="shared" si="248"/>
        <v>7.6535016053105132</v>
      </c>
      <c r="O974" s="69">
        <f t="shared" si="249"/>
        <v>-3.7649549665895957E-3</v>
      </c>
    </row>
    <row r="975" spans="4:15" x14ac:dyDescent="0.3">
      <c r="D975" s="65">
        <f t="shared" si="242"/>
        <v>973</v>
      </c>
      <c r="E975" s="66">
        <f t="shared" si="243"/>
        <v>1.9460000000000015</v>
      </c>
      <c r="F975" s="72">
        <f t="shared" si="244"/>
        <v>-1.8685708741973088</v>
      </c>
      <c r="G975" s="77">
        <f t="shared" si="245"/>
        <v>-1.5767727789878716</v>
      </c>
      <c r="H975" s="69">
        <f t="shared" si="246"/>
        <v>1.7046623638392853</v>
      </c>
      <c r="I975" s="66">
        <f t="shared" si="246"/>
        <v>-7.5276198999418229</v>
      </c>
      <c r="J975" s="73">
        <f t="shared" si="240"/>
        <v>7.7182209823695951</v>
      </c>
      <c r="K975" s="66">
        <f t="shared" si="241"/>
        <v>1.0940701306215999</v>
      </c>
      <c r="L975" s="69">
        <f t="shared" si="247"/>
        <v>9.8616751303560459</v>
      </c>
      <c r="M975" s="66">
        <f t="shared" si="247"/>
        <v>-5.2842938014720771</v>
      </c>
      <c r="N975" s="69">
        <f t="shared" si="248"/>
        <v>7.6535016053105132</v>
      </c>
      <c r="O975" s="69">
        <f t="shared" si="249"/>
        <v>-3.7649549665895957E-3</v>
      </c>
    </row>
    <row r="976" spans="4:15" x14ac:dyDescent="0.3">
      <c r="D976" s="65">
        <f t="shared" si="242"/>
        <v>974</v>
      </c>
      <c r="E976" s="66">
        <f t="shared" si="243"/>
        <v>1.9480000000000015</v>
      </c>
      <c r="F976" s="72">
        <f t="shared" si="244"/>
        <v>-1.865020175071372</v>
      </c>
      <c r="G976" s="77">
        <f t="shared" si="245"/>
        <v>-1.5709059128008942</v>
      </c>
      <c r="H976" s="69">
        <f t="shared" si="246"/>
        <v>1.7009252220908906</v>
      </c>
      <c r="I976" s="66">
        <f t="shared" si="246"/>
        <v>-7.5307734454997988</v>
      </c>
      <c r="J976" s="73">
        <f t="shared" si="240"/>
        <v>7.7204724789736705</v>
      </c>
      <c r="K976" s="66">
        <f t="shared" si="241"/>
        <v>1.094388538484073</v>
      </c>
      <c r="L976" s="69">
        <f t="shared" si="247"/>
        <v>9.8650844550837249</v>
      </c>
      <c r="M976" s="66">
        <f t="shared" si="247"/>
        <v>-5.2993490412719604</v>
      </c>
      <c r="N976" s="69">
        <f t="shared" si="248"/>
        <v>7.6535016053105132</v>
      </c>
      <c r="O976" s="69">
        <f t="shared" si="249"/>
        <v>-3.7649549665895957E-3</v>
      </c>
    </row>
    <row r="977" spans="4:15" x14ac:dyDescent="0.3">
      <c r="D977" s="65">
        <f t="shared" si="242"/>
        <v>975</v>
      </c>
      <c r="E977" s="66">
        <f t="shared" si="243"/>
        <v>1.9500000000000015</v>
      </c>
      <c r="F977" s="72">
        <f t="shared" si="244"/>
        <v>-1.8614730678747471</v>
      </c>
      <c r="G977" s="77">
        <f t="shared" si="245"/>
        <v>-1.5650578553248078</v>
      </c>
      <c r="H977" s="69">
        <f t="shared" si="246"/>
        <v>1.6971951817407478</v>
      </c>
      <c r="I977" s="66">
        <f t="shared" si="246"/>
        <v>-7.5339152573254005</v>
      </c>
      <c r="J977" s="73">
        <f t="shared" si="240"/>
        <v>7.7227165291420912</v>
      </c>
      <c r="K977" s="66">
        <f t="shared" si="241"/>
        <v>1.0947058932676053</v>
      </c>
      <c r="L977" s="69">
        <f t="shared" si="247"/>
        <v>9.868486305527906</v>
      </c>
      <c r="M977" s="66">
        <f t="shared" si="247"/>
        <v>-5.3144105881629597</v>
      </c>
      <c r="N977" s="69">
        <f t="shared" si="248"/>
        <v>7.6535016053105132</v>
      </c>
      <c r="O977" s="69">
        <f t="shared" si="249"/>
        <v>-3.7649549665895957E-3</v>
      </c>
    </row>
    <row r="978" spans="4:15" x14ac:dyDescent="0.3">
      <c r="D978" s="65">
        <f t="shared" si="242"/>
        <v>976</v>
      </c>
      <c r="E978" s="66">
        <f t="shared" si="243"/>
        <v>1.9520000000000015</v>
      </c>
      <c r="F978" s="72">
        <f t="shared" si="244"/>
        <v>-1.8579295674769809</v>
      </c>
      <c r="G978" s="77">
        <f t="shared" si="245"/>
        <v>-1.559228568427157</v>
      </c>
      <c r="H978" s="69">
        <f t="shared" si="246"/>
        <v>1.6934722356049983</v>
      </c>
      <c r="I978" s="66">
        <f t="shared" si="246"/>
        <v>-7.53704537303605</v>
      </c>
      <c r="J978" s="73">
        <f t="shared" si="240"/>
        <v>7.7249531498882966</v>
      </c>
      <c r="K978" s="66">
        <f t="shared" si="241"/>
        <v>1.0950221973782459</v>
      </c>
      <c r="L978" s="69">
        <f t="shared" si="247"/>
        <v>9.8718806958913881</v>
      </c>
      <c r="M978" s="66">
        <f t="shared" si="247"/>
        <v>-5.3294784186776107</v>
      </c>
      <c r="N978" s="69">
        <f t="shared" si="248"/>
        <v>7.6535016053105132</v>
      </c>
      <c r="O978" s="69">
        <f t="shared" si="249"/>
        <v>-3.7649549665895957E-3</v>
      </c>
    </row>
    <row r="979" spans="4:15" x14ac:dyDescent="0.3">
      <c r="D979" s="65">
        <f t="shared" si="242"/>
        <v>977</v>
      </c>
      <c r="E979" s="66">
        <f t="shared" si="243"/>
        <v>1.9540000000000015</v>
      </c>
      <c r="F979" s="72">
        <f t="shared" si="244"/>
        <v>-1.8543896886312359</v>
      </c>
      <c r="G979" s="77">
        <f t="shared" si="245"/>
        <v>-1.5534180138785221</v>
      </c>
      <c r="H979" s="69">
        <f t="shared" si="246"/>
        <v>1.6897563764700443</v>
      </c>
      <c r="I979" s="66">
        <f t="shared" si="246"/>
        <v>-7.5401638301729044</v>
      </c>
      <c r="J979" s="73">
        <f t="shared" si="240"/>
        <v>7.7271823582512207</v>
      </c>
      <c r="K979" s="66">
        <f t="shared" si="241"/>
        <v>1.0953374532256506</v>
      </c>
      <c r="L979" s="69">
        <f t="shared" si="247"/>
        <v>9.8752676403625976</v>
      </c>
      <c r="M979" s="66">
        <f t="shared" si="247"/>
        <v>-5.344552509423683</v>
      </c>
      <c r="N979" s="69">
        <f t="shared" si="248"/>
        <v>7.6535016053105132</v>
      </c>
      <c r="O979" s="69">
        <f t="shared" si="249"/>
        <v>-3.7649549665895957E-3</v>
      </c>
    </row>
    <row r="980" spans="4:15" x14ac:dyDescent="0.3">
      <c r="D980" s="65">
        <f t="shared" si="242"/>
        <v>978</v>
      </c>
      <c r="E980" s="66">
        <f t="shared" si="243"/>
        <v>1.9560000000000015</v>
      </c>
      <c r="F980" s="72">
        <f t="shared" si="244"/>
        <v>-1.8508534459745019</v>
      </c>
      <c r="G980" s="77">
        <f t="shared" si="245"/>
        <v>-1.5476261533542441</v>
      </c>
      <c r="H980" s="69">
        <f t="shared" ref="H980:I995" si="250">H979+$B$4*F979</f>
        <v>1.6860475970927817</v>
      </c>
      <c r="I980" s="66">
        <f t="shared" si="250"/>
        <v>-7.5432706662006614</v>
      </c>
      <c r="J980" s="73">
        <f t="shared" si="240"/>
        <v>7.7294041712945578</v>
      </c>
      <c r="K980" s="66">
        <f t="shared" si="241"/>
        <v>1.0956516632229758</v>
      </c>
      <c r="L980" s="69">
        <f t="shared" ref="L980:M995" si="251">L979+$B$4*H979</f>
        <v>9.8786471531155371</v>
      </c>
      <c r="M980" s="66">
        <f t="shared" si="251"/>
        <v>-5.3596328370840292</v>
      </c>
      <c r="N980" s="69">
        <f t="shared" si="248"/>
        <v>7.6535016053105132</v>
      </c>
      <c r="O980" s="69">
        <f t="shared" si="249"/>
        <v>-3.7649549665895957E-3</v>
      </c>
    </row>
    <row r="981" spans="4:15" x14ac:dyDescent="0.3">
      <c r="D981" s="65">
        <f t="shared" si="242"/>
        <v>979</v>
      </c>
      <c r="E981" s="66">
        <f t="shared" si="243"/>
        <v>1.9580000000000015</v>
      </c>
      <c r="F981" s="72">
        <f t="shared" si="244"/>
        <v>-1.8473208540278081</v>
      </c>
      <c r="G981" s="77">
        <f t="shared" si="245"/>
        <v>-1.5418529484361603</v>
      </c>
      <c r="H981" s="69">
        <f t="shared" si="250"/>
        <v>1.6823458902008328</v>
      </c>
      <c r="I981" s="66">
        <f t="shared" si="250"/>
        <v>-7.5463659185073704</v>
      </c>
      <c r="J981" s="73">
        <f t="shared" si="240"/>
        <v>7.7316186061060472</v>
      </c>
      <c r="K981" s="66">
        <f t="shared" si="241"/>
        <v>1.095964829786779</v>
      </c>
      <c r="L981" s="69">
        <f t="shared" si="251"/>
        <v>9.8820192483097227</v>
      </c>
      <c r="M981" s="66">
        <f t="shared" si="251"/>
        <v>-5.3747193784164304</v>
      </c>
      <c r="N981" s="69">
        <f t="shared" si="248"/>
        <v>7.6535016053105132</v>
      </c>
      <c r="O981" s="69">
        <f t="shared" si="249"/>
        <v>-3.7649549665895957E-3</v>
      </c>
    </row>
    <row r="982" spans="4:15" x14ac:dyDescent="0.3">
      <c r="D982" s="65">
        <f t="shared" si="242"/>
        <v>980</v>
      </c>
      <c r="E982" s="66">
        <f t="shared" si="243"/>
        <v>1.9600000000000015</v>
      </c>
      <c r="F982" s="72">
        <f t="shared" si="244"/>
        <v>-1.8437919271964429</v>
      </c>
      <c r="G982" s="77">
        <f t="shared" si="245"/>
        <v>-1.5360983606143197</v>
      </c>
      <c r="H982" s="69">
        <f t="shared" si="250"/>
        <v>1.6786512484927771</v>
      </c>
      <c r="I982" s="66">
        <f t="shared" si="250"/>
        <v>-7.5494496244042431</v>
      </c>
      <c r="J982" s="73">
        <f t="shared" si="240"/>
        <v>7.7338256797967535</v>
      </c>
      <c r="K982" s="66">
        <f t="shared" si="241"/>
        <v>1.096276955336916</v>
      </c>
      <c r="L982" s="69">
        <f t="shared" si="251"/>
        <v>9.885383940090124</v>
      </c>
      <c r="M982" s="66">
        <f t="shared" si="251"/>
        <v>-5.3898121102534455</v>
      </c>
      <c r="N982" s="69">
        <f t="shared" si="248"/>
        <v>7.6535016053105132</v>
      </c>
      <c r="O982" s="69">
        <f t="shared" si="249"/>
        <v>-3.7649549665895957E-3</v>
      </c>
    </row>
    <row r="983" spans="4:15" x14ac:dyDescent="0.3">
      <c r="D983" s="65">
        <f t="shared" si="242"/>
        <v>981</v>
      </c>
      <c r="E983" s="66">
        <f t="shared" si="243"/>
        <v>1.9620000000000015</v>
      </c>
      <c r="F983" s="72">
        <f t="shared" si="244"/>
        <v>-1.8402666797701746</v>
      </c>
      <c r="G983" s="77">
        <f t="shared" si="245"/>
        <v>-1.5303623512886908</v>
      </c>
      <c r="H983" s="69">
        <f t="shared" si="250"/>
        <v>1.6749636646383843</v>
      </c>
      <c r="I983" s="66">
        <f t="shared" si="250"/>
        <v>-7.5525218211254721</v>
      </c>
      <c r="J983" s="73">
        <f t="shared" si="240"/>
        <v>7.736025409500364</v>
      </c>
      <c r="K983" s="66">
        <f t="shared" si="241"/>
        <v>1.0965880422964425</v>
      </c>
      <c r="L983" s="69">
        <f t="shared" si="251"/>
        <v>9.8887412425871091</v>
      </c>
      <c r="M983" s="66">
        <f t="shared" si="251"/>
        <v>-5.4049110095022543</v>
      </c>
      <c r="N983" s="69">
        <f t="shared" si="248"/>
        <v>7.6535016053105132</v>
      </c>
      <c r="O983" s="69">
        <f t="shared" si="249"/>
        <v>-3.7649549665895957E-3</v>
      </c>
    </row>
    <row r="984" spans="4:15" x14ac:dyDescent="0.3">
      <c r="D984" s="65">
        <f t="shared" si="242"/>
        <v>982</v>
      </c>
      <c r="E984" s="66">
        <f t="shared" si="243"/>
        <v>1.9640000000000015</v>
      </c>
      <c r="F984" s="72">
        <f t="shared" si="244"/>
        <v>-1.8367451259234808</v>
      </c>
      <c r="G984" s="77">
        <f t="shared" si="245"/>
        <v>-1.5246448817708558</v>
      </c>
      <c r="H984" s="69">
        <f t="shared" si="250"/>
        <v>1.6712831312788439</v>
      </c>
      <c r="I984" s="66">
        <f t="shared" si="250"/>
        <v>-7.5555825458280497</v>
      </c>
      <c r="J984" s="73">
        <f t="shared" si="240"/>
        <v>7.7382178123724774</v>
      </c>
      <c r="K984" s="66">
        <f t="shared" si="241"/>
        <v>1.096898093091512</v>
      </c>
      <c r="L984" s="69">
        <f t="shared" si="251"/>
        <v>9.8920911699163856</v>
      </c>
      <c r="M984" s="66">
        <f t="shared" si="251"/>
        <v>-5.4200160531445052</v>
      </c>
      <c r="N984" s="69">
        <f t="shared" si="248"/>
        <v>7.6535016053105132</v>
      </c>
      <c r="O984" s="69">
        <f t="shared" si="249"/>
        <v>-3.7649549665895957E-3</v>
      </c>
    </row>
    <row r="985" spans="4:15" x14ac:dyDescent="0.3">
      <c r="D985" s="65">
        <f t="shared" si="242"/>
        <v>983</v>
      </c>
      <c r="E985" s="66">
        <f t="shared" si="243"/>
        <v>1.9660000000000015</v>
      </c>
      <c r="F985" s="72">
        <f t="shared" si="244"/>
        <v>-1.8332272797157749</v>
      </c>
      <c r="G985" s="77">
        <f t="shared" si="245"/>
        <v>-1.5189459132856999</v>
      </c>
      <c r="H985" s="69">
        <f t="shared" si="250"/>
        <v>1.6676096410269969</v>
      </c>
      <c r="I985" s="66">
        <f t="shared" si="250"/>
        <v>-7.5586318355915916</v>
      </c>
      <c r="J985" s="73">
        <f t="shared" si="240"/>
        <v>7.7404029055899217</v>
      </c>
      <c r="K985" s="66">
        <f t="shared" si="241"/>
        <v>1.097207110151281</v>
      </c>
      <c r="L985" s="69">
        <f t="shared" si="251"/>
        <v>9.8954337361789424</v>
      </c>
      <c r="M985" s="66">
        <f t="shared" si="251"/>
        <v>-5.4351272182361612</v>
      </c>
      <c r="N985" s="69">
        <f t="shared" si="248"/>
        <v>7.6535016053105132</v>
      </c>
      <c r="O985" s="69">
        <f t="shared" si="249"/>
        <v>-3.7649549665895957E-3</v>
      </c>
    </row>
    <row r="986" spans="4:15" x14ac:dyDescent="0.3">
      <c r="D986" s="65">
        <f t="shared" si="242"/>
        <v>984</v>
      </c>
      <c r="E986" s="66">
        <f t="shared" si="243"/>
        <v>1.9680000000000015</v>
      </c>
      <c r="F986" s="72">
        <f t="shared" si="244"/>
        <v>-1.8297131550916463</v>
      </c>
      <c r="G986" s="77">
        <f t="shared" si="245"/>
        <v>-1.5132654069730762</v>
      </c>
      <c r="H986" s="69">
        <f t="shared" si="250"/>
        <v>1.6639431864675653</v>
      </c>
      <c r="I986" s="66">
        <f t="shared" si="250"/>
        <v>-7.5616697274181632</v>
      </c>
      <c r="J986" s="73">
        <f t="shared" si="240"/>
        <v>7.7425807063500551</v>
      </c>
      <c r="K986" s="66">
        <f t="shared" si="241"/>
        <v>1.097515095907809</v>
      </c>
      <c r="L986" s="69">
        <f t="shared" si="251"/>
        <v>9.8987689554609961</v>
      </c>
      <c r="M986" s="66">
        <f t="shared" si="251"/>
        <v>-5.4502444819073448</v>
      </c>
      <c r="N986" s="69">
        <f t="shared" si="248"/>
        <v>7.6535016053105132</v>
      </c>
      <c r="O986" s="69">
        <f t="shared" si="249"/>
        <v>-3.7649549665895957E-3</v>
      </c>
    </row>
    <row r="987" spans="4:15" x14ac:dyDescent="0.3">
      <c r="D987" s="65">
        <f t="shared" si="242"/>
        <v>985</v>
      </c>
      <c r="E987" s="66">
        <f t="shared" si="243"/>
        <v>1.9700000000000015</v>
      </c>
      <c r="F987" s="72">
        <f t="shared" si="244"/>
        <v>-1.8262027658810953</v>
      </c>
      <c r="G987" s="77">
        <f t="shared" si="245"/>
        <v>-1.5076033238894784</v>
      </c>
      <c r="H987" s="69">
        <f t="shared" si="250"/>
        <v>1.6602837601573821</v>
      </c>
      <c r="I987" s="66">
        <f t="shared" si="250"/>
        <v>-7.5646962582321091</v>
      </c>
      <c r="J987" s="73">
        <f t="shared" si="240"/>
        <v>7.7447512318700849</v>
      </c>
      <c r="K987" s="66">
        <f t="shared" si="241"/>
        <v>1.0978220527959632</v>
      </c>
      <c r="L987" s="69">
        <f t="shared" si="251"/>
        <v>9.9020968418339308</v>
      </c>
      <c r="M987" s="66">
        <f t="shared" si="251"/>
        <v>-5.4653678213621815</v>
      </c>
      <c r="N987" s="69">
        <f t="shared" si="248"/>
        <v>7.6535016053105132</v>
      </c>
      <c r="O987" s="69">
        <f t="shared" si="249"/>
        <v>-3.7649549665895957E-3</v>
      </c>
    </row>
    <row r="988" spans="4:15" x14ac:dyDescent="0.3">
      <c r="D988" s="65">
        <f t="shared" si="242"/>
        <v>986</v>
      </c>
      <c r="E988" s="66">
        <f t="shared" si="243"/>
        <v>1.9720000000000015</v>
      </c>
      <c r="F988" s="72">
        <f t="shared" si="244"/>
        <v>-1.8226961257997778</v>
      </c>
      <c r="G988" s="77">
        <f t="shared" si="245"/>
        <v>-1.5019596250096843</v>
      </c>
      <c r="H988" s="69">
        <f t="shared" si="250"/>
        <v>1.6566313546256199</v>
      </c>
      <c r="I988" s="66">
        <f t="shared" si="250"/>
        <v>-7.5677114648798884</v>
      </c>
      <c r="J988" s="73">
        <f t="shared" si="240"/>
        <v>7.7469144993863992</v>
      </c>
      <c r="K988" s="66">
        <f t="shared" si="241"/>
        <v>1.0981279832533224</v>
      </c>
      <c r="L988" s="69">
        <f t="shared" si="251"/>
        <v>9.9054174093542464</v>
      </c>
      <c r="M988" s="66">
        <f t="shared" si="251"/>
        <v>-5.4804972138786461</v>
      </c>
      <c r="N988" s="69">
        <f t="shared" si="248"/>
        <v>7.6535016053105132</v>
      </c>
      <c r="O988" s="69">
        <f t="shared" si="249"/>
        <v>-3.7649549665895957E-3</v>
      </c>
    </row>
    <row r="989" spans="4:15" x14ac:dyDescent="0.3">
      <c r="D989" s="65">
        <f t="shared" si="242"/>
        <v>987</v>
      </c>
      <c r="E989" s="66">
        <f t="shared" si="243"/>
        <v>1.9740000000000015</v>
      </c>
      <c r="F989" s="72">
        <f t="shared" si="244"/>
        <v>-1.8191932484492517</v>
      </c>
      <c r="G989" s="77">
        <f t="shared" si="245"/>
        <v>-1.4963342712284007</v>
      </c>
      <c r="H989" s="69">
        <f t="shared" si="250"/>
        <v>1.6529859623740204</v>
      </c>
      <c r="I989" s="66">
        <f t="shared" si="250"/>
        <v>-7.5707153841299082</v>
      </c>
      <c r="J989" s="73">
        <f t="shared" si="240"/>
        <v>7.7490705261538837</v>
      </c>
      <c r="K989" s="66">
        <f t="shared" si="241"/>
        <v>1.0984328897200821</v>
      </c>
      <c r="L989" s="69">
        <f t="shared" si="251"/>
        <v>9.9087306720634984</v>
      </c>
      <c r="M989" s="66">
        <f t="shared" si="251"/>
        <v>-5.4956326368084056</v>
      </c>
      <c r="N989" s="69">
        <f t="shared" si="248"/>
        <v>7.6535016053105132</v>
      </c>
      <c r="O989" s="69">
        <f t="shared" si="249"/>
        <v>-3.7649549665895957E-3</v>
      </c>
    </row>
    <row r="990" spans="4:15" x14ac:dyDescent="0.3">
      <c r="D990" s="65">
        <f t="shared" si="242"/>
        <v>988</v>
      </c>
      <c r="E990" s="66">
        <f t="shared" si="243"/>
        <v>1.9760000000000015</v>
      </c>
      <c r="F990" s="72">
        <f t="shared" si="244"/>
        <v>-1.8156941473172261</v>
      </c>
      <c r="G990" s="77">
        <f t="shared" si="245"/>
        <v>-1.4907272233619029</v>
      </c>
      <c r="H990" s="69">
        <f t="shared" si="250"/>
        <v>1.6493475758771219</v>
      </c>
      <c r="I990" s="66">
        <f t="shared" si="250"/>
        <v>-7.573708052672365</v>
      </c>
      <c r="J990" s="73">
        <f t="shared" si="240"/>
        <v>7.7512193294452691</v>
      </c>
      <c r="K990" s="66">
        <f t="shared" si="241"/>
        <v>1.0987367746389609</v>
      </c>
      <c r="L990" s="69">
        <f t="shared" si="251"/>
        <v>9.9120366439882464</v>
      </c>
      <c r="M990" s="66">
        <f t="shared" si="251"/>
        <v>-5.5107740675766657</v>
      </c>
      <c r="N990" s="69">
        <f t="shared" si="248"/>
        <v>7.6535016053105132</v>
      </c>
      <c r="O990" s="69">
        <f t="shared" si="249"/>
        <v>-3.7649549665895957E-3</v>
      </c>
    </row>
    <row r="991" spans="4:15" x14ac:dyDescent="0.3">
      <c r="D991" s="65">
        <f t="shared" si="242"/>
        <v>989</v>
      </c>
      <c r="E991" s="66">
        <f t="shared" si="243"/>
        <v>1.9780000000000015</v>
      </c>
      <c r="F991" s="72">
        <f t="shared" si="244"/>
        <v>-1.8121988357778178</v>
      </c>
      <c r="G991" s="77">
        <f t="shared" si="245"/>
        <v>-1.4851384421496387</v>
      </c>
      <c r="H991" s="69">
        <f t="shared" si="250"/>
        <v>1.6457161875824875</v>
      </c>
      <c r="I991" s="66">
        <f t="shared" si="250"/>
        <v>-7.576689507119089</v>
      </c>
      <c r="J991" s="73">
        <f t="shared" si="240"/>
        <v>7.7533609265504682</v>
      </c>
      <c r="K991" s="66">
        <f t="shared" si="241"/>
        <v>1.0990396404551079</v>
      </c>
      <c r="L991" s="69">
        <f t="shared" si="251"/>
        <v>9.9153353391400003</v>
      </c>
      <c r="M991" s="66">
        <f t="shared" si="251"/>
        <v>-5.5259214836820103</v>
      </c>
      <c r="N991" s="69">
        <f t="shared" si="248"/>
        <v>7.6535016053105132</v>
      </c>
      <c r="O991" s="69">
        <f t="shared" si="249"/>
        <v>-3.7649549665895957E-3</v>
      </c>
    </row>
    <row r="992" spans="4:15" x14ac:dyDescent="0.3">
      <c r="D992" s="65">
        <f t="shared" si="242"/>
        <v>990</v>
      </c>
      <c r="E992" s="66">
        <f t="shared" si="243"/>
        <v>1.9800000000000015</v>
      </c>
      <c r="F992" s="72">
        <f t="shared" si="244"/>
        <v>-1.8087073270918079</v>
      </c>
      <c r="G992" s="77">
        <f t="shared" si="245"/>
        <v>-1.479567888255847</v>
      </c>
      <c r="H992" s="69">
        <f t="shared" si="250"/>
        <v>1.642091789910932</v>
      </c>
      <c r="I992" s="66">
        <f t="shared" si="250"/>
        <v>-7.5796597840033879</v>
      </c>
      <c r="J992" s="73">
        <f t="shared" si="240"/>
        <v>7.7554953347759277</v>
      </c>
      <c r="K992" s="66">
        <f t="shared" si="241"/>
        <v>1.0993414896160101</v>
      </c>
      <c r="L992" s="69">
        <f t="shared" si="251"/>
        <v>9.9186267715151661</v>
      </c>
      <c r="M992" s="66">
        <f t="shared" si="251"/>
        <v>-5.5410748626962487</v>
      </c>
      <c r="N992" s="69">
        <f t="shared" si="248"/>
        <v>7.6535016053105132</v>
      </c>
      <c r="O992" s="69">
        <f t="shared" si="249"/>
        <v>-3.7649549665895957E-3</v>
      </c>
    </row>
    <row r="993" spans="4:15" x14ac:dyDescent="0.3">
      <c r="D993" s="65">
        <f t="shared" si="242"/>
        <v>991</v>
      </c>
      <c r="E993" s="66">
        <f t="shared" si="243"/>
        <v>1.9820000000000015</v>
      </c>
      <c r="F993" s="72">
        <f t="shared" si="244"/>
        <v>-1.8052196344069042</v>
      </c>
      <c r="G993" s="77">
        <f t="shared" si="245"/>
        <v>-1.4740155222711504</v>
      </c>
      <c r="H993" s="69">
        <f t="shared" si="250"/>
        <v>1.6384743752567483</v>
      </c>
      <c r="I993" s="66">
        <f t="shared" si="250"/>
        <v>-7.5826189197798994</v>
      </c>
      <c r="J993" s="73">
        <f t="shared" si="240"/>
        <v>7.7576225714439779</v>
      </c>
      <c r="K993" s="66">
        <f t="shared" si="241"/>
        <v>1.0996423245714004</v>
      </c>
      <c r="L993" s="69">
        <f t="shared" si="251"/>
        <v>9.9219109550949884</v>
      </c>
      <c r="M993" s="66">
        <f t="shared" si="251"/>
        <v>-5.5562341822642551</v>
      </c>
      <c r="N993" s="69">
        <f t="shared" si="248"/>
        <v>7.6535016053105132</v>
      </c>
      <c r="O993" s="69">
        <f t="shared" si="249"/>
        <v>-3.7649549665895957E-3</v>
      </c>
    </row>
    <row r="994" spans="4:15" x14ac:dyDescent="0.3">
      <c r="D994" s="65">
        <f t="shared" si="242"/>
        <v>992</v>
      </c>
      <c r="E994" s="66">
        <f t="shared" si="243"/>
        <v>1.9840000000000015</v>
      </c>
      <c r="F994" s="72">
        <f t="shared" si="244"/>
        <v>-1.8017357707580037</v>
      </c>
      <c r="G994" s="77">
        <f t="shared" si="245"/>
        <v>-1.4684813047141496</v>
      </c>
      <c r="H994" s="69">
        <f t="shared" si="250"/>
        <v>1.6348639359879344</v>
      </c>
      <c r="I994" s="66">
        <f t="shared" si="250"/>
        <v>-7.5855669508244414</v>
      </c>
      <c r="J994" s="73">
        <f t="shared" si="240"/>
        <v>7.759742653892201</v>
      </c>
      <c r="K994" s="66">
        <f t="shared" si="241"/>
        <v>1.0999421477731695</v>
      </c>
      <c r="L994" s="69">
        <f t="shared" si="251"/>
        <v>9.9251879038455026</v>
      </c>
      <c r="M994" s="66">
        <f t="shared" si="251"/>
        <v>-5.5713994201038153</v>
      </c>
      <c r="N994" s="69">
        <f t="shared" si="248"/>
        <v>7.6535016053105132</v>
      </c>
      <c r="O994" s="69">
        <f t="shared" si="249"/>
        <v>-3.7649549665895957E-3</v>
      </c>
    </row>
    <row r="995" spans="4:15" x14ac:dyDescent="0.3">
      <c r="D995" s="65">
        <f t="shared" si="242"/>
        <v>993</v>
      </c>
      <c r="E995" s="66">
        <f t="shared" si="243"/>
        <v>1.9860000000000015</v>
      </c>
      <c r="F995" s="72">
        <f t="shared" si="244"/>
        <v>-1.798255749067466</v>
      </c>
      <c r="G995" s="77">
        <f t="shared" si="245"/>
        <v>-1.4629651960329912</v>
      </c>
      <c r="H995" s="69">
        <f t="shared" si="250"/>
        <v>1.6312604644464184</v>
      </c>
      <c r="I995" s="66">
        <f t="shared" si="250"/>
        <v>-7.5885039134338701</v>
      </c>
      <c r="J995" s="73">
        <f t="shared" si="240"/>
        <v>7.7618555994727902</v>
      </c>
      <c r="K995" s="66">
        <f t="shared" si="241"/>
        <v>1.1002409616752735</v>
      </c>
      <c r="L995" s="69">
        <f t="shared" si="251"/>
        <v>9.9284576317174782</v>
      </c>
      <c r="M995" s="66">
        <f t="shared" si="251"/>
        <v>-5.5865705540054638</v>
      </c>
      <c r="N995" s="69">
        <f t="shared" si="248"/>
        <v>7.6535016053105132</v>
      </c>
      <c r="O995" s="69">
        <f t="shared" si="249"/>
        <v>-3.7649549665895957E-3</v>
      </c>
    </row>
    <row r="996" spans="4:15" x14ac:dyDescent="0.3">
      <c r="D996" s="65">
        <f t="shared" si="242"/>
        <v>994</v>
      </c>
      <c r="E996" s="66">
        <f t="shared" si="243"/>
        <v>1.9880000000000015</v>
      </c>
      <c r="F996" s="72">
        <f t="shared" si="244"/>
        <v>-1.7947795821453807</v>
      </c>
      <c r="G996" s="77">
        <f t="shared" si="245"/>
        <v>-1.4574671566069419</v>
      </c>
      <c r="H996" s="69">
        <f t="shared" ref="H996:I1011" si="252">H995+$B$4*F995</f>
        <v>1.6276639529482835</v>
      </c>
      <c r="I996" s="66">
        <f t="shared" si="252"/>
        <v>-7.591429843825936</v>
      </c>
      <c r="J996" s="73">
        <f t="shared" si="240"/>
        <v>7.7639614255519263</v>
      </c>
      <c r="K996" s="66">
        <f t="shared" si="241"/>
        <v>1.1005387687336472</v>
      </c>
      <c r="L996" s="69">
        <f t="shared" ref="L996:M1011" si="253">L995+$B$4*H995</f>
        <v>9.9317201526463705</v>
      </c>
      <c r="M996" s="66">
        <f t="shared" si="253"/>
        <v>-5.6017475618323314</v>
      </c>
      <c r="N996" s="69">
        <f t="shared" si="248"/>
        <v>7.6535016053105132</v>
      </c>
      <c r="O996" s="69">
        <f t="shared" si="249"/>
        <v>-3.7649549665895957E-3</v>
      </c>
    </row>
    <row r="997" spans="4:15" x14ac:dyDescent="0.3">
      <c r="D997" s="65">
        <f t="shared" si="242"/>
        <v>995</v>
      </c>
      <c r="E997" s="66">
        <f t="shared" si="243"/>
        <v>1.9900000000000015</v>
      </c>
      <c r="F997" s="72">
        <f t="shared" si="244"/>
        <v>-1.7913072826898451</v>
      </c>
      <c r="G997" s="77">
        <f t="shared" si="245"/>
        <v>-1.4519871467479408</v>
      </c>
      <c r="H997" s="69">
        <f t="shared" si="252"/>
        <v>1.6240743937839928</v>
      </c>
      <c r="I997" s="66">
        <f t="shared" si="252"/>
        <v>-7.59434477813915</v>
      </c>
      <c r="J997" s="73">
        <f t="shared" si="240"/>
        <v>7.7660601495091592</v>
      </c>
      <c r="K997" s="66">
        <f t="shared" si="241"/>
        <v>1.1008355714061162</v>
      </c>
      <c r="L997" s="69">
        <f t="shared" si="253"/>
        <v>9.9349754805522679</v>
      </c>
      <c r="M997" s="66">
        <f t="shared" si="253"/>
        <v>-5.6169304215199833</v>
      </c>
      <c r="N997" s="69">
        <f t="shared" si="248"/>
        <v>7.6535016053105132</v>
      </c>
      <c r="O997" s="69">
        <f t="shared" si="249"/>
        <v>-3.7649549665895957E-3</v>
      </c>
    </row>
    <row r="998" spans="4:15" x14ac:dyDescent="0.3">
      <c r="D998" s="65">
        <f t="shared" si="242"/>
        <v>996</v>
      </c>
      <c r="E998" s="66">
        <f t="shared" si="243"/>
        <v>1.9920000000000015</v>
      </c>
      <c r="F998" s="72">
        <f t="shared" si="244"/>
        <v>-1.7878388632872435</v>
      </c>
      <c r="G998" s="77">
        <f t="shared" si="245"/>
        <v>-1.4465251267021326</v>
      </c>
      <c r="H998" s="69">
        <f t="shared" si="252"/>
        <v>1.6204917792186131</v>
      </c>
      <c r="I998" s="66">
        <f t="shared" si="252"/>
        <v>-7.5972487524326455</v>
      </c>
      <c r="J998" s="73">
        <f t="shared" si="240"/>
        <v>7.7681517887367839</v>
      </c>
      <c r="K998" s="66">
        <f t="shared" si="241"/>
        <v>1.1011313721523077</v>
      </c>
      <c r="L998" s="69">
        <f t="shared" si="253"/>
        <v>9.9382236293398361</v>
      </c>
      <c r="M998" s="66">
        <f t="shared" si="253"/>
        <v>-5.6321191110762614</v>
      </c>
      <c r="N998" s="69">
        <f t="shared" si="248"/>
        <v>7.6535016053105132</v>
      </c>
      <c r="O998" s="69">
        <f t="shared" si="249"/>
        <v>-3.7649549665895957E-3</v>
      </c>
    </row>
    <row r="999" spans="4:15" x14ac:dyDescent="0.3">
      <c r="D999" s="65">
        <f t="shared" si="242"/>
        <v>997</v>
      </c>
      <c r="E999" s="66">
        <f t="shared" si="243"/>
        <v>1.9940000000000015</v>
      </c>
      <c r="F999" s="72">
        <f t="shared" si="244"/>
        <v>-1.784374336412526</v>
      </c>
      <c r="G999" s="77">
        <f t="shared" si="245"/>
        <v>-1.4410810566514325</v>
      </c>
      <c r="H999" s="69">
        <f t="shared" si="252"/>
        <v>1.6169161014920386</v>
      </c>
      <c r="I999" s="66">
        <f t="shared" si="252"/>
        <v>-7.6001418026860499</v>
      </c>
      <c r="J999" s="73">
        <f t="shared" si="240"/>
        <v>7.7702363606392426</v>
      </c>
      <c r="K999" s="66">
        <f t="shared" si="241"/>
        <v>1.1014261734335675</v>
      </c>
      <c r="L999" s="69">
        <f t="shared" si="253"/>
        <v>9.9414646128982724</v>
      </c>
      <c r="M999" s="66">
        <f t="shared" si="253"/>
        <v>-5.6473136085811264</v>
      </c>
      <c r="N999" s="69">
        <f t="shared" si="248"/>
        <v>7.6535016053105132</v>
      </c>
      <c r="O999" s="69">
        <f t="shared" si="249"/>
        <v>-3.7649549665895957E-3</v>
      </c>
    </row>
    <row r="1000" spans="4:15" x14ac:dyDescent="0.3">
      <c r="D1000" s="65">
        <f t="shared" si="242"/>
        <v>998</v>
      </c>
      <c r="E1000" s="66">
        <f t="shared" si="243"/>
        <v>1.9960000000000016</v>
      </c>
      <c r="F1000" s="72">
        <f t="shared" si="244"/>
        <v>-1.780913714429498</v>
      </c>
      <c r="G1000" s="77">
        <f t="shared" si="245"/>
        <v>-1.4356548967150076</v>
      </c>
      <c r="H1000" s="69">
        <f t="shared" si="252"/>
        <v>1.6133473528192135</v>
      </c>
      <c r="I1000" s="66">
        <f t="shared" si="252"/>
        <v>-7.6030239647993527</v>
      </c>
      <c r="J1000" s="73">
        <f t="shared" si="240"/>
        <v>7.7723138826325089</v>
      </c>
      <c r="K1000" s="66">
        <f t="shared" si="241"/>
        <v>1.1017199777128723</v>
      </c>
      <c r="L1000" s="69">
        <f t="shared" si="253"/>
        <v>9.9446984451012561</v>
      </c>
      <c r="M1000" s="66">
        <f t="shared" si="253"/>
        <v>-5.6625138921864986</v>
      </c>
      <c r="N1000" s="69">
        <f t="shared" si="248"/>
        <v>7.6535016053105132</v>
      </c>
      <c r="O1000" s="69">
        <f t="shared" si="249"/>
        <v>-3.7649549665895957E-3</v>
      </c>
    </row>
    <row r="1001" spans="4:15" x14ac:dyDescent="0.3">
      <c r="D1001" s="65">
        <f t="shared" si="242"/>
        <v>999</v>
      </c>
      <c r="E1001" s="66">
        <f t="shared" si="243"/>
        <v>1.9980000000000016</v>
      </c>
      <c r="F1001" s="72">
        <f t="shared" si="244"/>
        <v>-1.7774570095911055</v>
      </c>
      <c r="G1001" s="77">
        <f t="shared" si="245"/>
        <v>-1.4302466069508224</v>
      </c>
      <c r="H1001" s="69">
        <f t="shared" si="252"/>
        <v>1.6097855253903546</v>
      </c>
      <c r="I1001" s="66">
        <f t="shared" si="252"/>
        <v>-7.6058952745927826</v>
      </c>
      <c r="J1001" s="73">
        <f t="shared" si="240"/>
        <v>7.7743843721435022</v>
      </c>
      <c r="K1001" s="66">
        <f t="shared" si="241"/>
        <v>1.1020127874547458</v>
      </c>
      <c r="L1001" s="69">
        <f t="shared" si="253"/>
        <v>9.9479251398068946</v>
      </c>
      <c r="M1001" s="66">
        <f t="shared" si="253"/>
        <v>-5.6777199401160976</v>
      </c>
      <c r="N1001" s="69">
        <f t="shared" si="248"/>
        <v>7.6535016053105132</v>
      </c>
      <c r="O1001" s="69">
        <f t="shared" si="249"/>
        <v>-3.7649549665895957E-3</v>
      </c>
    </row>
    <row r="1002" spans="4:15" x14ac:dyDescent="0.3">
      <c r="D1002" s="65">
        <f t="shared" si="242"/>
        <v>1000</v>
      </c>
      <c r="E1002" s="66">
        <f t="shared" si="243"/>
        <v>2.0000000000000013</v>
      </c>
      <c r="F1002" s="72">
        <f t="shared" si="244"/>
        <v>-1.7740042340397273</v>
      </c>
      <c r="G1002" s="77">
        <f t="shared" si="245"/>
        <v>-1.4248561473571275</v>
      </c>
      <c r="H1002" s="69">
        <f t="shared" si="252"/>
        <v>1.6062306113711724</v>
      </c>
      <c r="I1002" s="66">
        <f t="shared" si="252"/>
        <v>-7.6087557678066844</v>
      </c>
      <c r="J1002" s="73">
        <f t="shared" si="240"/>
        <v>7.7764478466094848</v>
      </c>
      <c r="K1002" s="66">
        <f t="shared" si="241"/>
        <v>1.1023046051251757</v>
      </c>
      <c r="L1002" s="69">
        <f t="shared" si="253"/>
        <v>9.951144710857676</v>
      </c>
      <c r="M1002" s="66">
        <f t="shared" si="253"/>
        <v>-5.6929317306652836</v>
      </c>
      <c r="N1002" s="69">
        <f t="shared" si="248"/>
        <v>7.6535016053105132</v>
      </c>
      <c r="O1002" s="69">
        <f t="shared" si="249"/>
        <v>-3.7649549665895957E-3</v>
      </c>
    </row>
    <row r="1003" spans="4:15" x14ac:dyDescent="0.3">
      <c r="D1003" s="65">
        <f t="shared" si="242"/>
        <v>1001</v>
      </c>
      <c r="E1003" s="66">
        <f t="shared" si="243"/>
        <v>2.0020000000000011</v>
      </c>
      <c r="F1003" s="72">
        <f t="shared" si="244"/>
        <v>-1.7705553998074697</v>
      </c>
      <c r="G1003" s="77">
        <f t="shared" si="245"/>
        <v>-1.4194834778739498</v>
      </c>
      <c r="H1003" s="69">
        <f t="shared" si="252"/>
        <v>1.6026826029030929</v>
      </c>
      <c r="I1003" s="66">
        <f t="shared" si="252"/>
        <v>-7.6116054801013986</v>
      </c>
      <c r="J1003" s="73">
        <f t="shared" si="240"/>
        <v>7.778504323477482</v>
      </c>
      <c r="K1003" s="66">
        <f t="shared" si="241"/>
        <v>1.1025954331915291</v>
      </c>
      <c r="L1003" s="69">
        <f t="shared" si="253"/>
        <v>9.9543571720804191</v>
      </c>
      <c r="M1003" s="66">
        <f t="shared" si="253"/>
        <v>-5.7081492422008973</v>
      </c>
      <c r="N1003" s="69">
        <f t="shared" si="248"/>
        <v>7.6535016053105132</v>
      </c>
      <c r="O1003" s="69">
        <f t="shared" si="249"/>
        <v>-3.7649549665895957E-3</v>
      </c>
    </row>
    <row r="1004" spans="4:15" x14ac:dyDescent="0.3">
      <c r="D1004" s="65">
        <f t="shared" si="242"/>
        <v>1002</v>
      </c>
      <c r="E1004" s="66">
        <f t="shared" si="243"/>
        <v>2.0040000000000009</v>
      </c>
      <c r="F1004" s="72">
        <f t="shared" si="244"/>
        <v>-1.7671105188164631</v>
      </c>
      <c r="G1004" s="77">
        <f t="shared" si="245"/>
        <v>-1.4141285583845811</v>
      </c>
      <c r="H1004" s="69">
        <f t="shared" si="252"/>
        <v>1.5991414921034781</v>
      </c>
      <c r="I1004" s="66">
        <f t="shared" si="252"/>
        <v>-7.6144444470571466</v>
      </c>
      <c r="J1004" s="73">
        <f t="shared" si="240"/>
        <v>7.7805538202036972</v>
      </c>
      <c r="K1004" s="66">
        <f t="shared" si="241"/>
        <v>1.1028852741224722</v>
      </c>
      <c r="L1004" s="69">
        <f t="shared" si="253"/>
        <v>9.9575625372862255</v>
      </c>
      <c r="M1004" s="66">
        <f t="shared" si="253"/>
        <v>-5.7233724531611001</v>
      </c>
      <c r="N1004" s="69">
        <f t="shared" si="248"/>
        <v>7.6535016053105132</v>
      </c>
      <c r="O1004" s="69">
        <f t="shared" si="249"/>
        <v>-3.7649549665895957E-3</v>
      </c>
    </row>
    <row r="1005" spans="4:15" x14ac:dyDescent="0.3">
      <c r="D1005" s="65">
        <f t="shared" si="242"/>
        <v>1003</v>
      </c>
      <c r="E1005" s="66">
        <f t="shared" si="243"/>
        <v>2.0060000000000007</v>
      </c>
      <c r="F1005" s="72">
        <f t="shared" si="244"/>
        <v>-1.7636696028791636</v>
      </c>
      <c r="G1005" s="77">
        <f t="shared" si="245"/>
        <v>-1.4087913487170418</v>
      </c>
      <c r="H1005" s="69">
        <f t="shared" si="252"/>
        <v>1.5956072710658451</v>
      </c>
      <c r="I1005" s="66">
        <f t="shared" si="252"/>
        <v>-7.6172727041739154</v>
      </c>
      <c r="J1005" s="73">
        <f t="shared" si="240"/>
        <v>7.7825963542529424</v>
      </c>
      <c r="K1005" s="66">
        <f t="shared" si="241"/>
        <v>1.1031741303878877</v>
      </c>
      <c r="L1005" s="69">
        <f t="shared" si="253"/>
        <v>9.9607608202704316</v>
      </c>
      <c r="M1005" s="66">
        <f t="shared" si="253"/>
        <v>-5.7386013420552144</v>
      </c>
      <c r="N1005" s="69">
        <f t="shared" si="248"/>
        <v>7.6535016053105132</v>
      </c>
      <c r="O1005" s="69">
        <f t="shared" si="249"/>
        <v>-3.7649549665895957E-3</v>
      </c>
    </row>
    <row r="1006" spans="4:15" x14ac:dyDescent="0.3">
      <c r="D1006" s="65">
        <f t="shared" si="242"/>
        <v>1004</v>
      </c>
      <c r="E1006" s="66">
        <f t="shared" si="243"/>
        <v>2.0080000000000005</v>
      </c>
      <c r="F1006" s="72">
        <f t="shared" si="244"/>
        <v>-1.7602326636986543</v>
      </c>
      <c r="G1006" s="77">
        <f t="shared" si="245"/>
        <v>-1.4034718086455467</v>
      </c>
      <c r="H1006" s="69">
        <f t="shared" si="252"/>
        <v>1.5920799318600867</v>
      </c>
      <c r="I1006" s="66">
        <f t="shared" si="252"/>
        <v>-7.6200902868713492</v>
      </c>
      <c r="J1006" s="73">
        <f t="shared" si="240"/>
        <v>7.7846319430980619</v>
      </c>
      <c r="K1006" s="66">
        <f t="shared" si="241"/>
        <v>1.1034620044587951</v>
      </c>
      <c r="L1006" s="69">
        <f t="shared" si="253"/>
        <v>9.9639520348125625</v>
      </c>
      <c r="M1006" s="66">
        <f t="shared" si="253"/>
        <v>-5.7538358874635627</v>
      </c>
      <c r="N1006" s="69">
        <f t="shared" si="248"/>
        <v>7.6535016053105132</v>
      </c>
      <c r="O1006" s="69">
        <f t="shared" si="249"/>
        <v>-3.7649549665895957E-3</v>
      </c>
    </row>
    <row r="1007" spans="4:15" x14ac:dyDescent="0.3">
      <c r="D1007" s="65">
        <f t="shared" si="242"/>
        <v>1005</v>
      </c>
      <c r="E1007" s="66">
        <f t="shared" si="243"/>
        <v>2.0100000000000002</v>
      </c>
      <c r="F1007" s="72">
        <f t="shared" si="244"/>
        <v>-1.756799712868953</v>
      </c>
      <c r="G1007" s="77">
        <f t="shared" si="245"/>
        <v>-1.398169897891945</v>
      </c>
      <c r="H1007" s="69">
        <f t="shared" si="252"/>
        <v>1.5885594665326894</v>
      </c>
      <c r="I1007" s="66">
        <f t="shared" si="252"/>
        <v>-7.6228972304886407</v>
      </c>
      <c r="J1007" s="73">
        <f t="shared" si="240"/>
        <v>7.7866606042193727</v>
      </c>
      <c r="K1007" s="66">
        <f t="shared" si="241"/>
        <v>1.1037488988072697</v>
      </c>
      <c r="L1007" s="69">
        <f t="shared" si="253"/>
        <v>9.9671361946762822</v>
      </c>
      <c r="M1007" s="66">
        <f t="shared" si="253"/>
        <v>-5.7690760680373057</v>
      </c>
      <c r="N1007" s="69">
        <f t="shared" si="248"/>
        <v>7.6535016053105132</v>
      </c>
      <c r="O1007" s="69">
        <f t="shared" si="249"/>
        <v>-3.7649549665895957E-3</v>
      </c>
    </row>
    <row r="1008" spans="4:15" x14ac:dyDescent="0.3">
      <c r="D1008" s="65">
        <f t="shared" si="242"/>
        <v>1006</v>
      </c>
      <c r="E1008" s="66">
        <f t="shared" si="243"/>
        <v>2.012</v>
      </c>
      <c r="F1008" s="72">
        <f t="shared" si="244"/>
        <v>-1.7533707618753198</v>
      </c>
      <c r="G1008" s="77">
        <f t="shared" si="245"/>
        <v>-1.3928855761271759</v>
      </c>
      <c r="H1008" s="69">
        <f t="shared" si="252"/>
        <v>1.5850458671069516</v>
      </c>
      <c r="I1008" s="66">
        <f t="shared" si="252"/>
        <v>-7.6256935702844242</v>
      </c>
      <c r="J1008" s="73">
        <f t="shared" si="240"/>
        <v>7.7886823551041058</v>
      </c>
      <c r="K1008" s="66">
        <f t="shared" si="241"/>
        <v>1.1040348159063655</v>
      </c>
      <c r="L1008" s="69">
        <f t="shared" si="253"/>
        <v>9.9703133136093474</v>
      </c>
      <c r="M1008" s="66">
        <f t="shared" si="253"/>
        <v>-5.7843218624982828</v>
      </c>
      <c r="N1008" s="69">
        <f t="shared" si="248"/>
        <v>7.6535016053105132</v>
      </c>
      <c r="O1008" s="69">
        <f t="shared" si="249"/>
        <v>-3.7649549665895957E-3</v>
      </c>
    </row>
    <row r="1009" spans="4:15" x14ac:dyDescent="0.3">
      <c r="D1009" s="65">
        <f t="shared" si="242"/>
        <v>1007</v>
      </c>
      <c r="E1009" s="66">
        <f t="shared" si="243"/>
        <v>2.0139999999999998</v>
      </c>
      <c r="F1009" s="72">
        <f t="shared" si="244"/>
        <v>-1.7499458220945689</v>
      </c>
      <c r="G1009" s="77">
        <f t="shared" si="245"/>
        <v>-1.3876188029726801</v>
      </c>
      <c r="H1009" s="69">
        <f t="shared" si="252"/>
        <v>1.581539125583201</v>
      </c>
      <c r="I1009" s="66">
        <f t="shared" si="252"/>
        <v>-7.6284793414366785</v>
      </c>
      <c r="J1009" s="73">
        <f t="shared" si="240"/>
        <v>7.7906972132458501</v>
      </c>
      <c r="K1009" s="66">
        <f t="shared" si="241"/>
        <v>1.1043197582300353</v>
      </c>
      <c r="L1009" s="69">
        <f t="shared" si="253"/>
        <v>9.9734834053435613</v>
      </c>
      <c r="M1009" s="66">
        <f t="shared" si="253"/>
        <v>-5.7995732496388515</v>
      </c>
      <c r="N1009" s="69">
        <f t="shared" si="248"/>
        <v>7.6535016053105132</v>
      </c>
      <c r="O1009" s="69">
        <f t="shared" si="249"/>
        <v>-3.7649549665895957E-3</v>
      </c>
    </row>
    <row r="1010" spans="4:15" x14ac:dyDescent="0.3">
      <c r="D1010" s="65">
        <f t="shared" si="242"/>
        <v>1008</v>
      </c>
      <c r="E1010" s="66">
        <f t="shared" si="243"/>
        <v>2.0159999999999996</v>
      </c>
      <c r="F1010" s="72">
        <f t="shared" si="244"/>
        <v>-1.7465249047953819</v>
      </c>
      <c r="G1010" s="77">
        <f t="shared" si="245"/>
        <v>-1.3823695380018286</v>
      </c>
      <c r="H1010" s="69">
        <f t="shared" si="252"/>
        <v>1.5780392339390119</v>
      </c>
      <c r="I1010" s="66">
        <f t="shared" si="252"/>
        <v>-7.6312545790426238</v>
      </c>
      <c r="J1010" s="73">
        <f t="shared" si="240"/>
        <v>7.7927051961440092</v>
      </c>
      <c r="K1010" s="66">
        <f t="shared" si="241"/>
        <v>1.1046037282530539</v>
      </c>
      <c r="L1010" s="69">
        <f t="shared" si="253"/>
        <v>9.9766464835947275</v>
      </c>
      <c r="M1010" s="66">
        <f t="shared" si="253"/>
        <v>-5.8148302083217249</v>
      </c>
      <c r="N1010" s="69">
        <f t="shared" si="248"/>
        <v>7.6535016053105132</v>
      </c>
      <c r="O1010" s="69">
        <f t="shared" si="249"/>
        <v>-3.7649549665895957E-3</v>
      </c>
    </row>
    <row r="1011" spans="4:15" x14ac:dyDescent="0.3">
      <c r="D1011" s="65">
        <f t="shared" si="242"/>
        <v>1009</v>
      </c>
      <c r="E1011" s="66">
        <f t="shared" si="243"/>
        <v>2.0179999999999993</v>
      </c>
      <c r="F1011" s="72">
        <f t="shared" si="244"/>
        <v>-1.7431080211386256</v>
      </c>
      <c r="G1011" s="77">
        <f t="shared" si="245"/>
        <v>-1.3771377407413272</v>
      </c>
      <c r="H1011" s="69">
        <f t="shared" si="252"/>
        <v>1.574546184129421</v>
      </c>
      <c r="I1011" s="66">
        <f t="shared" si="252"/>
        <v>-7.6340193181186278</v>
      </c>
      <c r="J1011" s="73">
        <f t="shared" si="240"/>
        <v>7.7947063213032548</v>
      </c>
      <c r="K1011" s="66">
        <f t="shared" si="241"/>
        <v>1.1048867284509418</v>
      </c>
      <c r="L1011" s="69">
        <f t="shared" si="253"/>
        <v>9.9798025620626056</v>
      </c>
      <c r="M1011" s="66">
        <f t="shared" si="253"/>
        <v>-5.8300927174798103</v>
      </c>
      <c r="N1011" s="69">
        <f t="shared" si="248"/>
        <v>7.6535016053105132</v>
      </c>
      <c r="O1011" s="69">
        <f t="shared" si="249"/>
        <v>-3.7649549665895957E-3</v>
      </c>
    </row>
    <row r="1012" spans="4:15" x14ac:dyDescent="0.3">
      <c r="D1012" s="65">
        <f t="shared" si="242"/>
        <v>1010</v>
      </c>
      <c r="E1012" s="66">
        <f t="shared" si="243"/>
        <v>2.0199999999999991</v>
      </c>
      <c r="F1012" s="72">
        <f t="shared" si="244"/>
        <v>-1.7396951821776703</v>
      </c>
      <c r="G1012" s="77">
        <f t="shared" si="245"/>
        <v>-1.3719233706726186</v>
      </c>
      <c r="H1012" s="69">
        <f t="shared" ref="H1012:I1027" si="254">H1011+$B$4*F1011</f>
        <v>1.5710599680871438</v>
      </c>
      <c r="I1012" s="66">
        <f t="shared" si="254"/>
        <v>-7.6367735936001102</v>
      </c>
      <c r="J1012" s="73">
        <f t="shared" si="240"/>
        <v>7.7967006062329931</v>
      </c>
      <c r="K1012" s="66">
        <f t="shared" si="241"/>
        <v>1.1051687612998882</v>
      </c>
      <c r="L1012" s="69">
        <f t="shared" ref="L1012:M1027" si="255">L1011+$B$4*H1011</f>
        <v>9.982951654430865</v>
      </c>
      <c r="M1012" s="66">
        <f t="shared" si="255"/>
        <v>-5.8453607561160474</v>
      </c>
      <c r="N1012" s="69">
        <f t="shared" si="248"/>
        <v>7.6535016053105132</v>
      </c>
      <c r="O1012" s="69">
        <f t="shared" si="249"/>
        <v>-3.7649549665895957E-3</v>
      </c>
    </row>
    <row r="1013" spans="4:15" x14ac:dyDescent="0.3">
      <c r="D1013" s="65">
        <f t="shared" si="242"/>
        <v>1011</v>
      </c>
      <c r="E1013" s="66">
        <f t="shared" si="243"/>
        <v>2.0219999999999989</v>
      </c>
      <c r="F1013" s="72">
        <f t="shared" si="244"/>
        <v>-1.7362863988587105</v>
      </c>
      <c r="G1013" s="77">
        <f t="shared" si="245"/>
        <v>-1.3667263872332693</v>
      </c>
      <c r="H1013" s="69">
        <f t="shared" si="254"/>
        <v>1.5675805777227885</v>
      </c>
      <c r="I1013" s="66">
        <f t="shared" si="254"/>
        <v>-7.6395174403414554</v>
      </c>
      <c r="J1013" s="73">
        <f t="shared" si="240"/>
        <v>7.7986880684468316</v>
      </c>
      <c r="K1013" s="66">
        <f t="shared" si="241"/>
        <v>1.1054498292766772</v>
      </c>
      <c r="L1013" s="69">
        <f t="shared" si="255"/>
        <v>9.9860937743670384</v>
      </c>
      <c r="M1013" s="66">
        <f t="shared" si="255"/>
        <v>-5.8606343033032475</v>
      </c>
      <c r="N1013" s="69">
        <f t="shared" si="248"/>
        <v>7.6535016053105132</v>
      </c>
      <c r="O1013" s="69">
        <f t="shared" si="249"/>
        <v>-3.7649549665895957E-3</v>
      </c>
    </row>
    <row r="1014" spans="4:15" x14ac:dyDescent="0.3">
      <c r="D1014" s="65">
        <f t="shared" si="242"/>
        <v>1012</v>
      </c>
      <c r="E1014" s="66">
        <f t="shared" si="243"/>
        <v>2.0239999999999987</v>
      </c>
      <c r="F1014" s="72">
        <f t="shared" si="244"/>
        <v>-1.7328816820210915</v>
      </c>
      <c r="G1014" s="77">
        <f t="shared" si="245"/>
        <v>-1.3615467498183396</v>
      </c>
      <c r="H1014" s="69">
        <f t="shared" si="254"/>
        <v>1.5641080049250711</v>
      </c>
      <c r="I1014" s="66">
        <f t="shared" si="254"/>
        <v>-7.6422508931159223</v>
      </c>
      <c r="J1014" s="73">
        <f t="shared" si="240"/>
        <v>7.8006687254620548</v>
      </c>
      <c r="K1014" s="66">
        <f t="shared" si="241"/>
        <v>1.1057299348586125</v>
      </c>
      <c r="L1014" s="69">
        <f t="shared" si="255"/>
        <v>9.9892289355224833</v>
      </c>
      <c r="M1014" s="66">
        <f t="shared" si="255"/>
        <v>-5.8759133381839304</v>
      </c>
      <c r="N1014" s="69">
        <f t="shared" si="248"/>
        <v>7.6535016053105132</v>
      </c>
      <c r="O1014" s="69">
        <f t="shared" si="249"/>
        <v>-3.7649549665895957E-3</v>
      </c>
    </row>
    <row r="1015" spans="4:15" x14ac:dyDescent="0.3">
      <c r="D1015" s="65">
        <f t="shared" si="242"/>
        <v>1013</v>
      </c>
      <c r="E1015" s="66">
        <f t="shared" si="243"/>
        <v>2.0259999999999985</v>
      </c>
      <c r="F1015" s="72">
        <f t="shared" si="244"/>
        <v>-1.7294810423976332</v>
      </c>
      <c r="G1015" s="77">
        <f t="shared" si="245"/>
        <v>-1.3563844177817579</v>
      </c>
      <c r="H1015" s="69">
        <f t="shared" si="254"/>
        <v>1.5606422415610288</v>
      </c>
      <c r="I1015" s="66">
        <f t="shared" si="254"/>
        <v>-7.6449739866155593</v>
      </c>
      <c r="J1015" s="73">
        <f t="shared" si="240"/>
        <v>7.8026425947990994</v>
      </c>
      <c r="K1015" s="66">
        <f t="shared" si="241"/>
        <v>1.1060090805234437</v>
      </c>
      <c r="L1015" s="69">
        <f t="shared" si="255"/>
        <v>9.9923571515323335</v>
      </c>
      <c r="M1015" s="66">
        <f t="shared" si="255"/>
        <v>-5.8911978399701619</v>
      </c>
      <c r="N1015" s="69">
        <f t="shared" si="248"/>
        <v>7.6535016053105132</v>
      </c>
      <c r="O1015" s="69">
        <f t="shared" si="249"/>
        <v>-3.7649549665895957E-3</v>
      </c>
    </row>
    <row r="1016" spans="4:15" x14ac:dyDescent="0.3">
      <c r="D1016" s="65">
        <f t="shared" si="242"/>
        <v>1014</v>
      </c>
      <c r="E1016" s="66">
        <f t="shared" si="243"/>
        <v>2.0279999999999982</v>
      </c>
      <c r="F1016" s="72">
        <f t="shared" si="244"/>
        <v>-1.7260844906149597</v>
      </c>
      <c r="G1016" s="77">
        <f t="shared" si="245"/>
        <v>-1.3512393504376785</v>
      </c>
      <c r="H1016" s="69">
        <f t="shared" si="254"/>
        <v>1.5571832794762335</v>
      </c>
      <c r="I1016" s="66">
        <f t="shared" si="254"/>
        <v>-7.6476867554511232</v>
      </c>
      <c r="J1016" s="73">
        <f t="shared" si="240"/>
        <v>7.8046096939810443</v>
      </c>
      <c r="K1016" s="66">
        <f t="shared" si="241"/>
        <v>1.1062872687492942</v>
      </c>
      <c r="L1016" s="69">
        <f t="shared" si="255"/>
        <v>9.9954784360154552</v>
      </c>
      <c r="M1016" s="66">
        <f t="shared" si="255"/>
        <v>-5.9064877879433926</v>
      </c>
      <c r="N1016" s="69">
        <f t="shared" si="248"/>
        <v>7.6535016053105132</v>
      </c>
      <c r="O1016" s="69">
        <f t="shared" si="249"/>
        <v>-3.7649549665895957E-3</v>
      </c>
    </row>
    <row r="1017" spans="4:15" x14ac:dyDescent="0.3">
      <c r="D1017" s="65">
        <f t="shared" si="242"/>
        <v>1015</v>
      </c>
      <c r="E1017" s="66">
        <f t="shared" si="243"/>
        <v>2.029999999999998</v>
      </c>
      <c r="F1017" s="72">
        <f t="shared" si="244"/>
        <v>-1.7226920371938312</v>
      </c>
      <c r="G1017" s="77">
        <f t="shared" si="245"/>
        <v>-1.3461115070618259</v>
      </c>
      <c r="H1017" s="69">
        <f t="shared" si="254"/>
        <v>1.5537311104950036</v>
      </c>
      <c r="I1017" s="66">
        <f t="shared" si="254"/>
        <v>-7.6503892341519988</v>
      </c>
      <c r="J1017" s="73">
        <f t="shared" si="240"/>
        <v>7.8065700405330922</v>
      </c>
      <c r="K1017" s="66">
        <f t="shared" si="241"/>
        <v>1.1065645020145876</v>
      </c>
      <c r="L1017" s="69">
        <f t="shared" si="255"/>
        <v>9.9985928025744073</v>
      </c>
      <c r="M1017" s="66">
        <f t="shared" si="255"/>
        <v>-5.9217831614542948</v>
      </c>
      <c r="N1017" s="69">
        <f t="shared" si="248"/>
        <v>7.6535016053105132</v>
      </c>
      <c r="O1017" s="69">
        <f t="shared" si="249"/>
        <v>-3.7649549665895957E-3</v>
      </c>
    </row>
    <row r="1018" spans="4:15" x14ac:dyDescent="0.3">
      <c r="D1018" s="65">
        <f t="shared" si="242"/>
        <v>1016</v>
      </c>
      <c r="E1018" s="66">
        <f t="shared" si="243"/>
        <v>2.0319999999999978</v>
      </c>
      <c r="F1018" s="72">
        <f t="shared" si="244"/>
        <v>-1.7193036925494758</v>
      </c>
      <c r="G1018" s="77">
        <f t="shared" si="245"/>
        <v>-1.3410008468928307</v>
      </c>
      <c r="H1018" s="69">
        <f t="shared" si="254"/>
        <v>1.5502857264206158</v>
      </c>
      <c r="I1018" s="66">
        <f t="shared" si="254"/>
        <v>-7.6530814571661221</v>
      </c>
      <c r="J1018" s="73">
        <f t="shared" si="240"/>
        <v>7.808523651982072</v>
      </c>
      <c r="K1018" s="66">
        <f t="shared" si="241"/>
        <v>1.1068407827979772</v>
      </c>
      <c r="L1018" s="69">
        <f t="shared" si="255"/>
        <v>10.001700264795398</v>
      </c>
      <c r="M1018" s="66">
        <f t="shared" si="255"/>
        <v>-5.9370839399225988</v>
      </c>
      <c r="N1018" s="69">
        <f t="shared" si="248"/>
        <v>7.6535016053105132</v>
      </c>
      <c r="O1018" s="69">
        <f t="shared" si="249"/>
        <v>-3.7649549665895957E-3</v>
      </c>
    </row>
    <row r="1019" spans="4:15" x14ac:dyDescent="0.3">
      <c r="D1019" s="65">
        <f t="shared" si="242"/>
        <v>1017</v>
      </c>
      <c r="E1019" s="66">
        <f t="shared" si="243"/>
        <v>2.0339999999999976</v>
      </c>
      <c r="F1019" s="72">
        <f t="shared" si="244"/>
        <v>-1.7159194669919251</v>
      </c>
      <c r="G1019" s="77">
        <f t="shared" si="245"/>
        <v>-1.3359073291335655</v>
      </c>
      <c r="H1019" s="69">
        <f t="shared" si="254"/>
        <v>1.5468471190355169</v>
      </c>
      <c r="I1019" s="66">
        <f t="shared" si="254"/>
        <v>-7.6557634588599077</v>
      </c>
      <c r="J1019" s="73">
        <f t="shared" si="240"/>
        <v>7.8104705458559343</v>
      </c>
      <c r="K1019" s="66">
        <f t="shared" si="241"/>
        <v>1.1071161135782752</v>
      </c>
      <c r="L1019" s="69">
        <f t="shared" si="255"/>
        <v>10.004800836248238</v>
      </c>
      <c r="M1019" s="66">
        <f t="shared" si="255"/>
        <v>-5.9523901028369313</v>
      </c>
      <c r="N1019" s="69">
        <f t="shared" si="248"/>
        <v>7.6535016053105132</v>
      </c>
      <c r="O1019" s="69">
        <f t="shared" si="249"/>
        <v>-3.7649549665895957E-3</v>
      </c>
    </row>
    <row r="1020" spans="4:15" x14ac:dyDescent="0.3">
      <c r="D1020" s="65">
        <f t="shared" si="242"/>
        <v>1018</v>
      </c>
      <c r="E1020" s="66">
        <f t="shared" si="243"/>
        <v>2.0359999999999974</v>
      </c>
      <c r="F1020" s="72">
        <f t="shared" si="244"/>
        <v>-1.712539370726353</v>
      </c>
      <c r="G1020" s="77">
        <f t="shared" si="245"/>
        <v>-1.3308309129524449</v>
      </c>
      <c r="H1020" s="69">
        <f t="shared" si="254"/>
        <v>1.5434152801015331</v>
      </c>
      <c r="I1020" s="66">
        <f t="shared" si="254"/>
        <v>-7.6584352735181751</v>
      </c>
      <c r="J1020" s="73">
        <f t="shared" si="240"/>
        <v>7.8124107396832576</v>
      </c>
      <c r="K1020" s="66">
        <f t="shared" si="241"/>
        <v>1.1073904968343831</v>
      </c>
      <c r="L1020" s="69">
        <f t="shared" si="255"/>
        <v>10.007894530486309</v>
      </c>
      <c r="M1020" s="66">
        <f t="shared" si="255"/>
        <v>-5.967701629754651</v>
      </c>
      <c r="N1020" s="69">
        <f t="shared" si="248"/>
        <v>7.6535016053105132</v>
      </c>
      <c r="O1020" s="69">
        <f t="shared" si="249"/>
        <v>-3.7649549665895957E-3</v>
      </c>
    </row>
    <row r="1021" spans="4:15" x14ac:dyDescent="0.3">
      <c r="D1021" s="65">
        <f t="shared" si="242"/>
        <v>1019</v>
      </c>
      <c r="E1021" s="66">
        <f t="shared" si="243"/>
        <v>2.0379999999999971</v>
      </c>
      <c r="F1021" s="72">
        <f t="shared" si="244"/>
        <v>-1.7091634138534153</v>
      </c>
      <c r="G1021" s="77">
        <f t="shared" si="245"/>
        <v>-1.3257715574847424</v>
      </c>
      <c r="H1021" s="69">
        <f t="shared" si="254"/>
        <v>1.5399902013600804</v>
      </c>
      <c r="I1021" s="66">
        <f t="shared" si="254"/>
        <v>-7.6610969353440801</v>
      </c>
      <c r="J1021" s="73">
        <f t="shared" si="240"/>
        <v>7.8143442509927548</v>
      </c>
      <c r="K1021" s="66">
        <f t="shared" si="241"/>
        <v>1.1076639350452206</v>
      </c>
      <c r="L1021" s="69">
        <f t="shared" si="255"/>
        <v>10.010981361046513</v>
      </c>
      <c r="M1021" s="66">
        <f t="shared" si="255"/>
        <v>-5.9830185003016876</v>
      </c>
      <c r="N1021" s="69">
        <f t="shared" si="248"/>
        <v>7.6535016053105132</v>
      </c>
      <c r="O1021" s="69">
        <f t="shared" si="249"/>
        <v>-3.7649549665895957E-3</v>
      </c>
    </row>
    <row r="1022" spans="4:15" x14ac:dyDescent="0.3">
      <c r="D1022" s="65">
        <f t="shared" si="242"/>
        <v>1020</v>
      </c>
      <c r="E1022" s="66">
        <f t="shared" si="243"/>
        <v>2.0399999999999969</v>
      </c>
      <c r="F1022" s="72">
        <f t="shared" si="244"/>
        <v>-1.7057916063695884</v>
      </c>
      <c r="G1022" s="77">
        <f t="shared" si="245"/>
        <v>-1.3207292218338953</v>
      </c>
      <c r="H1022" s="69">
        <f t="shared" si="254"/>
        <v>1.5365718745323735</v>
      </c>
      <c r="I1022" s="66">
        <f t="shared" si="254"/>
        <v>-7.6637484784590493</v>
      </c>
      <c r="J1022" s="73">
        <f t="shared" si="240"/>
        <v>7.816271097312792</v>
      </c>
      <c r="K1022" s="66">
        <f t="shared" si="241"/>
        <v>1.1079364306896586</v>
      </c>
      <c r="L1022" s="69">
        <f t="shared" si="255"/>
        <v>10.014061341449233</v>
      </c>
      <c r="M1022" s="66">
        <f t="shared" si="255"/>
        <v>-5.9983406941723754</v>
      </c>
      <c r="N1022" s="69">
        <f t="shared" si="248"/>
        <v>7.6535016053105132</v>
      </c>
      <c r="O1022" s="69">
        <f t="shared" si="249"/>
        <v>-3.7649549665895957E-3</v>
      </c>
    </row>
    <row r="1023" spans="4:15" x14ac:dyDescent="0.3">
      <c r="D1023" s="65">
        <f t="shared" si="242"/>
        <v>1021</v>
      </c>
      <c r="E1023" s="66">
        <f t="shared" si="243"/>
        <v>2.0419999999999967</v>
      </c>
      <c r="F1023" s="72">
        <f t="shared" si="244"/>
        <v>-1.702423958167516</v>
      </c>
      <c r="G1023" s="77">
        <f t="shared" si="245"/>
        <v>-1.3157038650727788</v>
      </c>
      <c r="H1023" s="69">
        <f t="shared" si="254"/>
        <v>1.5331602913196343</v>
      </c>
      <c r="I1023" s="66">
        <f t="shared" si="254"/>
        <v>-7.6663899369027169</v>
      </c>
      <c r="J1023" s="73">
        <f t="shared" si="240"/>
        <v>7.8181912961709088</v>
      </c>
      <c r="K1023" s="66">
        <f t="shared" si="241"/>
        <v>1.1082079862464513</v>
      </c>
      <c r="L1023" s="69">
        <f t="shared" si="255"/>
        <v>10.017134485198298</v>
      </c>
      <c r="M1023" s="66">
        <f t="shared" si="255"/>
        <v>-6.0136681911292937</v>
      </c>
      <c r="N1023" s="69">
        <f t="shared" si="248"/>
        <v>7.6535016053105132</v>
      </c>
      <c r="O1023" s="69">
        <f t="shared" si="249"/>
        <v>-3.7649549665895957E-3</v>
      </c>
    </row>
    <row r="1024" spans="4:15" x14ac:dyDescent="0.3">
      <c r="D1024" s="65">
        <f t="shared" si="242"/>
        <v>1022</v>
      </c>
      <c r="E1024" s="66">
        <f t="shared" si="243"/>
        <v>2.0439999999999965</v>
      </c>
      <c r="F1024" s="72">
        <f t="shared" si="244"/>
        <v>-1.6990604790363546</v>
      </c>
      <c r="G1024" s="77">
        <f t="shared" si="245"/>
        <v>-1.3106954462449796</v>
      </c>
      <c r="H1024" s="69">
        <f t="shared" si="254"/>
        <v>1.5297554434032992</v>
      </c>
      <c r="I1024" s="66">
        <f t="shared" si="254"/>
        <v>-7.6690213446328626</v>
      </c>
      <c r="J1024" s="73">
        <f t="shared" si="240"/>
        <v>7.8201048650933362</v>
      </c>
      <c r="K1024" s="66">
        <f t="shared" si="241"/>
        <v>1.1084786041941679</v>
      </c>
      <c r="L1024" s="69">
        <f t="shared" si="255"/>
        <v>10.020200805780938</v>
      </c>
      <c r="M1024" s="66">
        <f t="shared" si="255"/>
        <v>-6.0290009710030992</v>
      </c>
      <c r="N1024" s="69">
        <f t="shared" si="248"/>
        <v>7.6535016053105132</v>
      </c>
      <c r="O1024" s="69">
        <f t="shared" si="249"/>
        <v>-3.7649549665895957E-3</v>
      </c>
    </row>
    <row r="1025" spans="4:15" x14ac:dyDescent="0.3">
      <c r="D1025" s="65">
        <f t="shared" si="242"/>
        <v>1023</v>
      </c>
      <c r="E1025" s="66">
        <f t="shared" si="243"/>
        <v>2.0459999999999963</v>
      </c>
      <c r="F1025" s="72">
        <f t="shared" si="244"/>
        <v>-1.6957011786621194</v>
      </c>
      <c r="G1025" s="77">
        <f t="shared" si="245"/>
        <v>-1.3057039243660835</v>
      </c>
      <c r="H1025" s="69">
        <f t="shared" si="254"/>
        <v>1.5263573224452265</v>
      </c>
      <c r="I1025" s="66">
        <f t="shared" si="254"/>
        <v>-7.6716427355253529</v>
      </c>
      <c r="J1025" s="73">
        <f t="shared" si="240"/>
        <v>7.8220118216045336</v>
      </c>
      <c r="K1025" s="66">
        <f t="shared" si="241"/>
        <v>1.1087482870111265</v>
      </c>
      <c r="L1025" s="69">
        <f t="shared" si="255"/>
        <v>10.023260316667745</v>
      </c>
      <c r="M1025" s="66">
        <f t="shared" si="255"/>
        <v>-6.0443390136923645</v>
      </c>
      <c r="N1025" s="69">
        <f t="shared" si="248"/>
        <v>7.6535016053105132</v>
      </c>
      <c r="O1025" s="69">
        <f t="shared" si="249"/>
        <v>-3.7649549665895957E-3</v>
      </c>
    </row>
    <row r="1026" spans="4:15" x14ac:dyDescent="0.3">
      <c r="D1026" s="65">
        <f t="shared" si="242"/>
        <v>1024</v>
      </c>
      <c r="E1026" s="66">
        <f t="shared" si="243"/>
        <v>2.047999999999996</v>
      </c>
      <c r="F1026" s="72">
        <f t="shared" si="244"/>
        <v>-1.6923460666280346</v>
      </c>
      <c r="G1026" s="77">
        <f t="shared" si="245"/>
        <v>-1.3007292584249122</v>
      </c>
      <c r="H1026" s="69">
        <f t="shared" si="254"/>
        <v>1.5229659200879022</v>
      </c>
      <c r="I1026" s="66">
        <f t="shared" si="254"/>
        <v>-7.6742541433740854</v>
      </c>
      <c r="J1026" s="73">
        <f t="shared" si="240"/>
        <v>7.8239121832267209</v>
      </c>
      <c r="K1026" s="66">
        <f t="shared" si="241"/>
        <v>1.1090170371753292</v>
      </c>
      <c r="L1026" s="69">
        <f t="shared" si="255"/>
        <v>10.026313031312636</v>
      </c>
      <c r="M1026" s="66">
        <f t="shared" si="255"/>
        <v>-6.0596822991634154</v>
      </c>
      <c r="N1026" s="69">
        <f t="shared" si="248"/>
        <v>7.6535016053105132</v>
      </c>
      <c r="O1026" s="69">
        <f t="shared" si="249"/>
        <v>-3.7649549665895957E-3</v>
      </c>
    </row>
    <row r="1027" spans="4:15" x14ac:dyDescent="0.3">
      <c r="D1027" s="65">
        <f t="shared" si="242"/>
        <v>1025</v>
      </c>
      <c r="E1027" s="66">
        <f t="shared" si="243"/>
        <v>2.0499999999999958</v>
      </c>
      <c r="F1027" s="72">
        <f t="shared" si="244"/>
        <v>-1.6889951524148845</v>
      </c>
      <c r="G1027" s="77">
        <f t="shared" si="245"/>
        <v>-1.2957714073847768</v>
      </c>
      <c r="H1027" s="69">
        <f t="shared" si="254"/>
        <v>1.5195812279546461</v>
      </c>
      <c r="I1027" s="66">
        <f t="shared" si="254"/>
        <v>-7.6768556018909351</v>
      </c>
      <c r="J1027" s="73">
        <f t="shared" ref="J1027:J1090" si="256">SQRT(H1027^2+I1027^2)</f>
        <v>7.825805967479412</v>
      </c>
      <c r="K1027" s="66">
        <f t="shared" ref="K1027:K1090" si="257">$B$12+$B$13*J1027</f>
        <v>1.1092848571643947</v>
      </c>
      <c r="L1027" s="69">
        <f t="shared" si="255"/>
        <v>10.029358963152811</v>
      </c>
      <c r="M1027" s="66">
        <f t="shared" si="255"/>
        <v>-6.0750308074501636</v>
      </c>
      <c r="N1027" s="69">
        <f t="shared" si="248"/>
        <v>7.6535016053105132</v>
      </c>
      <c r="O1027" s="69">
        <f t="shared" si="249"/>
        <v>-3.7649549665895957E-3</v>
      </c>
    </row>
    <row r="1028" spans="4:15" x14ac:dyDescent="0.3">
      <c r="D1028" s="65">
        <f t="shared" ref="D1028:D1091" si="258">D1027+1</f>
        <v>1026</v>
      </c>
      <c r="E1028" s="66">
        <f t="shared" ref="E1028:E1091" si="259">E1027+$B$4</f>
        <v>2.0519999999999956</v>
      </c>
      <c r="F1028" s="72">
        <f t="shared" ref="F1028:F1091" si="260">-K1027*H1027</f>
        <v>-1.6856484454013652</v>
      </c>
      <c r="G1028" s="77">
        <f t="shared" ref="G1028:G1091" si="261">-$B$5-K1027*I1027</f>
        <v>-1.2908303301847308</v>
      </c>
      <c r="H1028" s="69">
        <f t="shared" ref="H1028:I1043" si="262">H1027+$B$4*F1027</f>
        <v>1.5162032376498165</v>
      </c>
      <c r="I1028" s="66">
        <f t="shared" si="262"/>
        <v>-7.6794471447057049</v>
      </c>
      <c r="J1028" s="73">
        <f t="shared" si="256"/>
        <v>7.8276931918789705</v>
      </c>
      <c r="K1028" s="66">
        <f t="shared" si="257"/>
        <v>1.1095517494554972</v>
      </c>
      <c r="L1028" s="69">
        <f t="shared" ref="L1028:M1043" si="263">L1027+$B$4*H1027</f>
        <v>10.03239812560872</v>
      </c>
      <c r="M1028" s="66">
        <f t="shared" si="263"/>
        <v>-6.0903845186539458</v>
      </c>
      <c r="N1028" s="69">
        <f t="shared" ref="N1028:N1091" si="264">IF(M1027&gt;=0,L1028,N1027)</f>
        <v>7.6535016053105132</v>
      </c>
      <c r="O1028" s="69">
        <f t="shared" ref="O1028:O1091" si="265">IF(M1027&gt;=0,M1028,O1027)</f>
        <v>-3.7649549665895957E-3</v>
      </c>
    </row>
    <row r="1029" spans="4:15" x14ac:dyDescent="0.3">
      <c r="D1029" s="65">
        <f t="shared" si="258"/>
        <v>1027</v>
      </c>
      <c r="E1029" s="66">
        <f t="shared" si="259"/>
        <v>2.0539999999999954</v>
      </c>
      <c r="F1029" s="72">
        <f t="shared" si="260"/>
        <v>-1.6823059548644428</v>
      </c>
      <c r="G1029" s="77">
        <f t="shared" si="261"/>
        <v>-1.2859059857407615</v>
      </c>
      <c r="H1029" s="69">
        <f t="shared" si="262"/>
        <v>1.5128319407590138</v>
      </c>
      <c r="I1029" s="66">
        <f t="shared" si="262"/>
        <v>-7.6820288053660741</v>
      </c>
      <c r="J1029" s="73">
        <f t="shared" si="256"/>
        <v>7.8295738739381466</v>
      </c>
      <c r="K1029" s="66">
        <f t="shared" si="257"/>
        <v>1.1098177165252987</v>
      </c>
      <c r="L1029" s="69">
        <f t="shared" si="263"/>
        <v>10.035430532084019</v>
      </c>
      <c r="M1029" s="66">
        <f t="shared" si="263"/>
        <v>-6.1057434129433572</v>
      </c>
      <c r="N1029" s="69">
        <f t="shared" si="264"/>
        <v>7.6535016053105132</v>
      </c>
      <c r="O1029" s="69">
        <f t="shared" si="265"/>
        <v>-3.7649549665895957E-3</v>
      </c>
    </row>
    <row r="1030" spans="4:15" x14ac:dyDescent="0.3">
      <c r="D1030" s="65">
        <f t="shared" si="258"/>
        <v>1028</v>
      </c>
      <c r="E1030" s="66">
        <f t="shared" si="259"/>
        <v>2.0559999999999952</v>
      </c>
      <c r="F1030" s="72">
        <f t="shared" si="260"/>
        <v>-1.6789676899797048</v>
      </c>
      <c r="G1030" s="77">
        <f t="shared" si="261"/>
        <v>-1.2809983329470551</v>
      </c>
      <c r="H1030" s="69">
        <f t="shared" si="262"/>
        <v>1.509467328849285</v>
      </c>
      <c r="I1030" s="66">
        <f t="shared" si="262"/>
        <v>-7.6846006173375558</v>
      </c>
      <c r="J1030" s="73">
        <f t="shared" si="256"/>
        <v>7.8314480311656371</v>
      </c>
      <c r="K1030" s="66">
        <f t="shared" si="257"/>
        <v>1.1100827608498889</v>
      </c>
      <c r="L1030" s="69">
        <f t="shared" si="263"/>
        <v>10.038456195965537</v>
      </c>
      <c r="M1030" s="66">
        <f t="shared" si="263"/>
        <v>-6.1211074705540893</v>
      </c>
      <c r="N1030" s="69">
        <f t="shared" si="264"/>
        <v>7.6535016053105132</v>
      </c>
      <c r="O1030" s="69">
        <f t="shared" si="265"/>
        <v>-3.7649549665895957E-3</v>
      </c>
    </row>
    <row r="1031" spans="4:15" x14ac:dyDescent="0.3">
      <c r="D1031" s="65">
        <f t="shared" si="258"/>
        <v>1029</v>
      </c>
      <c r="E1031" s="66">
        <f t="shared" si="259"/>
        <v>2.0579999999999949</v>
      </c>
      <c r="F1031" s="72">
        <f t="shared" si="260"/>
        <v>-1.6756336598217214</v>
      </c>
      <c r="G1031" s="77">
        <f t="shared" si="261"/>
        <v>-1.2761073306771653</v>
      </c>
      <c r="H1031" s="69">
        <f t="shared" si="262"/>
        <v>1.5061093934693257</v>
      </c>
      <c r="I1031" s="66">
        <f t="shared" si="262"/>
        <v>-7.6871626140034497</v>
      </c>
      <c r="J1031" s="73">
        <f t="shared" si="256"/>
        <v>7.8333156810656428</v>
      </c>
      <c r="K1031" s="66">
        <f t="shared" si="257"/>
        <v>1.1103468849047211</v>
      </c>
      <c r="L1031" s="69">
        <f t="shared" si="263"/>
        <v>10.041475130623235</v>
      </c>
      <c r="M1031" s="66">
        <f t="shared" si="263"/>
        <v>-6.1364766717887642</v>
      </c>
      <c r="N1031" s="69">
        <f t="shared" si="264"/>
        <v>7.6535016053105132</v>
      </c>
      <c r="O1031" s="69">
        <f t="shared" si="265"/>
        <v>-3.7649549665895957E-3</v>
      </c>
    </row>
    <row r="1032" spans="4:15" x14ac:dyDescent="0.3">
      <c r="D1032" s="65">
        <f t="shared" si="258"/>
        <v>1030</v>
      </c>
      <c r="E1032" s="66">
        <f t="shared" si="259"/>
        <v>2.0599999999999947</v>
      </c>
      <c r="F1032" s="72">
        <f t="shared" si="260"/>
        <v>-1.6723038733644047</v>
      </c>
      <c r="G1032" s="77">
        <f t="shared" si="261"/>
        <v>-1.2712329377852356</v>
      </c>
      <c r="H1032" s="69">
        <f t="shared" si="262"/>
        <v>1.5027581261496823</v>
      </c>
      <c r="I1032" s="66">
        <f t="shared" si="262"/>
        <v>-7.6897148286648038</v>
      </c>
      <c r="J1032" s="73">
        <f t="shared" si="256"/>
        <v>7.835176841137427</v>
      </c>
      <c r="K1032" s="66">
        <f t="shared" si="257"/>
        <v>1.1106100911645507</v>
      </c>
      <c r="L1032" s="69">
        <f t="shared" si="263"/>
        <v>10.044487349410174</v>
      </c>
      <c r="M1032" s="66">
        <f t="shared" si="263"/>
        <v>-6.151850997016771</v>
      </c>
      <c r="N1032" s="69">
        <f t="shared" si="264"/>
        <v>7.6535016053105132</v>
      </c>
      <c r="O1032" s="69">
        <f t="shared" si="265"/>
        <v>-3.7649549665895957E-3</v>
      </c>
    </row>
    <row r="1033" spans="4:15" x14ac:dyDescent="0.3">
      <c r="D1033" s="65">
        <f t="shared" si="258"/>
        <v>1031</v>
      </c>
      <c r="E1033" s="66">
        <f t="shared" si="259"/>
        <v>2.0619999999999945</v>
      </c>
      <c r="F1033" s="72">
        <f t="shared" si="260"/>
        <v>-1.668978339481368</v>
      </c>
      <c r="G1033" s="77">
        <f t="shared" si="261"/>
        <v>-1.2663751131071841</v>
      </c>
      <c r="H1033" s="69">
        <f t="shared" si="262"/>
        <v>1.4994135184029536</v>
      </c>
      <c r="I1033" s="66">
        <f t="shared" si="262"/>
        <v>-7.692257294540374</v>
      </c>
      <c r="J1033" s="73">
        <f t="shared" si="256"/>
        <v>7.8370315288748911</v>
      </c>
      <c r="K1033" s="66">
        <f t="shared" si="257"/>
        <v>1.1108723821033744</v>
      </c>
      <c r="L1033" s="69">
        <f t="shared" si="263"/>
        <v>10.047492865662473</v>
      </c>
      <c r="M1033" s="66">
        <f t="shared" si="263"/>
        <v>-6.1672304266741005</v>
      </c>
      <c r="N1033" s="69">
        <f t="shared" si="264"/>
        <v>7.6535016053105132</v>
      </c>
      <c r="O1033" s="69">
        <f t="shared" si="265"/>
        <v>-3.7649549665895957E-3</v>
      </c>
    </row>
    <row r="1034" spans="4:15" x14ac:dyDescent="0.3">
      <c r="D1034" s="65">
        <f t="shared" si="258"/>
        <v>1032</v>
      </c>
      <c r="E1034" s="66">
        <f t="shared" si="259"/>
        <v>2.0639999999999943</v>
      </c>
      <c r="F1034" s="72">
        <f t="shared" si="260"/>
        <v>-1.6656570669462907</v>
      </c>
      <c r="G1034" s="77">
        <f t="shared" si="261"/>
        <v>-1.2615338154618758</v>
      </c>
      <c r="H1034" s="69">
        <f t="shared" si="262"/>
        <v>1.4960755617239909</v>
      </c>
      <c r="I1034" s="66">
        <f t="shared" si="262"/>
        <v>-7.694790044766588</v>
      </c>
      <c r="J1034" s="73">
        <f t="shared" si="256"/>
        <v>7.8388797617661377</v>
      </c>
      <c r="K1034" s="66">
        <f t="shared" si="257"/>
        <v>1.1111337601943692</v>
      </c>
      <c r="L1034" s="69">
        <f t="shared" si="263"/>
        <v>10.050491692699278</v>
      </c>
      <c r="M1034" s="66">
        <f t="shared" si="263"/>
        <v>-6.1826149412631812</v>
      </c>
      <c r="N1034" s="69">
        <f t="shared" si="264"/>
        <v>7.6535016053105132</v>
      </c>
      <c r="O1034" s="69">
        <f t="shared" si="265"/>
        <v>-3.7649549665895957E-3</v>
      </c>
    </row>
    <row r="1035" spans="4:15" x14ac:dyDescent="0.3">
      <c r="D1035" s="65">
        <f t="shared" si="258"/>
        <v>1033</v>
      </c>
      <c r="E1035" s="66">
        <f t="shared" si="259"/>
        <v>2.0659999999999941</v>
      </c>
      <c r="F1035" s="72">
        <f t="shared" si="260"/>
        <v>-1.6623400644332811</v>
      </c>
      <c r="G1035" s="77">
        <f t="shared" si="261"/>
        <v>-1.2567090036523023</v>
      </c>
      <c r="H1035" s="69">
        <f t="shared" si="262"/>
        <v>1.4927442475900983</v>
      </c>
      <c r="I1035" s="66">
        <f t="shared" si="262"/>
        <v>-7.697313112397512</v>
      </c>
      <c r="J1035" s="73">
        <f t="shared" si="256"/>
        <v>7.8407215572930538</v>
      </c>
      <c r="K1035" s="66">
        <f t="shared" si="257"/>
        <v>1.111394227909833</v>
      </c>
      <c r="L1035" s="69">
        <f t="shared" si="263"/>
        <v>10.053483843822727</v>
      </c>
      <c r="M1035" s="66">
        <f t="shared" si="263"/>
        <v>-6.1980045213527148</v>
      </c>
      <c r="N1035" s="69">
        <f t="shared" si="264"/>
        <v>7.6535016053105132</v>
      </c>
      <c r="O1035" s="69">
        <f t="shared" si="265"/>
        <v>-3.7649549665895957E-3</v>
      </c>
    </row>
    <row r="1036" spans="4:15" x14ac:dyDescent="0.3">
      <c r="D1036" s="65">
        <f t="shared" si="258"/>
        <v>1034</v>
      </c>
      <c r="E1036" s="66">
        <f t="shared" si="259"/>
        <v>2.0679999999999938</v>
      </c>
      <c r="F1036" s="72">
        <f t="shared" si="260"/>
        <v>-1.6590273405172418</v>
      </c>
      <c r="G1036" s="77">
        <f t="shared" si="261"/>
        <v>-1.2519006364667327</v>
      </c>
      <c r="H1036" s="69">
        <f t="shared" si="262"/>
        <v>1.4894195674612316</v>
      </c>
      <c r="I1036" s="66">
        <f t="shared" si="262"/>
        <v>-7.6998265304048168</v>
      </c>
      <c r="J1036" s="73">
        <f t="shared" si="256"/>
        <v>7.8425569329308846</v>
      </c>
      <c r="K1036" s="66">
        <f t="shared" si="257"/>
        <v>1.1116537877211246</v>
      </c>
      <c r="L1036" s="69">
        <f t="shared" si="263"/>
        <v>10.056469332317908</v>
      </c>
      <c r="M1036" s="66">
        <f t="shared" si="263"/>
        <v>-6.2133991475775101</v>
      </c>
      <c r="N1036" s="69">
        <f t="shared" si="264"/>
        <v>7.6535016053105132</v>
      </c>
      <c r="O1036" s="69">
        <f t="shared" si="265"/>
        <v>-3.7649549665895957E-3</v>
      </c>
    </row>
    <row r="1037" spans="4:15" x14ac:dyDescent="0.3">
      <c r="D1037" s="65">
        <f t="shared" si="258"/>
        <v>1035</v>
      </c>
      <c r="E1037" s="66">
        <f t="shared" si="259"/>
        <v>2.0699999999999936</v>
      </c>
      <c r="F1037" s="72">
        <f t="shared" si="260"/>
        <v>-1.655718903674237</v>
      </c>
      <c r="G1037" s="77">
        <f t="shared" si="261"/>
        <v>-1.2471086726798806</v>
      </c>
      <c r="H1037" s="69">
        <f t="shared" si="262"/>
        <v>1.4861015127801971</v>
      </c>
      <c r="I1037" s="66">
        <f t="shared" si="262"/>
        <v>-7.7023303316777501</v>
      </c>
      <c r="J1037" s="73">
        <f t="shared" si="256"/>
        <v>7.8443859061478269</v>
      </c>
      <c r="K1037" s="66">
        <f t="shared" si="257"/>
        <v>1.1119124420986055</v>
      </c>
      <c r="L1037" s="69">
        <f t="shared" si="263"/>
        <v>10.05944817145283</v>
      </c>
      <c r="M1037" s="66">
        <f t="shared" si="263"/>
        <v>-6.2287988006383195</v>
      </c>
      <c r="N1037" s="69">
        <f t="shared" si="264"/>
        <v>7.6535016053105132</v>
      </c>
      <c r="O1037" s="69">
        <f t="shared" si="265"/>
        <v>-3.7649549665895957E-3</v>
      </c>
    </row>
    <row r="1038" spans="4:15" x14ac:dyDescent="0.3">
      <c r="D1038" s="65">
        <f t="shared" si="258"/>
        <v>1036</v>
      </c>
      <c r="E1038" s="66">
        <f t="shared" si="259"/>
        <v>2.0719999999999934</v>
      </c>
      <c r="F1038" s="72">
        <f t="shared" si="260"/>
        <v>-1.652414762281861</v>
      </c>
      <c r="G1038" s="77">
        <f t="shared" si="261"/>
        <v>-1.2423330710540306</v>
      </c>
      <c r="H1038" s="69">
        <f t="shared" si="262"/>
        <v>1.4827900749728486</v>
      </c>
      <c r="I1038" s="66">
        <f t="shared" si="262"/>
        <v>-7.70482454902311</v>
      </c>
      <c r="J1038" s="73">
        <f t="shared" si="256"/>
        <v>7.8462084944046167</v>
      </c>
      <c r="K1038" s="66">
        <f t="shared" si="257"/>
        <v>1.1121701935115826</v>
      </c>
      <c r="L1038" s="69">
        <f t="shared" si="263"/>
        <v>10.062420374478391</v>
      </c>
      <c r="M1038" s="66">
        <f t="shared" si="263"/>
        <v>-6.2442034613016748</v>
      </c>
      <c r="N1038" s="69">
        <f t="shared" si="264"/>
        <v>7.6535016053105132</v>
      </c>
      <c r="O1038" s="69">
        <f t="shared" si="265"/>
        <v>-3.7649549665895957E-3</v>
      </c>
    </row>
    <row r="1039" spans="4:15" x14ac:dyDescent="0.3">
      <c r="D1039" s="65">
        <f t="shared" si="258"/>
        <v>1037</v>
      </c>
      <c r="E1039" s="66">
        <f t="shared" si="259"/>
        <v>2.0739999999999932</v>
      </c>
      <c r="F1039" s="72">
        <f t="shared" si="260"/>
        <v>-1.6491149246196073</v>
      </c>
      <c r="G1039" s="77">
        <f t="shared" si="261"/>
        <v>-1.2375737903401749</v>
      </c>
      <c r="H1039" s="69">
        <f t="shared" si="262"/>
        <v>1.479485245448285</v>
      </c>
      <c r="I1039" s="66">
        <f t="shared" si="262"/>
        <v>-7.7073092151652176</v>
      </c>
      <c r="J1039" s="73">
        <f t="shared" si="256"/>
        <v>7.8480247151541169</v>
      </c>
      <c r="K1039" s="66">
        <f t="shared" si="257"/>
        <v>1.1124270444282489</v>
      </c>
      <c r="L1039" s="69">
        <f t="shared" si="263"/>
        <v>10.065385954628336</v>
      </c>
      <c r="M1039" s="66">
        <f t="shared" si="263"/>
        <v>-6.2596131103997212</v>
      </c>
      <c r="N1039" s="69">
        <f t="shared" si="264"/>
        <v>7.6535016053105132</v>
      </c>
      <c r="O1039" s="69">
        <f t="shared" si="265"/>
        <v>-3.7649549665895957E-3</v>
      </c>
    </row>
    <row r="1040" spans="4:15" x14ac:dyDescent="0.3">
      <c r="D1040" s="65">
        <f t="shared" si="258"/>
        <v>1038</v>
      </c>
      <c r="E1040" s="66">
        <f t="shared" si="259"/>
        <v>2.075999999999993</v>
      </c>
      <c r="F1040" s="72">
        <f t="shared" si="260"/>
        <v>-1.645819398869238</v>
      </c>
      <c r="G1040" s="77">
        <f t="shared" si="261"/>
        <v>-1.2328307892791504</v>
      </c>
      <c r="H1040" s="69">
        <f t="shared" si="262"/>
        <v>1.4761870155990457</v>
      </c>
      <c r="I1040" s="66">
        <f t="shared" si="262"/>
        <v>-7.7097843627458982</v>
      </c>
      <c r="J1040" s="73">
        <f t="shared" si="256"/>
        <v>7.8498345858409273</v>
      </c>
      <c r="K1040" s="66">
        <f t="shared" si="257"/>
        <v>1.1126829973156294</v>
      </c>
      <c r="L1040" s="69">
        <f t="shared" si="263"/>
        <v>10.068344925119233</v>
      </c>
      <c r="M1040" s="66">
        <f t="shared" si="263"/>
        <v>-6.275027728830052</v>
      </c>
      <c r="N1040" s="69">
        <f t="shared" si="264"/>
        <v>7.6535016053105132</v>
      </c>
      <c r="O1040" s="69">
        <f t="shared" si="265"/>
        <v>-3.7649549665895957E-3</v>
      </c>
    </row>
    <row r="1041" spans="4:15" x14ac:dyDescent="0.3">
      <c r="D1041" s="65">
        <f t="shared" si="258"/>
        <v>1039</v>
      </c>
      <c r="E1041" s="66">
        <f t="shared" si="259"/>
        <v>2.0779999999999927</v>
      </c>
      <c r="F1041" s="72">
        <f t="shared" si="260"/>
        <v>-1.6425281931151599</v>
      </c>
      <c r="G1041" s="77">
        <f t="shared" si="261"/>
        <v>-1.2281040266027237</v>
      </c>
      <c r="H1041" s="69">
        <f t="shared" si="262"/>
        <v>1.4728953768013073</v>
      </c>
      <c r="I1041" s="66">
        <f t="shared" si="262"/>
        <v>-7.7122500243244563</v>
      </c>
      <c r="J1041" s="73">
        <f t="shared" si="256"/>
        <v>7.851638123900976</v>
      </c>
      <c r="K1041" s="66">
        <f t="shared" si="257"/>
        <v>1.1129380546395222</v>
      </c>
      <c r="L1041" s="69">
        <f t="shared" si="263"/>
        <v>10.07129729915043</v>
      </c>
      <c r="M1041" s="66">
        <f t="shared" si="263"/>
        <v>-6.2904472975555441</v>
      </c>
      <c r="N1041" s="69">
        <f t="shared" si="264"/>
        <v>7.6535016053105132</v>
      </c>
      <c r="O1041" s="69">
        <f t="shared" si="265"/>
        <v>-3.7649549665895957E-3</v>
      </c>
    </row>
    <row r="1042" spans="4:15" x14ac:dyDescent="0.3">
      <c r="D1042" s="65">
        <f t="shared" si="258"/>
        <v>1040</v>
      </c>
      <c r="E1042" s="66">
        <f t="shared" si="259"/>
        <v>2.0799999999999925</v>
      </c>
      <c r="F1042" s="72">
        <f t="shared" si="260"/>
        <v>-1.6392413153447931</v>
      </c>
      <c r="G1042" s="77">
        <f t="shared" si="261"/>
        <v>-1.2233934610347319</v>
      </c>
      <c r="H1042" s="69">
        <f t="shared" si="262"/>
        <v>1.469610320415077</v>
      </c>
      <c r="I1042" s="66">
        <f t="shared" si="262"/>
        <v>-7.7147062323776616</v>
      </c>
      <c r="J1042" s="73">
        <f t="shared" si="256"/>
        <v>7.8534353467611391</v>
      </c>
      <c r="K1042" s="66">
        <f t="shared" si="257"/>
        <v>1.1131922188644456</v>
      </c>
      <c r="L1042" s="69">
        <f t="shared" si="263"/>
        <v>10.074243089904034</v>
      </c>
      <c r="M1042" s="66">
        <f t="shared" si="263"/>
        <v>-6.3058717976041931</v>
      </c>
      <c r="N1042" s="69">
        <f t="shared" si="264"/>
        <v>7.6535016053105132</v>
      </c>
      <c r="O1042" s="69">
        <f t="shared" si="265"/>
        <v>-3.7649549665895957E-3</v>
      </c>
    </row>
    <row r="1043" spans="4:15" x14ac:dyDescent="0.3">
      <c r="D1043" s="65">
        <f t="shared" si="258"/>
        <v>1041</v>
      </c>
      <c r="E1043" s="66">
        <f t="shared" si="259"/>
        <v>2.0819999999999923</v>
      </c>
      <c r="F1043" s="72">
        <f t="shared" si="260"/>
        <v>-1.6359587734489485</v>
      </c>
      <c r="G1043" s="77">
        <f t="shared" si="261"/>
        <v>-1.218699051292143</v>
      </c>
      <c r="H1043" s="69">
        <f t="shared" si="262"/>
        <v>1.4663318377843875</v>
      </c>
      <c r="I1043" s="66">
        <f t="shared" si="262"/>
        <v>-7.7171530192997313</v>
      </c>
      <c r="J1043" s="73">
        <f t="shared" si="256"/>
        <v>7.8552262718388386</v>
      </c>
      <c r="K1043" s="66">
        <f t="shared" si="257"/>
        <v>1.113445492453581</v>
      </c>
      <c r="L1043" s="69">
        <f t="shared" si="263"/>
        <v>10.077182310544863</v>
      </c>
      <c r="M1043" s="66">
        <f t="shared" si="263"/>
        <v>-6.3213012100689481</v>
      </c>
      <c r="N1043" s="69">
        <f t="shared" si="264"/>
        <v>7.6535016053105132</v>
      </c>
      <c r="O1043" s="69">
        <f t="shared" si="265"/>
        <v>-3.7649549665895957E-3</v>
      </c>
    </row>
    <row r="1044" spans="4:15" x14ac:dyDescent="0.3">
      <c r="D1044" s="65">
        <f t="shared" si="258"/>
        <v>1042</v>
      </c>
      <c r="E1044" s="66">
        <f t="shared" si="259"/>
        <v>2.0839999999999921</v>
      </c>
      <c r="F1044" s="72">
        <f t="shared" si="260"/>
        <v>-1.6326805752222018</v>
      </c>
      <c r="G1044" s="77">
        <f t="shared" si="261"/>
        <v>-1.2140207560861711</v>
      </c>
      <c r="H1044" s="69">
        <f t="shared" ref="H1044:I1059" si="266">H1043+$B$4*F1043</f>
        <v>1.4630599202374897</v>
      </c>
      <c r="I1044" s="66">
        <f t="shared" si="266"/>
        <v>-7.7195904174023156</v>
      </c>
      <c r="J1044" s="73">
        <f t="shared" si="256"/>
        <v>7.8570109165416708</v>
      </c>
      <c r="K1044" s="66">
        <f t="shared" si="257"/>
        <v>1.1136978778687199</v>
      </c>
      <c r="L1044" s="69">
        <f t="shared" ref="L1044:M1059" si="267">L1043+$B$4*H1043</f>
        <v>10.080114974220432</v>
      </c>
      <c r="M1044" s="66">
        <f t="shared" si="267"/>
        <v>-6.3367355161075478</v>
      </c>
      <c r="N1044" s="69">
        <f t="shared" si="264"/>
        <v>7.6535016053105132</v>
      </c>
      <c r="O1044" s="69">
        <f t="shared" si="265"/>
        <v>-3.7649549665895957E-3</v>
      </c>
    </row>
    <row r="1045" spans="4:15" x14ac:dyDescent="0.3">
      <c r="D1045" s="65">
        <f t="shared" si="258"/>
        <v>1043</v>
      </c>
      <c r="E1045" s="66">
        <f t="shared" si="259"/>
        <v>2.0859999999999919</v>
      </c>
      <c r="F1045" s="72">
        <f t="shared" si="260"/>
        <v>-1.6294067283632707</v>
      </c>
      <c r="G1045" s="77">
        <f t="shared" si="261"/>
        <v>-1.2093585341233357</v>
      </c>
      <c r="H1045" s="69">
        <f t="shared" si="266"/>
        <v>1.4597945590870451</v>
      </c>
      <c r="I1045" s="66">
        <f t="shared" si="266"/>
        <v>-7.722018458914488</v>
      </c>
      <c r="J1045" s="73">
        <f t="shared" si="256"/>
        <v>7.8587892982670189</v>
      </c>
      <c r="K1045" s="66">
        <f t="shared" si="257"/>
        <v>1.1139493775702094</v>
      </c>
      <c r="L1045" s="69">
        <f t="shared" si="267"/>
        <v>10.083041094060908</v>
      </c>
      <c r="M1045" s="66">
        <f t="shared" si="267"/>
        <v>-6.3521746969423525</v>
      </c>
      <c r="N1045" s="69">
        <f t="shared" si="264"/>
        <v>7.6535016053105132</v>
      </c>
      <c r="O1045" s="69">
        <f t="shared" si="265"/>
        <v>-3.7649549665895957E-3</v>
      </c>
    </row>
    <row r="1046" spans="4:15" x14ac:dyDescent="0.3">
      <c r="D1046" s="65">
        <f t="shared" si="258"/>
        <v>1044</v>
      </c>
      <c r="E1046" s="66">
        <f t="shared" si="259"/>
        <v>2.0879999999999916</v>
      </c>
      <c r="F1046" s="72">
        <f t="shared" si="260"/>
        <v>-1.6261372404753922</v>
      </c>
      <c r="G1046" s="77">
        <f t="shared" si="261"/>
        <v>-1.2047123441065377</v>
      </c>
      <c r="H1046" s="69">
        <f t="shared" si="266"/>
        <v>1.4565357456303185</v>
      </c>
      <c r="I1046" s="66">
        <f t="shared" si="266"/>
        <v>-7.724437175982735</v>
      </c>
      <c r="J1046" s="73">
        <f t="shared" si="256"/>
        <v>7.8605614344016796</v>
      </c>
      <c r="K1046" s="66">
        <f t="shared" si="257"/>
        <v>1.1141999940168998</v>
      </c>
      <c r="L1046" s="69">
        <f t="shared" si="267"/>
        <v>10.085960683179081</v>
      </c>
      <c r="M1046" s="66">
        <f t="shared" si="267"/>
        <v>-6.3676187338601817</v>
      </c>
      <c r="N1046" s="69">
        <f t="shared" si="264"/>
        <v>7.6535016053105132</v>
      </c>
      <c r="O1046" s="69">
        <f t="shared" si="265"/>
        <v>-3.7649549665895957E-3</v>
      </c>
    </row>
    <row r="1047" spans="4:15" x14ac:dyDescent="0.3">
      <c r="D1047" s="65">
        <f t="shared" si="258"/>
        <v>1045</v>
      </c>
      <c r="E1047" s="66">
        <f t="shared" si="259"/>
        <v>2.0899999999999914</v>
      </c>
      <c r="F1047" s="72">
        <f t="shared" si="260"/>
        <v>-1.6228721190667017</v>
      </c>
      <c r="G1047" s="77">
        <f t="shared" si="261"/>
        <v>-1.2000821447361165</v>
      </c>
      <c r="H1047" s="69">
        <f t="shared" si="266"/>
        <v>1.4532834711493676</v>
      </c>
      <c r="I1047" s="66">
        <f t="shared" si="266"/>
        <v>-7.7268466006709478</v>
      </c>
      <c r="J1047" s="73">
        <f t="shared" si="256"/>
        <v>7.8623273423214917</v>
      </c>
      <c r="K1047" s="66">
        <f t="shared" si="257"/>
        <v>1.1144497296660916</v>
      </c>
      <c r="L1047" s="69">
        <f t="shared" si="267"/>
        <v>10.088873754670342</v>
      </c>
      <c r="M1047" s="66">
        <f t="shared" si="267"/>
        <v>-6.3830676082121469</v>
      </c>
      <c r="N1047" s="69">
        <f t="shared" si="264"/>
        <v>7.6535016053105132</v>
      </c>
      <c r="O1047" s="69">
        <f t="shared" si="265"/>
        <v>-3.7649549665895957E-3</v>
      </c>
    </row>
    <row r="1048" spans="4:15" x14ac:dyDescent="0.3">
      <c r="D1048" s="65">
        <f t="shared" si="258"/>
        <v>1046</v>
      </c>
      <c r="E1048" s="66">
        <f t="shared" si="259"/>
        <v>2.0919999999999912</v>
      </c>
      <c r="F1048" s="72">
        <f t="shared" si="260"/>
        <v>-1.619611371550612</v>
      </c>
      <c r="G1048" s="77">
        <f t="shared" si="261"/>
        <v>-1.1954678947109034</v>
      </c>
      <c r="H1048" s="69">
        <f t="shared" si="266"/>
        <v>1.4500377269112341</v>
      </c>
      <c r="I1048" s="66">
        <f t="shared" si="266"/>
        <v>-7.7292467649604202</v>
      </c>
      <c r="J1048" s="73">
        <f t="shared" si="256"/>
        <v>7.8640870393909692</v>
      </c>
      <c r="K1048" s="66">
        <f t="shared" si="257"/>
        <v>1.1146985869734838</v>
      </c>
      <c r="L1048" s="69">
        <f t="shared" si="267"/>
        <v>10.09178032161264</v>
      </c>
      <c r="M1048" s="66">
        <f t="shared" si="267"/>
        <v>-6.3985213014134885</v>
      </c>
      <c r="N1048" s="69">
        <f t="shared" si="264"/>
        <v>7.6535016053105132</v>
      </c>
      <c r="O1048" s="69">
        <f t="shared" si="265"/>
        <v>-3.7649549665895957E-3</v>
      </c>
    </row>
    <row r="1049" spans="4:15" x14ac:dyDescent="0.3">
      <c r="D1049" s="65">
        <f t="shared" si="258"/>
        <v>1047</v>
      </c>
      <c r="E1049" s="66">
        <f t="shared" si="259"/>
        <v>2.093999999999991</v>
      </c>
      <c r="F1049" s="72">
        <f t="shared" si="260"/>
        <v>-1.616355005246195</v>
      </c>
      <c r="G1049" s="77">
        <f t="shared" si="261"/>
        <v>-1.1908695527292483</v>
      </c>
      <c r="H1049" s="69">
        <f t="shared" si="266"/>
        <v>1.4467985041681328</v>
      </c>
      <c r="I1049" s="66">
        <f t="shared" si="266"/>
        <v>-7.7316377007498422</v>
      </c>
      <c r="J1049" s="73">
        <f t="shared" si="256"/>
        <v>7.8658405429629363</v>
      </c>
      <c r="K1049" s="66">
        <f t="shared" si="257"/>
        <v>1.1149465683931221</v>
      </c>
      <c r="L1049" s="69">
        <f t="shared" si="267"/>
        <v>10.094680397066464</v>
      </c>
      <c r="M1049" s="66">
        <f t="shared" si="267"/>
        <v>-6.4139797949434092</v>
      </c>
      <c r="N1049" s="69">
        <f t="shared" si="264"/>
        <v>7.6535016053105132</v>
      </c>
      <c r="O1049" s="69">
        <f t="shared" si="265"/>
        <v>-3.7649549665895957E-3</v>
      </c>
    </row>
    <row r="1050" spans="4:15" x14ac:dyDescent="0.3">
      <c r="D1050" s="65">
        <f t="shared" si="258"/>
        <v>1048</v>
      </c>
      <c r="E1050" s="66">
        <f t="shared" si="259"/>
        <v>2.0959999999999908</v>
      </c>
      <c r="F1050" s="72">
        <f t="shared" si="260"/>
        <v>-1.6131030273785618</v>
      </c>
      <c r="G1050" s="77">
        <f t="shared" si="261"/>
        <v>-1.1862870774900731</v>
      </c>
      <c r="H1050" s="69">
        <f t="shared" si="266"/>
        <v>1.4435657941576405</v>
      </c>
      <c r="I1050" s="66">
        <f t="shared" si="266"/>
        <v>-7.7340194398553006</v>
      </c>
      <c r="J1050" s="73">
        <f t="shared" si="256"/>
        <v>7.8675878703781681</v>
      </c>
      <c r="K1050" s="66">
        <f t="shared" si="257"/>
        <v>1.1151936763773482</v>
      </c>
      <c r="L1050" s="69">
        <f t="shared" si="267"/>
        <v>10.0975739940748</v>
      </c>
      <c r="M1050" s="66">
        <f t="shared" si="267"/>
        <v>-6.4294430703449086</v>
      </c>
      <c r="N1050" s="69">
        <f t="shared" si="264"/>
        <v>7.6535016053105132</v>
      </c>
      <c r="O1050" s="69">
        <f t="shared" si="265"/>
        <v>-3.7649549665895957E-3</v>
      </c>
    </row>
    <row r="1051" spans="4:15" x14ac:dyDescent="0.3">
      <c r="D1051" s="65">
        <f t="shared" si="258"/>
        <v>1049</v>
      </c>
      <c r="E1051" s="66">
        <f t="shared" si="259"/>
        <v>2.0979999999999905</v>
      </c>
      <c r="F1051" s="72">
        <f t="shared" si="260"/>
        <v>-1.6098554450792455</v>
      </c>
      <c r="G1051" s="77">
        <f t="shared" si="261"/>
        <v>-1.1817204276938877</v>
      </c>
      <c r="H1051" s="69">
        <f t="shared" si="266"/>
        <v>1.4403395881028833</v>
      </c>
      <c r="I1051" s="66">
        <f t="shared" si="266"/>
        <v>-7.7363920140102804</v>
      </c>
      <c r="J1051" s="73">
        <f t="shared" si="256"/>
        <v>7.8693290389650388</v>
      </c>
      <c r="K1051" s="66">
        <f t="shared" si="257"/>
        <v>1.1154399133767501</v>
      </c>
      <c r="L1051" s="69">
        <f t="shared" si="267"/>
        <v>10.100461125663115</v>
      </c>
      <c r="M1051" s="66">
        <f t="shared" si="267"/>
        <v>-6.444911109224619</v>
      </c>
      <c r="N1051" s="69">
        <f t="shared" si="264"/>
        <v>7.6535016053105132</v>
      </c>
      <c r="O1051" s="69">
        <f t="shared" si="265"/>
        <v>-3.7649549665895957E-3</v>
      </c>
    </row>
    <row r="1052" spans="4:15" x14ac:dyDescent="0.3">
      <c r="D1052" s="65">
        <f t="shared" si="258"/>
        <v>1050</v>
      </c>
      <c r="E1052" s="66">
        <f t="shared" si="259"/>
        <v>2.0999999999999903</v>
      </c>
      <c r="F1052" s="72">
        <f t="shared" si="260"/>
        <v>-1.606612265386584</v>
      </c>
      <c r="G1052" s="77">
        <f t="shared" si="261"/>
        <v>-1.1771695620437903</v>
      </c>
      <c r="H1052" s="69">
        <f t="shared" si="266"/>
        <v>1.4371198772127247</v>
      </c>
      <c r="I1052" s="66">
        <f t="shared" si="266"/>
        <v>-7.7387554548656681</v>
      </c>
      <c r="J1052" s="73">
        <f t="shared" si="256"/>
        <v>7.8710640660391684</v>
      </c>
      <c r="K1052" s="66">
        <f t="shared" si="257"/>
        <v>1.1156852818401122</v>
      </c>
      <c r="L1052" s="69">
        <f t="shared" si="267"/>
        <v>10.103341804839321</v>
      </c>
      <c r="M1052" s="66">
        <f t="shared" si="267"/>
        <v>-6.4603838932526392</v>
      </c>
      <c r="N1052" s="69">
        <f t="shared" si="264"/>
        <v>7.6535016053105132</v>
      </c>
      <c r="O1052" s="69">
        <f t="shared" si="265"/>
        <v>-3.7649549665895957E-3</v>
      </c>
    </row>
    <row r="1053" spans="4:15" x14ac:dyDescent="0.3">
      <c r="D1053" s="65">
        <f t="shared" si="258"/>
        <v>1051</v>
      </c>
      <c r="E1053" s="66">
        <f t="shared" si="259"/>
        <v>2.1019999999999901</v>
      </c>
      <c r="F1053" s="72">
        <f t="shared" si="260"/>
        <v>-1.6033734952461063</v>
      </c>
      <c r="G1053" s="77">
        <f t="shared" si="261"/>
        <v>-1.1726344392464902</v>
      </c>
      <c r="H1053" s="69">
        <f t="shared" si="266"/>
        <v>1.4339066526819515</v>
      </c>
      <c r="I1053" s="66">
        <f t="shared" si="266"/>
        <v>-7.7411097939897555</v>
      </c>
      <c r="J1053" s="73">
        <f t="shared" si="256"/>
        <v>7.8727929689030738</v>
      </c>
      <c r="K1053" s="66">
        <f t="shared" si="257"/>
        <v>1.1159297842143656</v>
      </c>
      <c r="L1053" s="69">
        <f t="shared" si="267"/>
        <v>10.106216044593745</v>
      </c>
      <c r="M1053" s="66">
        <f t="shared" si="267"/>
        <v>-6.4758614041623703</v>
      </c>
      <c r="N1053" s="69">
        <f t="shared" si="264"/>
        <v>7.6535016053105132</v>
      </c>
      <c r="O1053" s="69">
        <f t="shared" si="265"/>
        <v>-3.7649549665895957E-3</v>
      </c>
    </row>
    <row r="1054" spans="4:15" x14ac:dyDescent="0.3">
      <c r="D1054" s="65">
        <f t="shared" si="258"/>
        <v>1052</v>
      </c>
      <c r="E1054" s="66">
        <f t="shared" si="259"/>
        <v>2.1039999999999899</v>
      </c>
      <c r="F1054" s="72">
        <f t="shared" si="260"/>
        <v>-1.6001391415109134</v>
      </c>
      <c r="G1054" s="77">
        <f t="shared" si="261"/>
        <v>-1.1681150180132995</v>
      </c>
      <c r="H1054" s="69">
        <f t="shared" si="266"/>
        <v>1.4306999056914593</v>
      </c>
      <c r="I1054" s="66">
        <f t="shared" si="266"/>
        <v>-7.7434550628682484</v>
      </c>
      <c r="J1054" s="73">
        <f t="shared" si="256"/>
        <v>7.8745157648458273</v>
      </c>
      <c r="K1054" s="66">
        <f t="shared" si="257"/>
        <v>1.1161734229445406</v>
      </c>
      <c r="L1054" s="69">
        <f t="shared" si="267"/>
        <v>10.10908385789911</v>
      </c>
      <c r="M1054" s="66">
        <f t="shared" si="267"/>
        <v>-6.4913436237503497</v>
      </c>
      <c r="N1054" s="69">
        <f t="shared" si="264"/>
        <v>7.6535016053105132</v>
      </c>
      <c r="O1054" s="69">
        <f t="shared" si="265"/>
        <v>-3.7649549665895957E-3</v>
      </c>
    </row>
    <row r="1055" spans="4:15" x14ac:dyDescent="0.3">
      <c r="D1055" s="65">
        <f t="shared" si="258"/>
        <v>1053</v>
      </c>
      <c r="E1055" s="66">
        <f t="shared" si="259"/>
        <v>2.1059999999999897</v>
      </c>
      <c r="F1055" s="72">
        <f t="shared" si="260"/>
        <v>-1.5969092109420675</v>
      </c>
      <c r="G1055" s="77">
        <f t="shared" si="261"/>
        <v>-1.1636112570611132</v>
      </c>
      <c r="H1055" s="69">
        <f t="shared" si="266"/>
        <v>1.4274996274084375</v>
      </c>
      <c r="I1055" s="66">
        <f t="shared" si="266"/>
        <v>-7.7457912929042747</v>
      </c>
      <c r="J1055" s="73">
        <f t="shared" si="256"/>
        <v>7.8762324711427159</v>
      </c>
      <c r="K1055" s="66">
        <f t="shared" si="257"/>
        <v>1.116416200473717</v>
      </c>
      <c r="L1055" s="69">
        <f t="shared" si="267"/>
        <v>10.111945257710493</v>
      </c>
      <c r="M1055" s="66">
        <f t="shared" si="267"/>
        <v>-6.5068305338760863</v>
      </c>
      <c r="N1055" s="69">
        <f t="shared" si="264"/>
        <v>7.6535016053105132</v>
      </c>
      <c r="O1055" s="69">
        <f t="shared" si="265"/>
        <v>-3.7649549665895957E-3</v>
      </c>
    </row>
    <row r="1056" spans="4:15" x14ac:dyDescent="0.3">
      <c r="D1056" s="65">
        <f t="shared" si="258"/>
        <v>1054</v>
      </c>
      <c r="E1056" s="66">
        <f t="shared" si="259"/>
        <v>2.1079999999999894</v>
      </c>
      <c r="F1056" s="72">
        <f t="shared" si="260"/>
        <v>-1.5936837102089745</v>
      </c>
      <c r="G1056" s="77">
        <f t="shared" si="261"/>
        <v>-1.1591231151134096</v>
      </c>
      <c r="H1056" s="69">
        <f t="shared" si="266"/>
        <v>1.4243058089865535</v>
      </c>
      <c r="I1056" s="66">
        <f t="shared" si="266"/>
        <v>-7.7481185154183967</v>
      </c>
      <c r="J1056" s="73">
        <f t="shared" si="256"/>
        <v>7.8779431050549116</v>
      </c>
      <c r="K1056" s="66">
        <f t="shared" si="257"/>
        <v>1.1166581192429794</v>
      </c>
      <c r="L1056" s="69">
        <f t="shared" si="267"/>
        <v>10.11480025696531</v>
      </c>
      <c r="M1056" s="66">
        <f t="shared" si="267"/>
        <v>-6.5223221164618952</v>
      </c>
      <c r="N1056" s="69">
        <f t="shared" si="264"/>
        <v>7.6535016053105132</v>
      </c>
      <c r="O1056" s="69">
        <f t="shared" si="265"/>
        <v>-3.7649549665895957E-3</v>
      </c>
    </row>
    <row r="1057" spans="4:15" x14ac:dyDescent="0.3">
      <c r="D1057" s="65">
        <f t="shared" si="258"/>
        <v>1055</v>
      </c>
      <c r="E1057" s="66">
        <f t="shared" si="259"/>
        <v>2.1099999999999892</v>
      </c>
      <c r="F1057" s="72">
        <f t="shared" si="260"/>
        <v>-1.590462645889775</v>
      </c>
      <c r="G1057" s="77">
        <f t="shared" si="261"/>
        <v>-1.1546505509011862</v>
      </c>
      <c r="H1057" s="69">
        <f t="shared" si="266"/>
        <v>1.4211184415661355</v>
      </c>
      <c r="I1057" s="66">
        <f t="shared" si="266"/>
        <v>-7.7504367616486238</v>
      </c>
      <c r="J1057" s="73">
        <f t="shared" si="256"/>
        <v>7.8796476838291296</v>
      </c>
      <c r="K1057" s="66">
        <f t="shared" si="257"/>
        <v>1.1168991816913676</v>
      </c>
      <c r="L1057" s="69">
        <f t="shared" si="267"/>
        <v>10.117648868583283</v>
      </c>
      <c r="M1057" s="66">
        <f t="shared" si="267"/>
        <v>-6.5378183534927317</v>
      </c>
      <c r="N1057" s="69">
        <f t="shared" si="264"/>
        <v>7.6535016053105132</v>
      </c>
      <c r="O1057" s="69">
        <f t="shared" si="265"/>
        <v>-3.7649549665895957E-3</v>
      </c>
    </row>
    <row r="1058" spans="4:15" x14ac:dyDescent="0.3">
      <c r="D1058" s="65">
        <f t="shared" si="258"/>
        <v>1056</v>
      </c>
      <c r="E1058" s="66">
        <f t="shared" si="259"/>
        <v>2.111999999999989</v>
      </c>
      <c r="F1058" s="72">
        <f t="shared" si="260"/>
        <v>-1.5872460244717284</v>
      </c>
      <c r="G1058" s="77">
        <f t="shared" si="261"/>
        <v>-1.1501935231639582</v>
      </c>
      <c r="H1058" s="69">
        <f t="shared" si="266"/>
        <v>1.4179375162743559</v>
      </c>
      <c r="I1058" s="66">
        <f t="shared" si="266"/>
        <v>-7.7527460627504263</v>
      </c>
      <c r="J1058" s="73">
        <f t="shared" si="256"/>
        <v>7.8813462246973094</v>
      </c>
      <c r="K1058" s="66">
        <f t="shared" si="257"/>
        <v>1.1171393902558318</v>
      </c>
      <c r="L1058" s="69">
        <f t="shared" si="267"/>
        <v>10.120491105466416</v>
      </c>
      <c r="M1058" s="66">
        <f t="shared" si="267"/>
        <v>-6.5533192270160292</v>
      </c>
      <c r="N1058" s="69">
        <f t="shared" si="264"/>
        <v>7.6535016053105132</v>
      </c>
      <c r="O1058" s="69">
        <f t="shared" si="265"/>
        <v>-3.7649549665895957E-3</v>
      </c>
    </row>
    <row r="1059" spans="4:15" x14ac:dyDescent="0.3">
      <c r="D1059" s="65">
        <f t="shared" si="258"/>
        <v>1057</v>
      </c>
      <c r="E1059" s="66">
        <f t="shared" si="259"/>
        <v>2.1139999999999888</v>
      </c>
      <c r="F1059" s="72">
        <f t="shared" si="260"/>
        <v>-1.5840338523516024</v>
      </c>
      <c r="G1059" s="77">
        <f t="shared" si="261"/>
        <v>-1.1457519906506874</v>
      </c>
      <c r="H1059" s="69">
        <f t="shared" si="266"/>
        <v>1.4147630242254126</v>
      </c>
      <c r="I1059" s="66">
        <f t="shared" si="266"/>
        <v>-7.7550464497967546</v>
      </c>
      <c r="J1059" s="73">
        <f t="shared" si="256"/>
        <v>7.883038744876286</v>
      </c>
      <c r="K1059" s="66">
        <f t="shared" si="257"/>
        <v>1.1173787473711858</v>
      </c>
      <c r="L1059" s="69">
        <f t="shared" si="267"/>
        <v>10.123326980498964</v>
      </c>
      <c r="M1059" s="66">
        <f t="shared" si="267"/>
        <v>-6.5688247191415297</v>
      </c>
      <c r="N1059" s="69">
        <f t="shared" si="264"/>
        <v>7.6535016053105132</v>
      </c>
      <c r="O1059" s="69">
        <f t="shared" si="265"/>
        <v>-3.7649549665895957E-3</v>
      </c>
    </row>
    <row r="1060" spans="4:15" x14ac:dyDescent="0.3">
      <c r="D1060" s="65">
        <f t="shared" si="258"/>
        <v>1058</v>
      </c>
      <c r="E1060" s="66">
        <f t="shared" si="259"/>
        <v>2.1159999999999886</v>
      </c>
      <c r="F1060" s="72">
        <f t="shared" si="260"/>
        <v>-1.580826135836062</v>
      </c>
      <c r="G1060" s="77">
        <f t="shared" si="261"/>
        <v>-1.14132591212074</v>
      </c>
      <c r="H1060" s="69">
        <f t="shared" ref="H1060:I1075" si="268">H1059+$B$4*F1059</f>
        <v>1.4115949565207093</v>
      </c>
      <c r="I1060" s="66">
        <f t="shared" si="268"/>
        <v>-7.7573379537780562</v>
      </c>
      <c r="J1060" s="73">
        <f t="shared" si="256"/>
        <v>7.8847252615674712</v>
      </c>
      <c r="K1060" s="66">
        <f t="shared" si="257"/>
        <v>1.1176172554700627</v>
      </c>
      <c r="L1060" s="69">
        <f t="shared" ref="L1060:M1075" si="269">L1059+$B$4*H1059</f>
        <v>10.126156506547416</v>
      </c>
      <c r="M1060" s="66">
        <f t="shared" si="269"/>
        <v>-6.5843348120411234</v>
      </c>
      <c r="N1060" s="69">
        <f t="shared" si="264"/>
        <v>7.6535016053105132</v>
      </c>
      <c r="O1060" s="69">
        <f t="shared" si="265"/>
        <v>-3.7649549665895957E-3</v>
      </c>
    </row>
    <row r="1061" spans="4:15" x14ac:dyDescent="0.3">
      <c r="D1061" s="65">
        <f t="shared" si="258"/>
        <v>1059</v>
      </c>
      <c r="E1061" s="66">
        <f t="shared" si="259"/>
        <v>2.1179999999999883</v>
      </c>
      <c r="F1061" s="72">
        <f t="shared" si="260"/>
        <v>-1.5776228811420576</v>
      </c>
      <c r="G1061" s="77">
        <f t="shared" si="261"/>
        <v>-1.1369152463448149</v>
      </c>
      <c r="H1061" s="69">
        <f t="shared" si="268"/>
        <v>1.4084333042490371</v>
      </c>
      <c r="I1061" s="66">
        <f t="shared" si="268"/>
        <v>-7.759620605602298</v>
      </c>
      <c r="J1061" s="73">
        <f t="shared" si="256"/>
        <v>7.8864057919565385</v>
      </c>
      <c r="K1061" s="66">
        <f t="shared" si="257"/>
        <v>1.1178549169828698</v>
      </c>
      <c r="L1061" s="69">
        <f t="shared" si="269"/>
        <v>10.128979696460457</v>
      </c>
      <c r="M1061" s="66">
        <f t="shared" si="269"/>
        <v>-6.5998494879486795</v>
      </c>
      <c r="N1061" s="69">
        <f t="shared" si="264"/>
        <v>7.6535016053105132</v>
      </c>
      <c r="O1061" s="69">
        <f t="shared" si="265"/>
        <v>-3.7649549665895957E-3</v>
      </c>
    </row>
    <row r="1062" spans="4:15" x14ac:dyDescent="0.3">
      <c r="D1062" s="65">
        <f t="shared" si="258"/>
        <v>1060</v>
      </c>
      <c r="E1062" s="66">
        <f t="shared" si="259"/>
        <v>2.1199999999999881</v>
      </c>
      <c r="F1062" s="72">
        <f t="shared" si="260"/>
        <v>-1.5744240943972163</v>
      </c>
      <c r="G1062" s="77">
        <f t="shared" si="261"/>
        <v>-1.1325199521058771</v>
      </c>
      <c r="H1062" s="69">
        <f t="shared" si="268"/>
        <v>1.405278058486753</v>
      </c>
      <c r="I1062" s="66">
        <f t="shared" si="268"/>
        <v>-7.7618944360949875</v>
      </c>
      <c r="J1062" s="73">
        <f t="shared" si="256"/>
        <v>7.8880803532131072</v>
      </c>
      <c r="K1062" s="66">
        <f t="shared" si="257"/>
        <v>1.1180917343377434</v>
      </c>
      <c r="L1062" s="69">
        <f t="shared" si="269"/>
        <v>10.131796563068955</v>
      </c>
      <c r="M1062" s="66">
        <f t="shared" si="269"/>
        <v>-6.6153687291598837</v>
      </c>
      <c r="N1062" s="69">
        <f t="shared" si="264"/>
        <v>7.6535016053105132</v>
      </c>
      <c r="O1062" s="69">
        <f t="shared" si="265"/>
        <v>-3.7649549665895957E-3</v>
      </c>
    </row>
    <row r="1063" spans="4:15" x14ac:dyDescent="0.3">
      <c r="D1063" s="65">
        <f t="shared" si="258"/>
        <v>1061</v>
      </c>
      <c r="E1063" s="66">
        <f t="shared" si="259"/>
        <v>2.1219999999999879</v>
      </c>
      <c r="F1063" s="72">
        <f t="shared" si="260"/>
        <v>-1.5712297816402305</v>
      </c>
      <c r="G1063" s="77">
        <f t="shared" si="261"/>
        <v>-1.1281399882000738</v>
      </c>
      <c r="H1063" s="69">
        <f t="shared" si="268"/>
        <v>1.4021292102979586</v>
      </c>
      <c r="I1063" s="66">
        <f t="shared" si="268"/>
        <v>-7.7641594759991994</v>
      </c>
      <c r="J1063" s="73">
        <f t="shared" si="256"/>
        <v>7.8897489624904376</v>
      </c>
      <c r="K1063" s="66">
        <f t="shared" si="257"/>
        <v>1.1183277099605076</v>
      </c>
      <c r="L1063" s="69">
        <f t="shared" si="269"/>
        <v>10.134607119185928</v>
      </c>
      <c r="M1063" s="66">
        <f t="shared" si="269"/>
        <v>-6.6308925180320735</v>
      </c>
      <c r="N1063" s="69">
        <f t="shared" si="264"/>
        <v>7.6535016053105132</v>
      </c>
      <c r="O1063" s="69">
        <f t="shared" si="265"/>
        <v>-3.7649549665895957E-3</v>
      </c>
    </row>
    <row r="1064" spans="4:15" x14ac:dyDescent="0.3">
      <c r="D1064" s="65">
        <f t="shared" si="258"/>
        <v>1062</v>
      </c>
      <c r="E1064" s="66">
        <f t="shared" si="259"/>
        <v>2.1239999999999877</v>
      </c>
      <c r="F1064" s="72">
        <f t="shared" si="260"/>
        <v>-1.5680399488212509</v>
      </c>
      <c r="G1064" s="77">
        <f t="shared" si="261"/>
        <v>-1.1237753134376405</v>
      </c>
      <c r="H1064" s="69">
        <f t="shared" si="268"/>
        <v>1.398986750734678</v>
      </c>
      <c r="I1064" s="66">
        <f t="shared" si="268"/>
        <v>-7.7664157559755997</v>
      </c>
      <c r="J1064" s="73">
        <f t="shared" si="256"/>
        <v>7.8914116369251204</v>
      </c>
      <c r="K1064" s="66">
        <f t="shared" si="257"/>
        <v>1.1185628462746278</v>
      </c>
      <c r="L1064" s="69">
        <f t="shared" si="269"/>
        <v>10.137411377606524</v>
      </c>
      <c r="M1064" s="66">
        <f t="shared" si="269"/>
        <v>-6.6464208369840723</v>
      </c>
      <c r="N1064" s="69">
        <f t="shared" si="264"/>
        <v>7.6535016053105132</v>
      </c>
      <c r="O1064" s="69">
        <f t="shared" si="265"/>
        <v>-3.7649549665895957E-3</v>
      </c>
    </row>
    <row r="1065" spans="4:15" x14ac:dyDescent="0.3">
      <c r="D1065" s="65">
        <f t="shared" si="258"/>
        <v>1063</v>
      </c>
      <c r="E1065" s="66">
        <f t="shared" si="259"/>
        <v>2.1259999999999875</v>
      </c>
      <c r="F1065" s="72">
        <f t="shared" si="260"/>
        <v>-1.5648546018022746</v>
      </c>
      <c r="G1065" s="77">
        <f t="shared" si="261"/>
        <v>-1.1194258866438176</v>
      </c>
      <c r="H1065" s="69">
        <f t="shared" si="268"/>
        <v>1.3958506708370355</v>
      </c>
      <c r="I1065" s="66">
        <f t="shared" si="268"/>
        <v>-7.7686633066024751</v>
      </c>
      <c r="J1065" s="73">
        <f t="shared" si="256"/>
        <v>7.8930683936367805</v>
      </c>
      <c r="K1065" s="66">
        <f t="shared" si="257"/>
        <v>1.1187971457011705</v>
      </c>
      <c r="L1065" s="69">
        <f t="shared" si="269"/>
        <v>10.140209351107993</v>
      </c>
      <c r="M1065" s="66">
        <f t="shared" si="269"/>
        <v>-6.6619536684960234</v>
      </c>
      <c r="N1065" s="69">
        <f t="shared" si="264"/>
        <v>7.6535016053105132</v>
      </c>
      <c r="O1065" s="69">
        <f t="shared" si="265"/>
        <v>-3.7649549665895957E-3</v>
      </c>
    </row>
    <row r="1066" spans="4:15" x14ac:dyDescent="0.3">
      <c r="D1066" s="65">
        <f t="shared" si="258"/>
        <v>1064</v>
      </c>
      <c r="E1066" s="66">
        <f t="shared" si="259"/>
        <v>2.1279999999999872</v>
      </c>
      <c r="F1066" s="72">
        <f t="shared" si="260"/>
        <v>-1.5616737463575394</v>
      </c>
      <c r="G1066" s="77">
        <f t="shared" si="261"/>
        <v>-1.1150916666597332</v>
      </c>
      <c r="H1066" s="69">
        <f t="shared" si="268"/>
        <v>1.3927209616334311</v>
      </c>
      <c r="I1066" s="66">
        <f t="shared" si="268"/>
        <v>-7.7709021583757627</v>
      </c>
      <c r="J1066" s="73">
        <f t="shared" si="256"/>
        <v>7.8947192497277721</v>
      </c>
      <c r="K1066" s="66">
        <f t="shared" si="257"/>
        <v>1.1190306106587602</v>
      </c>
      <c r="L1066" s="69">
        <f t="shared" si="269"/>
        <v>10.143001052449668</v>
      </c>
      <c r="M1066" s="66">
        <f t="shared" si="269"/>
        <v>-6.6774909951092285</v>
      </c>
      <c r="N1066" s="69">
        <f t="shared" si="264"/>
        <v>7.6535016053105132</v>
      </c>
      <c r="O1066" s="69">
        <f t="shared" si="265"/>
        <v>-3.7649549665895957E-3</v>
      </c>
    </row>
    <row r="1067" spans="4:15" x14ac:dyDescent="0.3">
      <c r="D1067" s="65">
        <f t="shared" si="258"/>
        <v>1065</v>
      </c>
      <c r="E1067" s="66">
        <f t="shared" si="259"/>
        <v>2.129999999999987</v>
      </c>
      <c r="F1067" s="72">
        <f t="shared" si="260"/>
        <v>-1.5584973881739141</v>
      </c>
      <c r="G1067" s="77">
        <f t="shared" si="261"/>
        <v>-1.1107726123432915</v>
      </c>
      <c r="H1067" s="69">
        <f t="shared" si="268"/>
        <v>1.389597614140716</v>
      </c>
      <c r="I1067" s="66">
        <f t="shared" si="268"/>
        <v>-7.7731323417090818</v>
      </c>
      <c r="J1067" s="73">
        <f t="shared" si="256"/>
        <v>7.8963642222828909</v>
      </c>
      <c r="K1067" s="66">
        <f t="shared" si="257"/>
        <v>1.1192632435635377</v>
      </c>
      <c r="L1067" s="69">
        <f t="shared" si="269"/>
        <v>10.145786494372935</v>
      </c>
      <c r="M1067" s="66">
        <f t="shared" si="269"/>
        <v>-6.6930327994259802</v>
      </c>
      <c r="N1067" s="69">
        <f t="shared" si="264"/>
        <v>7.6535016053105132</v>
      </c>
      <c r="O1067" s="69">
        <f t="shared" si="265"/>
        <v>-3.7649549665895957E-3</v>
      </c>
    </row>
    <row r="1068" spans="4:15" x14ac:dyDescent="0.3">
      <c r="D1068" s="65">
        <f t="shared" si="258"/>
        <v>1066</v>
      </c>
      <c r="E1068" s="66">
        <f t="shared" si="259"/>
        <v>2.1319999999999868</v>
      </c>
      <c r="F1068" s="72">
        <f t="shared" si="260"/>
        <v>-1.5553255328512912</v>
      </c>
      <c r="G1068" s="77">
        <f t="shared" si="261"/>
        <v>-1.1064686825700552</v>
      </c>
      <c r="H1068" s="69">
        <f t="shared" si="268"/>
        <v>1.3864806193643682</v>
      </c>
      <c r="I1068" s="66">
        <f t="shared" si="268"/>
        <v>-7.7753538869337682</v>
      </c>
      <c r="J1068" s="73">
        <f t="shared" si="256"/>
        <v>7.8980033283690796</v>
      </c>
      <c r="K1068" s="66">
        <f t="shared" si="257"/>
        <v>1.1194950468291192</v>
      </c>
      <c r="L1068" s="69">
        <f t="shared" si="269"/>
        <v>10.148565689601217</v>
      </c>
      <c r="M1068" s="66">
        <f t="shared" si="269"/>
        <v>-6.7085790641093981</v>
      </c>
      <c r="N1068" s="69">
        <f t="shared" si="264"/>
        <v>7.6535016053105132</v>
      </c>
      <c r="O1068" s="69">
        <f t="shared" si="265"/>
        <v>-3.7649549665895957E-3</v>
      </c>
    </row>
    <row r="1069" spans="4:15" x14ac:dyDescent="0.3">
      <c r="D1069" s="65">
        <f t="shared" si="258"/>
        <v>1067</v>
      </c>
      <c r="E1069" s="66">
        <f t="shared" si="259"/>
        <v>2.1339999999999866</v>
      </c>
      <c r="F1069" s="72">
        <f t="shared" si="260"/>
        <v>-1.5521581859029794</v>
      </c>
      <c r="G1069" s="77">
        <f t="shared" si="261"/>
        <v>-1.1021798362341073</v>
      </c>
      <c r="H1069" s="69">
        <f t="shared" si="268"/>
        <v>1.3833699682986655</v>
      </c>
      <c r="I1069" s="66">
        <f t="shared" si="268"/>
        <v>-7.7775668242989084</v>
      </c>
      <c r="J1069" s="73">
        <f t="shared" si="256"/>
        <v>7.8996365850351404</v>
      </c>
      <c r="K1069" s="66">
        <f t="shared" si="257"/>
        <v>1.1197260228665555</v>
      </c>
      <c r="L1069" s="69">
        <f t="shared" si="269"/>
        <v>10.151338650839945</v>
      </c>
      <c r="M1069" s="66">
        <f t="shared" si="269"/>
        <v>-6.7241297718832653</v>
      </c>
      <c r="N1069" s="69">
        <f t="shared" si="264"/>
        <v>7.6535016053105132</v>
      </c>
      <c r="O1069" s="69">
        <f t="shared" si="265"/>
        <v>-3.7649549665895957E-3</v>
      </c>
    </row>
    <row r="1070" spans="4:15" x14ac:dyDescent="0.3">
      <c r="D1070" s="65">
        <f t="shared" si="258"/>
        <v>1068</v>
      </c>
      <c r="E1070" s="66">
        <f t="shared" si="259"/>
        <v>2.1359999999999864</v>
      </c>
      <c r="F1070" s="72">
        <f t="shared" si="260"/>
        <v>-1.5489953527560978</v>
      </c>
      <c r="G1070" s="77">
        <f t="shared" si="261"/>
        <v>-1.0979060322489165</v>
      </c>
      <c r="H1070" s="69">
        <f t="shared" si="268"/>
        <v>1.3802656519268597</v>
      </c>
      <c r="I1070" s="66">
        <f t="shared" si="268"/>
        <v>-7.779771183971377</v>
      </c>
      <c r="J1070" s="73">
        <f t="shared" si="256"/>
        <v>7.9012640093114515</v>
      </c>
      <c r="K1070" s="66">
        <f t="shared" si="257"/>
        <v>1.119956174084292</v>
      </c>
      <c r="L1070" s="69">
        <f t="shared" si="269"/>
        <v>10.154105390776541</v>
      </c>
      <c r="M1070" s="66">
        <f t="shared" si="269"/>
        <v>-6.7396849055318633</v>
      </c>
      <c r="N1070" s="69">
        <f t="shared" si="264"/>
        <v>7.6535016053105132</v>
      </c>
      <c r="O1070" s="69">
        <f t="shared" si="265"/>
        <v>-3.7649549665895957E-3</v>
      </c>
    </row>
    <row r="1071" spans="4:15" x14ac:dyDescent="0.3">
      <c r="D1071" s="65">
        <f t="shared" si="258"/>
        <v>1069</v>
      </c>
      <c r="E1071" s="66">
        <f t="shared" si="259"/>
        <v>2.1379999999999861</v>
      </c>
      <c r="F1071" s="72">
        <f t="shared" si="260"/>
        <v>-1.5458370387519669</v>
      </c>
      <c r="G1071" s="77">
        <f t="shared" si="261"/>
        <v>-1.0936472295481927</v>
      </c>
      <c r="H1071" s="69">
        <f t="shared" si="268"/>
        <v>1.3771676612213475</v>
      </c>
      <c r="I1071" s="66">
        <f t="shared" si="268"/>
        <v>-7.7819669960358748</v>
      </c>
      <c r="J1071" s="73">
        <f t="shared" si="256"/>
        <v>7.9028856182096865</v>
      </c>
      <c r="K1071" s="66">
        <f t="shared" si="257"/>
        <v>1.1201855028881285</v>
      </c>
      <c r="L1071" s="69">
        <f t="shared" si="269"/>
        <v>10.156865922080396</v>
      </c>
      <c r="M1071" s="66">
        <f t="shared" si="269"/>
        <v>-6.7552444478998064</v>
      </c>
      <c r="N1071" s="69">
        <f t="shared" si="264"/>
        <v>7.6535016053105132</v>
      </c>
      <c r="O1071" s="69">
        <f t="shared" si="265"/>
        <v>-3.7649549665895957E-3</v>
      </c>
    </row>
    <row r="1072" spans="4:15" x14ac:dyDescent="0.3">
      <c r="D1072" s="65">
        <f t="shared" si="258"/>
        <v>1070</v>
      </c>
      <c r="E1072" s="66">
        <f t="shared" si="259"/>
        <v>2.1399999999999859</v>
      </c>
      <c r="F1072" s="72">
        <f t="shared" si="260"/>
        <v>-1.5426832491465028</v>
      </c>
      <c r="G1072" s="77">
        <f t="shared" si="261"/>
        <v>-1.089403387086735</v>
      </c>
      <c r="H1072" s="69">
        <f t="shared" si="268"/>
        <v>1.3740759871438435</v>
      </c>
      <c r="I1072" s="66">
        <f t="shared" si="268"/>
        <v>-7.7841542904949712</v>
      </c>
      <c r="J1072" s="73">
        <f t="shared" si="256"/>
        <v>7.9045014287225346</v>
      </c>
      <c r="K1072" s="66">
        <f t="shared" si="257"/>
        <v>1.1204140116811805</v>
      </c>
      <c r="L1072" s="69">
        <f t="shared" si="269"/>
        <v>10.159620257402839</v>
      </c>
      <c r="M1072" s="66">
        <f t="shared" si="269"/>
        <v>-6.7708083818918778</v>
      </c>
      <c r="N1072" s="69">
        <f t="shared" si="264"/>
        <v>7.6535016053105132</v>
      </c>
      <c r="O1072" s="69">
        <f t="shared" si="265"/>
        <v>-3.7649549665895957E-3</v>
      </c>
    </row>
    <row r="1073" spans="4:15" x14ac:dyDescent="0.3">
      <c r="D1073" s="65">
        <f t="shared" si="258"/>
        <v>1071</v>
      </c>
      <c r="E1073" s="66">
        <f t="shared" si="259"/>
        <v>2.1419999999999857</v>
      </c>
      <c r="F1073" s="72">
        <f t="shared" si="260"/>
        <v>-1.5395339891106119</v>
      </c>
      <c r="G1073" s="77">
        <f t="shared" si="261"/>
        <v>-1.0851744638412555</v>
      </c>
      <c r="H1073" s="69">
        <f t="shared" si="268"/>
        <v>1.3709906206455504</v>
      </c>
      <c r="I1073" s="66">
        <f t="shared" si="268"/>
        <v>-7.7863330972691447</v>
      </c>
      <c r="J1073" s="73">
        <f t="shared" si="256"/>
        <v>7.9061114578234335</v>
      </c>
      <c r="K1073" s="66">
        <f t="shared" si="257"/>
        <v>1.1206417028638405</v>
      </c>
      <c r="L1073" s="69">
        <f t="shared" si="269"/>
        <v>10.162368409377127</v>
      </c>
      <c r="M1073" s="66">
        <f t="shared" si="269"/>
        <v>-6.786376690472868</v>
      </c>
      <c r="N1073" s="69">
        <f t="shared" si="264"/>
        <v>7.6535016053105132</v>
      </c>
      <c r="O1073" s="69">
        <f t="shared" si="265"/>
        <v>-3.7649549665895957E-3</v>
      </c>
    </row>
    <row r="1074" spans="4:15" x14ac:dyDescent="0.3">
      <c r="D1074" s="65">
        <f t="shared" si="258"/>
        <v>1072</v>
      </c>
      <c r="E1074" s="66">
        <f t="shared" si="259"/>
        <v>2.1439999999999855</v>
      </c>
      <c r="F1074" s="72">
        <f t="shared" si="260"/>
        <v>-1.5363892637305832</v>
      </c>
      <c r="G1074" s="77">
        <f t="shared" si="261"/>
        <v>-1.0809604188112232</v>
      </c>
      <c r="H1074" s="69">
        <f t="shared" si="268"/>
        <v>1.3679115526673291</v>
      </c>
      <c r="I1074" s="66">
        <f t="shared" si="268"/>
        <v>-7.7885034461968274</v>
      </c>
      <c r="J1074" s="73">
        <f t="shared" si="256"/>
        <v>7.9077157224662926</v>
      </c>
      <c r="K1074" s="66">
        <f t="shared" si="257"/>
        <v>1.1208685788337396</v>
      </c>
      <c r="L1074" s="69">
        <f t="shared" si="269"/>
        <v>10.165110390618418</v>
      </c>
      <c r="M1074" s="66">
        <f t="shared" si="269"/>
        <v>-6.8019493566674063</v>
      </c>
      <c r="N1074" s="69">
        <f t="shared" si="264"/>
        <v>7.6535016053105132</v>
      </c>
      <c r="O1074" s="69">
        <f t="shared" si="265"/>
        <v>-3.7649549665895957E-3</v>
      </c>
    </row>
    <row r="1075" spans="4:15" x14ac:dyDescent="0.3">
      <c r="D1075" s="65">
        <f t="shared" si="258"/>
        <v>1073</v>
      </c>
      <c r="E1075" s="66">
        <f t="shared" si="259"/>
        <v>2.1459999999999853</v>
      </c>
      <c r="F1075" s="72">
        <f t="shared" si="260"/>
        <v>-1.5332490780084833</v>
      </c>
      <c r="G1075" s="77">
        <f t="shared" si="261"/>
        <v>-1.0767612110196776</v>
      </c>
      <c r="H1075" s="69">
        <f t="shared" si="268"/>
        <v>1.364838774139868</v>
      </c>
      <c r="I1075" s="66">
        <f t="shared" si="268"/>
        <v>-7.7906653670344497</v>
      </c>
      <c r="J1075" s="73">
        <f t="shared" si="256"/>
        <v>7.9093142395852265</v>
      </c>
      <c r="K1075" s="66">
        <f t="shared" si="257"/>
        <v>1.1210946419857095</v>
      </c>
      <c r="L1075" s="69">
        <f t="shared" si="269"/>
        <v>10.167846213723752</v>
      </c>
      <c r="M1075" s="66">
        <f t="shared" si="269"/>
        <v>-6.8175263635598</v>
      </c>
      <c r="N1075" s="69">
        <f t="shared" si="264"/>
        <v>7.6535016053105132</v>
      </c>
      <c r="O1075" s="69">
        <f t="shared" si="265"/>
        <v>-3.7649549665895957E-3</v>
      </c>
    </row>
    <row r="1076" spans="4:15" x14ac:dyDescent="0.3">
      <c r="D1076" s="65">
        <f t="shared" si="258"/>
        <v>1074</v>
      </c>
      <c r="E1076" s="66">
        <f t="shared" si="259"/>
        <v>2.147999999999985</v>
      </c>
      <c r="F1076" s="72">
        <f t="shared" si="260"/>
        <v>-1.53011343686255</v>
      </c>
      <c r="G1076" s="77">
        <f t="shared" si="261"/>
        <v>-1.0725767995140476</v>
      </c>
      <c r="H1076" s="69">
        <f t="shared" ref="H1076:I1091" si="270">H1075+$B$4*F1075</f>
        <v>1.3617722759838511</v>
      </c>
      <c r="I1076" s="66">
        <f t="shared" si="270"/>
        <v>-7.7928188894564894</v>
      </c>
      <c r="J1076" s="73">
        <f t="shared" si="256"/>
        <v>7.9109070260942964</v>
      </c>
      <c r="K1076" s="66">
        <f t="shared" si="257"/>
        <v>1.1213198947117458</v>
      </c>
      <c r="L1076" s="69">
        <f t="shared" ref="L1076:M1091" si="271">L1075+$B$4*H1075</f>
        <v>10.170575891272032</v>
      </c>
      <c r="M1076" s="66">
        <f t="shared" si="271"/>
        <v>-6.8331076942938687</v>
      </c>
      <c r="N1076" s="69">
        <f t="shared" si="264"/>
        <v>7.6535016053105132</v>
      </c>
      <c r="O1076" s="69">
        <f t="shared" si="265"/>
        <v>-3.7649549665895957E-3</v>
      </c>
    </row>
    <row r="1077" spans="4:15" x14ac:dyDescent="0.3">
      <c r="D1077" s="65">
        <f t="shared" si="258"/>
        <v>1075</v>
      </c>
      <c r="E1077" s="66">
        <f t="shared" si="259"/>
        <v>2.1499999999999848</v>
      </c>
      <c r="F1077" s="72">
        <f t="shared" si="260"/>
        <v>-1.5269823451275863</v>
      </c>
      <c r="G1077" s="77">
        <f t="shared" si="261"/>
        <v>-1.0684071433669455</v>
      </c>
      <c r="H1077" s="69">
        <f t="shared" si="270"/>
        <v>1.3587120491101259</v>
      </c>
      <c r="I1077" s="66">
        <f t="shared" si="270"/>
        <v>-7.7949640430555176</v>
      </c>
      <c r="J1077" s="73">
        <f t="shared" si="256"/>
        <v>7.9124940988872439</v>
      </c>
      <c r="K1077" s="66">
        <f t="shared" si="257"/>
        <v>1.1215443394009703</v>
      </c>
      <c r="L1077" s="69">
        <f t="shared" si="271"/>
        <v>10.173299435823999</v>
      </c>
      <c r="M1077" s="66">
        <f t="shared" si="271"/>
        <v>-6.8486933320727816</v>
      </c>
      <c r="N1077" s="69">
        <f t="shared" si="264"/>
        <v>7.6535016053105132</v>
      </c>
      <c r="O1077" s="69">
        <f t="shared" si="265"/>
        <v>-3.7649549665895957E-3</v>
      </c>
    </row>
    <row r="1078" spans="4:15" x14ac:dyDescent="0.3">
      <c r="D1078" s="65">
        <f t="shared" si="258"/>
        <v>1076</v>
      </c>
      <c r="E1078" s="66">
        <f t="shared" si="259"/>
        <v>2.1519999999999846</v>
      </c>
      <c r="F1078" s="72">
        <f t="shared" si="260"/>
        <v>-1.5238558075553548</v>
      </c>
      <c r="G1078" s="77">
        <f t="shared" si="261"/>
        <v>-1.0642522016769824</v>
      </c>
      <c r="H1078" s="69">
        <f t="shared" si="270"/>
        <v>1.3556580844198707</v>
      </c>
      <c r="I1078" s="66">
        <f t="shared" si="270"/>
        <v>-7.7971008573422518</v>
      </c>
      <c r="J1078" s="73">
        <f t="shared" si="256"/>
        <v>7.9140754748372366</v>
      </c>
      <c r="K1078" s="66">
        <f t="shared" si="257"/>
        <v>1.1217679784395957</v>
      </c>
      <c r="L1078" s="69">
        <f t="shared" si="271"/>
        <v>10.176016859922219</v>
      </c>
      <c r="M1078" s="66">
        <f t="shared" si="271"/>
        <v>-6.864283260158893</v>
      </c>
      <c r="N1078" s="69">
        <f t="shared" si="264"/>
        <v>7.6535016053105132</v>
      </c>
      <c r="O1078" s="69">
        <f t="shared" si="265"/>
        <v>-3.7649549665895957E-3</v>
      </c>
    </row>
    <row r="1079" spans="4:15" x14ac:dyDescent="0.3">
      <c r="D1079" s="65">
        <f t="shared" si="258"/>
        <v>1077</v>
      </c>
      <c r="E1079" s="66">
        <f t="shared" si="259"/>
        <v>2.1539999999999844</v>
      </c>
      <c r="F1079" s="72">
        <f t="shared" si="260"/>
        <v>-1.5207338288149732</v>
      </c>
      <c r="G1079" s="77">
        <f t="shared" si="261"/>
        <v>-1.0601119335695426</v>
      </c>
      <c r="H1079" s="69">
        <f t="shared" si="270"/>
        <v>1.35261037280476</v>
      </c>
      <c r="I1079" s="66">
        <f t="shared" si="270"/>
        <v>-7.7992293617456054</v>
      </c>
      <c r="J1079" s="73">
        <f t="shared" si="256"/>
        <v>7.9156511707966128</v>
      </c>
      <c r="K1079" s="66">
        <f t="shared" si="257"/>
        <v>1.1219908142108888</v>
      </c>
      <c r="L1079" s="69">
        <f t="shared" si="271"/>
        <v>10.17872817609106</v>
      </c>
      <c r="M1079" s="66">
        <f t="shared" si="271"/>
        <v>-6.8798774618735772</v>
      </c>
      <c r="N1079" s="69">
        <f t="shared" si="264"/>
        <v>7.6535016053105132</v>
      </c>
      <c r="O1079" s="69">
        <f t="shared" si="265"/>
        <v>-3.7649549665895957E-3</v>
      </c>
    </row>
    <row r="1080" spans="4:15" x14ac:dyDescent="0.3">
      <c r="D1080" s="65">
        <f t="shared" si="258"/>
        <v>1078</v>
      </c>
      <c r="E1080" s="66">
        <f t="shared" si="259"/>
        <v>2.1559999999999842</v>
      </c>
      <c r="F1080" s="72">
        <f t="shared" si="260"/>
        <v>-1.5176164134933066</v>
      </c>
      <c r="G1080" s="77">
        <f t="shared" si="261"/>
        <v>-1.0559862981975776</v>
      </c>
      <c r="H1080" s="69">
        <f t="shared" si="270"/>
        <v>1.34956890514713</v>
      </c>
      <c r="I1080" s="66">
        <f t="shared" si="270"/>
        <v>-7.8013495856127442</v>
      </c>
      <c r="J1080" s="73">
        <f t="shared" si="256"/>
        <v>7.9172212035966361</v>
      </c>
      <c r="K1080" s="66">
        <f t="shared" si="257"/>
        <v>1.1222128490951357</v>
      </c>
      <c r="L1080" s="69">
        <f t="shared" si="271"/>
        <v>10.181433396836669</v>
      </c>
      <c r="M1080" s="66">
        <f t="shared" si="271"/>
        <v>-6.8954759205970682</v>
      </c>
      <c r="N1080" s="69">
        <f t="shared" si="264"/>
        <v>7.6535016053105132</v>
      </c>
      <c r="O1080" s="69">
        <f t="shared" si="265"/>
        <v>-3.7649549665895957E-3</v>
      </c>
    </row>
    <row r="1081" spans="4:15" x14ac:dyDescent="0.3">
      <c r="D1081" s="65">
        <f t="shared" si="258"/>
        <v>1079</v>
      </c>
      <c r="E1081" s="66">
        <f t="shared" si="259"/>
        <v>2.1579999999999839</v>
      </c>
      <c r="F1081" s="72">
        <f t="shared" si="260"/>
        <v>-1.5145035660953639</v>
      </c>
      <c r="G1081" s="77">
        <f t="shared" si="261"/>
        <v>-1.0518752547423649</v>
      </c>
      <c r="H1081" s="69">
        <f t="shared" si="270"/>
        <v>1.3465336723201433</v>
      </c>
      <c r="I1081" s="66">
        <f t="shared" si="270"/>
        <v>-7.8034615582091389</v>
      </c>
      <c r="J1081" s="73">
        <f t="shared" si="256"/>
        <v>7.9187855900472375</v>
      </c>
      <c r="K1081" s="66">
        <f t="shared" si="257"/>
        <v>1.1224340854696062</v>
      </c>
      <c r="L1081" s="69">
        <f t="shared" si="271"/>
        <v>10.184132534646963</v>
      </c>
      <c r="M1081" s="66">
        <f t="shared" si="271"/>
        <v>-6.9110786197682934</v>
      </c>
      <c r="N1081" s="69">
        <f t="shared" si="264"/>
        <v>7.6535016053105132</v>
      </c>
      <c r="O1081" s="69">
        <f t="shared" si="265"/>
        <v>-3.7649549665895957E-3</v>
      </c>
    </row>
    <row r="1082" spans="4:15" x14ac:dyDescent="0.3">
      <c r="D1082" s="65">
        <f t="shared" si="258"/>
        <v>1080</v>
      </c>
      <c r="E1082" s="66">
        <f t="shared" si="259"/>
        <v>2.1599999999999837</v>
      </c>
      <c r="F1082" s="72">
        <f t="shared" si="260"/>
        <v>-1.5113952910446904</v>
      </c>
      <c r="G1082" s="77">
        <f t="shared" si="261"/>
        <v>-1.0477787624142962</v>
      </c>
      <c r="H1082" s="69">
        <f t="shared" si="270"/>
        <v>1.3435046651879525</v>
      </c>
      <c r="I1082" s="66">
        <f t="shared" si="270"/>
        <v>-7.8055653087186236</v>
      </c>
      <c r="J1082" s="73">
        <f t="shared" si="256"/>
        <v>7.9203443469367825</v>
      </c>
      <c r="K1082" s="66">
        <f t="shared" si="257"/>
        <v>1.1226545257085199</v>
      </c>
      <c r="L1082" s="69">
        <f t="shared" si="271"/>
        <v>10.186825601991604</v>
      </c>
      <c r="M1082" s="66">
        <f t="shared" si="271"/>
        <v>-6.9266855428847114</v>
      </c>
      <c r="N1082" s="69">
        <f t="shared" si="264"/>
        <v>7.6535016053105132</v>
      </c>
      <c r="O1082" s="69">
        <f t="shared" si="265"/>
        <v>-3.7649549665895957E-3</v>
      </c>
    </row>
    <row r="1083" spans="4:15" x14ac:dyDescent="0.3">
      <c r="D1083" s="65">
        <f t="shared" si="258"/>
        <v>1081</v>
      </c>
      <c r="E1083" s="66">
        <f t="shared" si="259"/>
        <v>2.1619999999999835</v>
      </c>
      <c r="F1083" s="72">
        <f t="shared" si="260"/>
        <v>-1.5082915926837646</v>
      </c>
      <c r="G1083" s="77">
        <f t="shared" si="261"/>
        <v>-1.043696780453617</v>
      </c>
      <c r="H1083" s="69">
        <f t="shared" si="270"/>
        <v>1.3404818746058631</v>
      </c>
      <c r="I1083" s="66">
        <f t="shared" si="270"/>
        <v>-7.8076608662434523</v>
      </c>
      <c r="J1083" s="73">
        <f t="shared" si="256"/>
        <v>7.9218974910318236</v>
      </c>
      <c r="K1083" s="66">
        <f t="shared" si="257"/>
        <v>1.1228741721830116</v>
      </c>
      <c r="L1083" s="69">
        <f t="shared" si="271"/>
        <v>10.18951261132198</v>
      </c>
      <c r="M1083" s="66">
        <f t="shared" si="271"/>
        <v>-6.942296673502149</v>
      </c>
      <c r="N1083" s="69">
        <f t="shared" si="264"/>
        <v>7.6535016053105132</v>
      </c>
      <c r="O1083" s="69">
        <f t="shared" si="265"/>
        <v>-3.7649549665895957E-3</v>
      </c>
    </row>
    <row r="1084" spans="4:15" x14ac:dyDescent="0.3">
      <c r="D1084" s="65">
        <f t="shared" si="258"/>
        <v>1082</v>
      </c>
      <c r="E1084" s="66">
        <f t="shared" si="259"/>
        <v>2.1639999999999833</v>
      </c>
      <c r="F1084" s="72">
        <f t="shared" si="260"/>
        <v>-1.5051924752743899</v>
      </c>
      <c r="G1084" s="77">
        <f t="shared" si="261"/>
        <v>-1.0396292681311881</v>
      </c>
      <c r="H1084" s="69">
        <f t="shared" si="270"/>
        <v>1.3374652914204956</v>
      </c>
      <c r="I1084" s="66">
        <f t="shared" si="270"/>
        <v>-7.8097482598043593</v>
      </c>
      <c r="J1084" s="73">
        <f t="shared" si="256"/>
        <v>7.9234450390768618</v>
      </c>
      <c r="K1084" s="66">
        <f t="shared" si="257"/>
        <v>1.1230930272610975</v>
      </c>
      <c r="L1084" s="69">
        <f t="shared" si="271"/>
        <v>10.192193575071192</v>
      </c>
      <c r="M1084" s="66">
        <f t="shared" si="271"/>
        <v>-6.9579119952346362</v>
      </c>
      <c r="N1084" s="69">
        <f t="shared" si="264"/>
        <v>7.6535016053105132</v>
      </c>
      <c r="O1084" s="69">
        <f t="shared" si="265"/>
        <v>-3.7649549665895957E-3</v>
      </c>
    </row>
    <row r="1085" spans="4:15" x14ac:dyDescent="0.3">
      <c r="D1085" s="65">
        <f t="shared" si="258"/>
        <v>1083</v>
      </c>
      <c r="E1085" s="66">
        <f t="shared" si="259"/>
        <v>2.1659999999999831</v>
      </c>
      <c r="F1085" s="72">
        <f t="shared" si="260"/>
        <v>-1.5020979429980905</v>
      </c>
      <c r="G1085" s="77">
        <f t="shared" si="261"/>
        <v>-1.0355761847492335</v>
      </c>
      <c r="H1085" s="69">
        <f t="shared" si="270"/>
        <v>1.3344549064699469</v>
      </c>
      <c r="I1085" s="66">
        <f t="shared" si="270"/>
        <v>-7.8118275183406221</v>
      </c>
      <c r="J1085" s="73">
        <f t="shared" si="256"/>
        <v>7.9249870077941145</v>
      </c>
      <c r="K1085" s="66">
        <f t="shared" si="257"/>
        <v>1.1233110933076429</v>
      </c>
      <c r="L1085" s="69">
        <f t="shared" si="271"/>
        <v>10.194868505654034</v>
      </c>
      <c r="M1085" s="66">
        <f t="shared" si="271"/>
        <v>-6.9735314917542448</v>
      </c>
      <c r="N1085" s="69">
        <f t="shared" si="264"/>
        <v>7.6535016053105132</v>
      </c>
      <c r="O1085" s="69">
        <f t="shared" si="265"/>
        <v>-3.7649549665895957E-3</v>
      </c>
    </row>
    <row r="1086" spans="4:15" x14ac:dyDescent="0.3">
      <c r="D1086" s="65">
        <f t="shared" si="258"/>
        <v>1084</v>
      </c>
      <c r="E1086" s="66">
        <f t="shared" si="259"/>
        <v>2.1679999999999828</v>
      </c>
      <c r="F1086" s="72">
        <f t="shared" si="260"/>
        <v>-1.4990079999565045</v>
      </c>
      <c r="G1086" s="77">
        <f t="shared" si="261"/>
        <v>-1.0315374896420639</v>
      </c>
      <c r="H1086" s="69">
        <f t="shared" si="270"/>
        <v>1.3314507105839508</v>
      </c>
      <c r="I1086" s="66">
        <f t="shared" si="270"/>
        <v>-7.8138986707101203</v>
      </c>
      <c r="J1086" s="73">
        <f t="shared" si="256"/>
        <v>7.9265234138832827</v>
      </c>
      <c r="K1086" s="66">
        <f t="shared" si="257"/>
        <v>1.1235283726843284</v>
      </c>
      <c r="L1086" s="69">
        <f t="shared" si="271"/>
        <v>10.197537415466973</v>
      </c>
      <c r="M1086" s="66">
        <f t="shared" si="271"/>
        <v>-6.9891551467909263</v>
      </c>
      <c r="N1086" s="69">
        <f t="shared" si="264"/>
        <v>7.6535016053105132</v>
      </c>
      <c r="O1086" s="69">
        <f t="shared" si="265"/>
        <v>-3.7649549665895957E-3</v>
      </c>
    </row>
    <row r="1087" spans="4:15" x14ac:dyDescent="0.3">
      <c r="D1087" s="65">
        <f t="shared" si="258"/>
        <v>1085</v>
      </c>
      <c r="E1087" s="66">
        <f t="shared" si="259"/>
        <v>2.1699999999999826</v>
      </c>
      <c r="F1087" s="72">
        <f t="shared" si="260"/>
        <v>-1.4959226501717788</v>
      </c>
      <c r="G1087" s="77">
        <f t="shared" si="261"/>
        <v>-1.0275131421768204</v>
      </c>
      <c r="H1087" s="69">
        <f t="shared" si="270"/>
        <v>1.3284526945840378</v>
      </c>
      <c r="I1087" s="66">
        <f t="shared" si="270"/>
        <v>-7.8159617456894042</v>
      </c>
      <c r="J1087" s="73">
        <f t="shared" si="256"/>
        <v>7.9280542740213216</v>
      </c>
      <c r="K1087" s="66">
        <f t="shared" si="257"/>
        <v>1.123744867749618</v>
      </c>
      <c r="L1087" s="69">
        <f t="shared" si="271"/>
        <v>10.200200316888141</v>
      </c>
      <c r="M1087" s="66">
        <f t="shared" si="271"/>
        <v>-7.0047829441323461</v>
      </c>
      <c r="N1087" s="69">
        <f t="shared" si="264"/>
        <v>7.6535016053105132</v>
      </c>
      <c r="O1087" s="69">
        <f t="shared" si="265"/>
        <v>-3.7649549665895957E-3</v>
      </c>
    </row>
    <row r="1088" spans="4:15" x14ac:dyDescent="0.3">
      <c r="D1088" s="65">
        <f t="shared" si="258"/>
        <v>1086</v>
      </c>
      <c r="E1088" s="66">
        <f t="shared" si="259"/>
        <v>2.1719999999999824</v>
      </c>
      <c r="F1088" s="72">
        <f t="shared" si="260"/>
        <v>-1.4928418975869633</v>
      </c>
      <c r="G1088" s="77">
        <f t="shared" si="261"/>
        <v>-1.0235031017541871</v>
      </c>
      <c r="H1088" s="69">
        <f t="shared" si="270"/>
        <v>1.3254608492836943</v>
      </c>
      <c r="I1088" s="66">
        <f t="shared" si="270"/>
        <v>-7.8180167719737579</v>
      </c>
      <c r="J1088" s="73">
        <f t="shared" si="256"/>
        <v>7.9295796048622167</v>
      </c>
      <c r="K1088" s="66">
        <f t="shared" si="257"/>
        <v>1.1239605808587272</v>
      </c>
      <c r="L1088" s="69">
        <f t="shared" si="271"/>
        <v>10.202857222277309</v>
      </c>
      <c r="M1088" s="66">
        <f t="shared" si="271"/>
        <v>-7.0204148676237246</v>
      </c>
      <c r="N1088" s="69">
        <f t="shared" si="264"/>
        <v>7.6535016053105132</v>
      </c>
      <c r="O1088" s="69">
        <f t="shared" si="265"/>
        <v>-3.7649549665895957E-3</v>
      </c>
    </row>
    <row r="1089" spans="4:15" x14ac:dyDescent="0.3">
      <c r="D1089" s="65">
        <f t="shared" si="258"/>
        <v>1087</v>
      </c>
      <c r="E1089" s="66">
        <f t="shared" si="259"/>
        <v>2.1739999999999822</v>
      </c>
      <c r="F1089" s="72">
        <f t="shared" si="260"/>
        <v>-1.4897657460664029</v>
      </c>
      <c r="G1089" s="77">
        <f t="shared" si="261"/>
        <v>-1.0195073278091034</v>
      </c>
      <c r="H1089" s="69">
        <f t="shared" si="270"/>
        <v>1.3224751654885205</v>
      </c>
      <c r="I1089" s="66">
        <f t="shared" si="270"/>
        <v>-7.8200637781772659</v>
      </c>
      <c r="J1089" s="73">
        <f t="shared" si="256"/>
        <v>7.9310994230367573</v>
      </c>
      <c r="K1089" s="66">
        <f t="shared" si="257"/>
        <v>1.1241755143635914</v>
      </c>
      <c r="L1089" s="69">
        <f t="shared" si="271"/>
        <v>10.205508143975877</v>
      </c>
      <c r="M1089" s="66">
        <f t="shared" si="271"/>
        <v>-7.0360509011676724</v>
      </c>
      <c r="N1089" s="69">
        <f t="shared" si="264"/>
        <v>7.6535016053105132</v>
      </c>
      <c r="O1089" s="69">
        <f t="shared" si="265"/>
        <v>-3.7649549665895957E-3</v>
      </c>
    </row>
    <row r="1090" spans="4:15" x14ac:dyDescent="0.3">
      <c r="D1090" s="65">
        <f t="shared" si="258"/>
        <v>1088</v>
      </c>
      <c r="E1090" s="66">
        <f t="shared" si="259"/>
        <v>2.1759999999999819</v>
      </c>
      <c r="F1090" s="72">
        <f t="shared" si="260"/>
        <v>-1.4866941993961331</v>
      </c>
      <c r="G1090" s="77">
        <f t="shared" si="261"/>
        <v>-1.0155257798114814</v>
      </c>
      <c r="H1090" s="69">
        <f t="shared" si="270"/>
        <v>1.3194956339963877</v>
      </c>
      <c r="I1090" s="66">
        <f t="shared" si="270"/>
        <v>-7.8221027928328839</v>
      </c>
      <c r="J1090" s="73">
        <f t="shared" si="256"/>
        <v>7.9326137451523211</v>
      </c>
      <c r="K1090" s="66">
        <f t="shared" si="257"/>
        <v>1.1243896706128347</v>
      </c>
      <c r="L1090" s="69">
        <f t="shared" si="271"/>
        <v>10.208153094306853</v>
      </c>
      <c r="M1090" s="66">
        <f t="shared" si="271"/>
        <v>-7.0516910287240266</v>
      </c>
      <c r="N1090" s="69">
        <f t="shared" si="264"/>
        <v>7.6535016053105132</v>
      </c>
      <c r="O1090" s="69">
        <f t="shared" si="265"/>
        <v>-3.7649549665895957E-3</v>
      </c>
    </row>
    <row r="1091" spans="4:15" x14ac:dyDescent="0.3">
      <c r="D1091" s="65">
        <f t="shared" si="258"/>
        <v>1089</v>
      </c>
      <c r="E1091" s="66">
        <f t="shared" si="259"/>
        <v>2.1779999999999817</v>
      </c>
      <c r="F1091" s="72">
        <f t="shared" si="260"/>
        <v>-1.4836272612842718</v>
      </c>
      <c r="G1091" s="77">
        <f t="shared" si="261"/>
        <v>-1.0115584172668992</v>
      </c>
      <c r="H1091" s="69">
        <f t="shared" si="270"/>
        <v>1.3165222455975953</v>
      </c>
      <c r="I1091" s="66">
        <f t="shared" si="270"/>
        <v>-7.8241338443925068</v>
      </c>
      <c r="J1091" s="73">
        <f t="shared" ref="J1091:J1154" si="272">SQRT(H1091^2+I1091^2)</f>
        <v>7.934122587792654</v>
      </c>
      <c r="K1091" s="66">
        <f t="shared" ref="K1091:K1154" si="273">$B$12+$B$13*J1091</f>
        <v>1.1246030519517394</v>
      </c>
      <c r="L1091" s="69">
        <f t="shared" si="271"/>
        <v>10.210792085574846</v>
      </c>
      <c r="M1091" s="66">
        <f t="shared" si="271"/>
        <v>-7.0673352343096925</v>
      </c>
      <c r="N1091" s="69">
        <f t="shared" si="264"/>
        <v>7.6535016053105132</v>
      </c>
      <c r="O1091" s="69">
        <f t="shared" si="265"/>
        <v>-3.7649549665895957E-3</v>
      </c>
    </row>
    <row r="1092" spans="4:15" x14ac:dyDescent="0.3">
      <c r="D1092" s="65">
        <f t="shared" ref="D1092:D1155" si="274">D1091+1</f>
        <v>1090</v>
      </c>
      <c r="E1092" s="66">
        <f t="shared" ref="E1092:E1155" si="275">E1091+$B$4</f>
        <v>2.1799999999999815</v>
      </c>
      <c r="F1092" s="72">
        <f t="shared" ref="F1092:F1155" si="276">-K1091*H1091</f>
        <v>-1.4805649353614132</v>
      </c>
      <c r="G1092" s="77">
        <f t="shared" ref="G1092:G1155" si="277">-$B$5-K1091*I1091</f>
        <v>-1.0076051997172915</v>
      </c>
      <c r="H1092" s="69">
        <f t="shared" ref="H1092:I1107" si="278">H1091+$B$4*F1091</f>
        <v>1.3135549910750268</v>
      </c>
      <c r="I1092" s="66">
        <f t="shared" si="278"/>
        <v>-7.8261569612270403</v>
      </c>
      <c r="J1092" s="73">
        <f t="shared" si="272"/>
        <v>7.9356259675176588</v>
      </c>
      <c r="K1092" s="66">
        <f t="shared" si="273"/>
        <v>1.1248156607222157</v>
      </c>
      <c r="L1092" s="69">
        <f t="shared" ref="L1092:M1107" si="279">L1091+$B$4*H1091</f>
        <v>10.213425130066042</v>
      </c>
      <c r="M1092" s="66">
        <f t="shared" si="279"/>
        <v>-7.082983501998477</v>
      </c>
      <c r="N1092" s="69">
        <f t="shared" ref="N1092:N1155" si="280">IF(M1091&gt;=0,L1092,N1091)</f>
        <v>7.6535016053105132</v>
      </c>
      <c r="O1092" s="69">
        <f t="shared" ref="O1092:O1155" si="281">IF(M1091&gt;=0,M1092,O1091)</f>
        <v>-3.7649549665895957E-3</v>
      </c>
    </row>
    <row r="1093" spans="4:15" x14ac:dyDescent="0.3">
      <c r="D1093" s="65">
        <f t="shared" si="274"/>
        <v>1091</v>
      </c>
      <c r="E1093" s="66">
        <f t="shared" si="275"/>
        <v>2.1819999999999813</v>
      </c>
      <c r="F1093" s="72">
        <f t="shared" si="276"/>
        <v>-1.4775072251810204</v>
      </c>
      <c r="G1093" s="77">
        <f t="shared" si="277"/>
        <v>-1.0036660867416387</v>
      </c>
      <c r="H1093" s="69">
        <f t="shared" si="278"/>
        <v>1.310593861204304</v>
      </c>
      <c r="I1093" s="66">
        <f t="shared" si="278"/>
        <v>-7.8281721716264752</v>
      </c>
      <c r="J1093" s="73">
        <f t="shared" si="272"/>
        <v>7.937123900863182</v>
      </c>
      <c r="K1093" s="66">
        <f t="shared" si="273"/>
        <v>1.1250274992627725</v>
      </c>
      <c r="L1093" s="69">
        <f t="shared" si="279"/>
        <v>10.216052240048192</v>
      </c>
      <c r="M1093" s="66">
        <f t="shared" si="279"/>
        <v>-7.0986358159209315</v>
      </c>
      <c r="N1093" s="69">
        <f t="shared" si="280"/>
        <v>7.6535016053105132</v>
      </c>
      <c r="O1093" s="69">
        <f t="shared" si="281"/>
        <v>-3.7649549665895957E-3</v>
      </c>
    </row>
    <row r="1094" spans="4:15" x14ac:dyDescent="0.3">
      <c r="D1094" s="65">
        <f t="shared" si="274"/>
        <v>1092</v>
      </c>
      <c r="E1094" s="66">
        <f t="shared" si="275"/>
        <v>2.1839999999999811</v>
      </c>
      <c r="F1094" s="72">
        <f t="shared" si="276"/>
        <v>-1.4744541342198192</v>
      </c>
      <c r="G1094" s="77">
        <f t="shared" si="277"/>
        <v>-0.99974103795663893</v>
      </c>
      <c r="H1094" s="69">
        <f t="shared" si="278"/>
        <v>1.3076388467539419</v>
      </c>
      <c r="I1094" s="66">
        <f t="shared" si="278"/>
        <v>-7.8301795037999584</v>
      </c>
      <c r="J1094" s="73">
        <f t="shared" si="272"/>
        <v>7.9386164043408058</v>
      </c>
      <c r="K1094" s="66">
        <f t="shared" si="273"/>
        <v>1.1252385699084861</v>
      </c>
      <c r="L1094" s="69">
        <f t="shared" si="279"/>
        <v>10.2186734277706</v>
      </c>
      <c r="M1094" s="66">
        <f t="shared" si="279"/>
        <v>-7.1142921602641849</v>
      </c>
      <c r="N1094" s="69">
        <f t="shared" si="280"/>
        <v>7.6535016053105132</v>
      </c>
      <c r="O1094" s="69">
        <f t="shared" si="281"/>
        <v>-3.7649549665895957E-3</v>
      </c>
    </row>
    <row r="1095" spans="4:15" x14ac:dyDescent="0.3">
      <c r="D1095" s="65">
        <f t="shared" si="274"/>
        <v>1093</v>
      </c>
      <c r="E1095" s="66">
        <f t="shared" si="275"/>
        <v>2.1859999999999808</v>
      </c>
      <c r="F1095" s="72">
        <f t="shared" si="276"/>
        <v>-1.4714056658781878</v>
      </c>
      <c r="G1095" s="77">
        <f t="shared" si="277"/>
        <v>-0.99583001301739493</v>
      </c>
      <c r="H1095" s="69">
        <f t="shared" si="278"/>
        <v>1.3046899384855022</v>
      </c>
      <c r="I1095" s="66">
        <f t="shared" si="278"/>
        <v>-7.8321789858758715</v>
      </c>
      <c r="J1095" s="73">
        <f t="shared" si="272"/>
        <v>7.9401034944376452</v>
      </c>
      <c r="K1095" s="66">
        <f t="shared" si="273"/>
        <v>1.1254488749909732</v>
      </c>
      <c r="L1095" s="69">
        <f t="shared" si="279"/>
        <v>10.221288705464108</v>
      </c>
      <c r="M1095" s="66">
        <f t="shared" si="279"/>
        <v>-7.129952519271785</v>
      </c>
      <c r="N1095" s="69">
        <f t="shared" si="280"/>
        <v>7.6535016053105132</v>
      </c>
      <c r="O1095" s="69">
        <f t="shared" si="281"/>
        <v>-3.7649549665895957E-3</v>
      </c>
    </row>
    <row r="1096" spans="4:15" x14ac:dyDescent="0.3">
      <c r="D1096" s="65">
        <f t="shared" si="274"/>
        <v>1094</v>
      </c>
      <c r="E1096" s="66">
        <f t="shared" si="275"/>
        <v>2.1879999999999806</v>
      </c>
      <c r="F1096" s="72">
        <f t="shared" si="276"/>
        <v>-1.4683618234805504</v>
      </c>
      <c r="G1096" s="77">
        <f t="shared" si="277"/>
        <v>-0.99193297161805738</v>
      </c>
      <c r="H1096" s="69">
        <f t="shared" si="278"/>
        <v>1.3017471271537457</v>
      </c>
      <c r="I1096" s="66">
        <f t="shared" si="278"/>
        <v>-7.8341706459019065</v>
      </c>
      <c r="J1096" s="73">
        <f t="shared" si="272"/>
        <v>7.9415851876161421</v>
      </c>
      <c r="K1096" s="66">
        <f t="shared" si="273"/>
        <v>1.1256584168383617</v>
      </c>
      <c r="L1096" s="69">
        <f t="shared" si="279"/>
        <v>10.223898085341078</v>
      </c>
      <c r="M1096" s="66">
        <f t="shared" si="279"/>
        <v>-7.1456168772435369</v>
      </c>
      <c r="N1096" s="69">
        <f t="shared" si="280"/>
        <v>7.6535016053105132</v>
      </c>
      <c r="O1096" s="69">
        <f t="shared" si="281"/>
        <v>-3.7649549665895957E-3</v>
      </c>
    </row>
    <row r="1097" spans="4:15" x14ac:dyDescent="0.3">
      <c r="D1097" s="65">
        <f t="shared" si="274"/>
        <v>1095</v>
      </c>
      <c r="E1097" s="66">
        <f t="shared" si="275"/>
        <v>2.1899999999999804</v>
      </c>
      <c r="F1097" s="72">
        <f t="shared" si="276"/>
        <v>-1.4653226102757708</v>
      </c>
      <c r="G1097" s="77">
        <f t="shared" si="277"/>
        <v>-0.98804987349249451</v>
      </c>
      <c r="H1097" s="69">
        <f t="shared" si="278"/>
        <v>1.2988104035067847</v>
      </c>
      <c r="I1097" s="66">
        <f t="shared" si="278"/>
        <v>-7.8361545118451428</v>
      </c>
      <c r="J1097" s="73">
        <f t="shared" si="272"/>
        <v>7.9430615003138714</v>
      </c>
      <c r="K1097" s="66">
        <f t="shared" si="273"/>
        <v>1.1258671977752617</v>
      </c>
      <c r="L1097" s="69">
        <f t="shared" si="279"/>
        <v>10.226501579595386</v>
      </c>
      <c r="M1097" s="66">
        <f t="shared" si="279"/>
        <v>-7.1612852185353404</v>
      </c>
      <c r="N1097" s="69">
        <f t="shared" si="280"/>
        <v>7.6535016053105132</v>
      </c>
      <c r="O1097" s="69">
        <f t="shared" si="281"/>
        <v>-3.7649549665895957E-3</v>
      </c>
    </row>
    <row r="1098" spans="4:15" x14ac:dyDescent="0.3">
      <c r="D1098" s="65">
        <f t="shared" si="274"/>
        <v>1096</v>
      </c>
      <c r="E1098" s="66">
        <f t="shared" si="275"/>
        <v>2.1919999999999802</v>
      </c>
      <c r="F1098" s="72">
        <f t="shared" si="276"/>
        <v>-1.4622880294375407</v>
      </c>
      <c r="G1098" s="77">
        <f t="shared" si="277"/>
        <v>-0.98418067841493517</v>
      </c>
      <c r="H1098" s="69">
        <f t="shared" si="278"/>
        <v>1.2958797582862331</v>
      </c>
      <c r="I1098" s="66">
        <f t="shared" si="278"/>
        <v>-7.8381306115921277</v>
      </c>
      <c r="J1098" s="73">
        <f t="shared" si="272"/>
        <v>7.9445324489433347</v>
      </c>
      <c r="K1098" s="66">
        <f t="shared" si="273"/>
        <v>1.1260752201227384</v>
      </c>
      <c r="L1098" s="69">
        <f t="shared" si="279"/>
        <v>10.2290992004024</v>
      </c>
      <c r="M1098" s="66">
        <f t="shared" si="279"/>
        <v>-7.1769575275590309</v>
      </c>
      <c r="N1098" s="69">
        <f t="shared" si="280"/>
        <v>7.6535016053105132</v>
      </c>
      <c r="O1098" s="69">
        <f t="shared" si="281"/>
        <v>-3.7649549665895957E-3</v>
      </c>
    </row>
    <row r="1099" spans="4:15" x14ac:dyDescent="0.3">
      <c r="D1099" s="65">
        <f t="shared" si="274"/>
        <v>1097</v>
      </c>
      <c r="E1099" s="66">
        <f t="shared" si="275"/>
        <v>2.19399999999998</v>
      </c>
      <c r="F1099" s="72">
        <f t="shared" si="276"/>
        <v>-1.4592580840647711</v>
      </c>
      <c r="G1099" s="77">
        <f t="shared" si="277"/>
        <v>-0.98032534620062073</v>
      </c>
      <c r="H1099" s="69">
        <f t="shared" si="278"/>
        <v>1.2929551822273582</v>
      </c>
      <c r="I1099" s="66">
        <f t="shared" si="278"/>
        <v>-7.8400989729489572</v>
      </c>
      <c r="J1099" s="73">
        <f t="shared" si="272"/>
        <v>7.9459980498917737</v>
      </c>
      <c r="K1099" s="66">
        <f t="shared" si="273"/>
        <v>1.1262824861982841</v>
      </c>
      <c r="L1099" s="69">
        <f t="shared" si="279"/>
        <v>10.231690959918973</v>
      </c>
      <c r="M1099" s="66">
        <f t="shared" si="279"/>
        <v>-7.1926337887822154</v>
      </c>
      <c r="N1099" s="69">
        <f t="shared" si="280"/>
        <v>7.6535016053105132</v>
      </c>
      <c r="O1099" s="69">
        <f t="shared" si="281"/>
        <v>-3.7649549665895957E-3</v>
      </c>
    </row>
    <row r="1100" spans="4:15" x14ac:dyDescent="0.3">
      <c r="D1100" s="65">
        <f t="shared" si="274"/>
        <v>1098</v>
      </c>
      <c r="E1100" s="66">
        <f t="shared" si="275"/>
        <v>2.1959999999999797</v>
      </c>
      <c r="F1100" s="72">
        <f t="shared" si="276"/>
        <v>-1.4562327771819845</v>
      </c>
      <c r="G1100" s="77">
        <f t="shared" si="277"/>
        <v>-0.97648383670643391</v>
      </c>
      <c r="H1100" s="69">
        <f t="shared" si="278"/>
        <v>1.2900366660592286</v>
      </c>
      <c r="I1100" s="66">
        <f t="shared" si="278"/>
        <v>-7.842059623641358</v>
      </c>
      <c r="J1100" s="73">
        <f t="shared" si="272"/>
        <v>7.9474583195209805</v>
      </c>
      <c r="K1100" s="66">
        <f t="shared" si="273"/>
        <v>1.1264889983157924</v>
      </c>
      <c r="L1100" s="69">
        <f t="shared" si="279"/>
        <v>10.234276870283427</v>
      </c>
      <c r="M1100" s="66">
        <f t="shared" si="279"/>
        <v>-7.208313986728113</v>
      </c>
      <c r="N1100" s="69">
        <f t="shared" si="280"/>
        <v>7.6535016053105132</v>
      </c>
      <c r="O1100" s="69">
        <f t="shared" si="281"/>
        <v>-3.7649549665895957E-3</v>
      </c>
    </row>
    <row r="1101" spans="4:15" x14ac:dyDescent="0.3">
      <c r="D1101" s="65">
        <f t="shared" si="274"/>
        <v>1099</v>
      </c>
      <c r="E1101" s="66">
        <f t="shared" si="275"/>
        <v>2.1979999999999795</v>
      </c>
      <c r="F1101" s="72">
        <f t="shared" si="276"/>
        <v>-1.4532121117397048</v>
      </c>
      <c r="G1101" s="77">
        <f t="shared" si="277"/>
        <v>-0.97265610983152584</v>
      </c>
      <c r="H1101" s="69">
        <f t="shared" si="278"/>
        <v>1.2871242005048646</v>
      </c>
      <c r="I1101" s="66">
        <f t="shared" si="278"/>
        <v>-7.8440125913147707</v>
      </c>
      <c r="J1101" s="73">
        <f t="shared" si="272"/>
        <v>7.9489132741671016</v>
      </c>
      <c r="K1101" s="66">
        <f t="shared" si="273"/>
        <v>1.12669475878553</v>
      </c>
      <c r="L1101" s="69">
        <f t="shared" si="279"/>
        <v>10.236856943615546</v>
      </c>
      <c r="M1101" s="66">
        <f t="shared" si="279"/>
        <v>-7.2239981059753955</v>
      </c>
      <c r="N1101" s="69">
        <f t="shared" si="280"/>
        <v>7.6535016053105132</v>
      </c>
      <c r="O1101" s="69">
        <f t="shared" si="281"/>
        <v>-3.7649549665895957E-3</v>
      </c>
    </row>
    <row r="1102" spans="4:15" x14ac:dyDescent="0.3">
      <c r="D1102" s="65">
        <f t="shared" si="274"/>
        <v>1100</v>
      </c>
      <c r="E1102" s="66">
        <f t="shared" si="275"/>
        <v>2.1999999999999793</v>
      </c>
      <c r="F1102" s="72">
        <f t="shared" si="276"/>
        <v>-1.4501960906148468</v>
      </c>
      <c r="G1102" s="77">
        <f t="shared" si="277"/>
        <v>-0.96884212551794313</v>
      </c>
      <c r="H1102" s="69">
        <f t="shared" si="278"/>
        <v>1.2842177762813853</v>
      </c>
      <c r="I1102" s="66">
        <f t="shared" si="278"/>
        <v>-7.8459579035344333</v>
      </c>
      <c r="J1102" s="73">
        <f t="shared" si="272"/>
        <v>7.9503629301404564</v>
      </c>
      <c r="K1102" s="66">
        <f t="shared" si="273"/>
        <v>1.1268997699141108</v>
      </c>
      <c r="L1102" s="69">
        <f t="shared" si="279"/>
        <v>10.239431192016555</v>
      </c>
      <c r="M1102" s="66">
        <f t="shared" si="279"/>
        <v>-7.2396861311580247</v>
      </c>
      <c r="N1102" s="69">
        <f t="shared" si="280"/>
        <v>7.6535016053105132</v>
      </c>
      <c r="O1102" s="69">
        <f t="shared" si="281"/>
        <v>-3.7649549665895957E-3</v>
      </c>
    </row>
    <row r="1103" spans="4:15" x14ac:dyDescent="0.3">
      <c r="D1103" s="65">
        <f t="shared" si="274"/>
        <v>1101</v>
      </c>
      <c r="E1103" s="66">
        <f t="shared" si="275"/>
        <v>2.2019999999999791</v>
      </c>
      <c r="F1103" s="72">
        <f t="shared" si="276"/>
        <v>-1.447184716611104</v>
      </c>
      <c r="G1103" s="77">
        <f t="shared" si="277"/>
        <v>-0.9650418437512478</v>
      </c>
      <c r="H1103" s="69">
        <f t="shared" si="278"/>
        <v>1.2813173841001557</v>
      </c>
      <c r="I1103" s="66">
        <f t="shared" si="278"/>
        <v>-7.8478955877854695</v>
      </c>
      <c r="J1103" s="73">
        <f t="shared" si="272"/>
        <v>7.9518073037253556</v>
      </c>
      <c r="K1103" s="66">
        <f t="shared" si="273"/>
        <v>1.1271040340044711</v>
      </c>
      <c r="L1103" s="69">
        <f t="shared" si="279"/>
        <v>10.241999627569118</v>
      </c>
      <c r="M1103" s="66">
        <f t="shared" si="279"/>
        <v>-7.2553780469650935</v>
      </c>
      <c r="N1103" s="69">
        <f t="shared" si="280"/>
        <v>7.6535016053105132</v>
      </c>
      <c r="O1103" s="69">
        <f t="shared" si="281"/>
        <v>-3.7649549665895957E-3</v>
      </c>
    </row>
    <row r="1104" spans="4:15" x14ac:dyDescent="0.3">
      <c r="D1104" s="65">
        <f t="shared" si="274"/>
        <v>1102</v>
      </c>
      <c r="E1104" s="66">
        <f t="shared" si="275"/>
        <v>2.2039999999999789</v>
      </c>
      <c r="F1104" s="72">
        <f t="shared" si="276"/>
        <v>-1.4441779924593419</v>
      </c>
      <c r="G1104" s="77">
        <f t="shared" si="277"/>
        <v>-0.96125522456110701</v>
      </c>
      <c r="H1104" s="69">
        <f t="shared" si="278"/>
        <v>1.2784230146669335</v>
      </c>
      <c r="I1104" s="66">
        <f t="shared" si="278"/>
        <v>-7.8498256714729724</v>
      </c>
      <c r="J1104" s="73">
        <f t="shared" si="272"/>
        <v>7.953246411179915</v>
      </c>
      <c r="K1104" s="66">
        <f t="shared" si="273"/>
        <v>1.1273075533558421</v>
      </c>
      <c r="L1104" s="69">
        <f t="shared" si="279"/>
        <v>10.244562262337318</v>
      </c>
      <c r="M1104" s="66">
        <f t="shared" si="279"/>
        <v>-7.2710738381406648</v>
      </c>
      <c r="N1104" s="69">
        <f t="shared" si="280"/>
        <v>7.6535016053105132</v>
      </c>
      <c r="O1104" s="69">
        <f t="shared" si="281"/>
        <v>-3.7649549665895957E-3</v>
      </c>
    </row>
    <row r="1105" spans="4:15" x14ac:dyDescent="0.3">
      <c r="D1105" s="65">
        <f t="shared" si="274"/>
        <v>1103</v>
      </c>
      <c r="E1105" s="66">
        <f t="shared" si="275"/>
        <v>2.2059999999999786</v>
      </c>
      <c r="F1105" s="72">
        <f t="shared" si="276"/>
        <v>-1.4411759208179806</v>
      </c>
      <c r="G1105" s="77">
        <f t="shared" si="277"/>
        <v>-0.95748222802192196</v>
      </c>
      <c r="H1105" s="69">
        <f t="shared" si="278"/>
        <v>1.2755346586820149</v>
      </c>
      <c r="I1105" s="66">
        <f t="shared" si="278"/>
        <v>-7.8517481819220949</v>
      </c>
      <c r="J1105" s="73">
        <f t="shared" si="272"/>
        <v>7.9546802687358822</v>
      </c>
      <c r="K1105" s="66">
        <f t="shared" si="273"/>
        <v>1.1275103302637266</v>
      </c>
      <c r="L1105" s="69">
        <f t="shared" si="279"/>
        <v>10.247119108366652</v>
      </c>
      <c r="M1105" s="66">
        <f t="shared" si="279"/>
        <v>-7.2867734894836111</v>
      </c>
      <c r="N1105" s="69">
        <f t="shared" si="280"/>
        <v>7.6535016053105132</v>
      </c>
      <c r="O1105" s="69">
        <f t="shared" si="281"/>
        <v>-3.7649549665895957E-3</v>
      </c>
    </row>
    <row r="1106" spans="4:15" x14ac:dyDescent="0.3">
      <c r="D1106" s="65">
        <f t="shared" si="274"/>
        <v>1104</v>
      </c>
      <c r="E1106" s="66">
        <f t="shared" si="275"/>
        <v>2.2079999999999784</v>
      </c>
      <c r="F1106" s="72">
        <f t="shared" si="276"/>
        <v>-1.4381785042733883</v>
      </c>
      <c r="G1106" s="77">
        <f t="shared" si="277"/>
        <v>-0.95372281425340333</v>
      </c>
      <c r="H1106" s="69">
        <f t="shared" si="278"/>
        <v>1.272652306840379</v>
      </c>
      <c r="I1106" s="66">
        <f t="shared" si="278"/>
        <v>-7.853663146378139</v>
      </c>
      <c r="J1106" s="73">
        <f t="shared" si="272"/>
        <v>7.9561088925984613</v>
      </c>
      <c r="K1106" s="66">
        <f t="shared" si="273"/>
        <v>1.127712367019873</v>
      </c>
      <c r="L1106" s="69">
        <f t="shared" si="279"/>
        <v>10.249670177684017</v>
      </c>
      <c r="M1106" s="66">
        <f t="shared" si="279"/>
        <v>-7.3024769858474556</v>
      </c>
      <c r="N1106" s="69">
        <f t="shared" si="280"/>
        <v>7.6535016053105132</v>
      </c>
      <c r="O1106" s="69">
        <f t="shared" si="281"/>
        <v>-3.7649549665895957E-3</v>
      </c>
    </row>
    <row r="1107" spans="4:15" x14ac:dyDescent="0.3">
      <c r="D1107" s="65">
        <f t="shared" si="274"/>
        <v>1105</v>
      </c>
      <c r="E1107" s="66">
        <f t="shared" si="275"/>
        <v>2.2099999999999782</v>
      </c>
      <c r="F1107" s="72">
        <f t="shared" si="276"/>
        <v>-1.4351857453402654</v>
      </c>
      <c r="G1107" s="77">
        <f t="shared" si="277"/>
        <v>-0.94997694342116468</v>
      </c>
      <c r="H1107" s="69">
        <f t="shared" si="278"/>
        <v>1.2697759498318322</v>
      </c>
      <c r="I1107" s="66">
        <f t="shared" si="278"/>
        <v>-7.8555705920066456</v>
      </c>
      <c r="J1107" s="73">
        <f t="shared" si="272"/>
        <v>7.9575322989461359</v>
      </c>
      <c r="K1107" s="66">
        <f t="shared" si="273"/>
        <v>1.1279136659122515</v>
      </c>
      <c r="L1107" s="69">
        <f t="shared" si="279"/>
        <v>10.252215482297698</v>
      </c>
      <c r="M1107" s="66">
        <f t="shared" si="279"/>
        <v>-7.3181843121402119</v>
      </c>
      <c r="N1107" s="69">
        <f t="shared" si="280"/>
        <v>7.6535016053105132</v>
      </c>
      <c r="O1107" s="69">
        <f t="shared" si="281"/>
        <v>-3.7649549665895957E-3</v>
      </c>
    </row>
    <row r="1108" spans="4:15" x14ac:dyDescent="0.3">
      <c r="D1108" s="65">
        <f t="shared" si="274"/>
        <v>1106</v>
      </c>
      <c r="E1108" s="66">
        <f t="shared" si="275"/>
        <v>2.211999999999978</v>
      </c>
      <c r="F1108" s="72">
        <f t="shared" si="276"/>
        <v>-1.432197646462033</v>
      </c>
      <c r="G1108" s="77">
        <f t="shared" si="277"/>
        <v>-0.94624457573730858</v>
      </c>
      <c r="H1108" s="69">
        <f t="shared" ref="H1108:I1123" si="282">H1107+$B$4*F1107</f>
        <v>1.2669055783411516</v>
      </c>
      <c r="I1108" s="66">
        <f t="shared" si="282"/>
        <v>-7.8574705458934879</v>
      </c>
      <c r="J1108" s="73">
        <f t="shared" si="272"/>
        <v>7.9589505039305051</v>
      </c>
      <c r="K1108" s="66">
        <f t="shared" si="273"/>
        <v>1.1281142292250295</v>
      </c>
      <c r="L1108" s="69">
        <f t="shared" ref="L1108:M1123" si="283">L1107+$B$4*H1107</f>
        <v>10.254755034197363</v>
      </c>
      <c r="M1108" s="66">
        <f t="shared" si="283"/>
        <v>-7.3338954533242253</v>
      </c>
      <c r="N1108" s="69">
        <f t="shared" si="280"/>
        <v>7.6535016053105132</v>
      </c>
      <c r="O1108" s="69">
        <f t="shared" si="281"/>
        <v>-3.7649549665895957E-3</v>
      </c>
    </row>
    <row r="1109" spans="4:15" x14ac:dyDescent="0.3">
      <c r="D1109" s="65">
        <f t="shared" si="274"/>
        <v>1107</v>
      </c>
      <c r="E1109" s="66">
        <f t="shared" si="275"/>
        <v>2.2139999999999778</v>
      </c>
      <c r="F1109" s="72">
        <f t="shared" si="276"/>
        <v>-1.4292142100112184</v>
      </c>
      <c r="G1109" s="77">
        <f t="shared" si="277"/>
        <v>-0.94252567146099508</v>
      </c>
      <c r="H1109" s="69">
        <f t="shared" si="282"/>
        <v>1.2640411830482274</v>
      </c>
      <c r="I1109" s="66">
        <f t="shared" si="282"/>
        <v>-7.8593630350449626</v>
      </c>
      <c r="J1109" s="73">
        <f t="shared" si="272"/>
        <v>7.9603635236761097</v>
      </c>
      <c r="K1109" s="66">
        <f t="shared" si="273"/>
        <v>1.1283140592385486</v>
      </c>
      <c r="L1109" s="69">
        <f t="shared" si="283"/>
        <v>10.257288845354045</v>
      </c>
      <c r="M1109" s="66">
        <f t="shared" si="283"/>
        <v>-7.349610394416012</v>
      </c>
      <c r="N1109" s="69">
        <f t="shared" si="280"/>
        <v>7.6535016053105132</v>
      </c>
      <c r="O1109" s="69">
        <f t="shared" si="281"/>
        <v>-3.7649549665895957E-3</v>
      </c>
    </row>
    <row r="1110" spans="4:15" x14ac:dyDescent="0.3">
      <c r="D1110" s="65">
        <f t="shared" si="274"/>
        <v>1108</v>
      </c>
      <c r="E1110" s="66">
        <f t="shared" si="275"/>
        <v>2.2159999999999775</v>
      </c>
      <c r="F1110" s="72">
        <f t="shared" si="276"/>
        <v>-1.4262354382898428</v>
      </c>
      <c r="G1110" s="77">
        <f t="shared" si="277"/>
        <v>-0.93882019089901902</v>
      </c>
      <c r="H1110" s="69">
        <f t="shared" si="282"/>
        <v>1.2611827546282051</v>
      </c>
      <c r="I1110" s="66">
        <f t="shared" si="282"/>
        <v>-7.8612480863878842</v>
      </c>
      <c r="J1110" s="73">
        <f t="shared" si="272"/>
        <v>7.9617713742802714</v>
      </c>
      <c r="K1110" s="66">
        <f t="shared" si="273"/>
        <v>1.1285131582293007</v>
      </c>
      <c r="L1110" s="69">
        <f t="shared" si="283"/>
        <v>10.259816927720141</v>
      </c>
      <c r="M1110" s="66">
        <f t="shared" si="283"/>
        <v>-7.365329120486102</v>
      </c>
      <c r="N1110" s="69">
        <f t="shared" si="280"/>
        <v>7.6535016053105132</v>
      </c>
      <c r="O1110" s="69">
        <f t="shared" si="281"/>
        <v>-3.7649549665895957E-3</v>
      </c>
    </row>
    <row r="1111" spans="4:15" x14ac:dyDescent="0.3">
      <c r="D1111" s="65">
        <f t="shared" si="274"/>
        <v>1109</v>
      </c>
      <c r="E1111" s="66">
        <f t="shared" si="275"/>
        <v>2.2179999999999773</v>
      </c>
      <c r="F1111" s="72">
        <f t="shared" si="276"/>
        <v>-1.4232613335298048</v>
      </c>
      <c r="G1111" s="77">
        <f t="shared" si="277"/>
        <v>-0.93512809440636246</v>
      </c>
      <c r="H1111" s="69">
        <f t="shared" si="282"/>
        <v>1.2583302837516255</v>
      </c>
      <c r="I1111" s="66">
        <f t="shared" si="282"/>
        <v>-7.8631257267696819</v>
      </c>
      <c r="J1111" s="73">
        <f t="shared" si="272"/>
        <v>7.9631740718129276</v>
      </c>
      <c r="K1111" s="66">
        <f t="shared" si="273"/>
        <v>1.1287115284699045</v>
      </c>
      <c r="L1111" s="69">
        <f t="shared" si="283"/>
        <v>10.262339293229397</v>
      </c>
      <c r="M1111" s="66">
        <f t="shared" si="283"/>
        <v>-7.381051616658878</v>
      </c>
      <c r="N1111" s="69">
        <f t="shared" si="280"/>
        <v>7.6535016053105132</v>
      </c>
      <c r="O1111" s="69">
        <f t="shared" si="281"/>
        <v>-3.7649549665895957E-3</v>
      </c>
    </row>
    <row r="1112" spans="4:15" x14ac:dyDescent="0.3">
      <c r="D1112" s="65">
        <f t="shared" si="274"/>
        <v>1110</v>
      </c>
      <c r="E1112" s="66">
        <f t="shared" si="275"/>
        <v>2.2199999999999771</v>
      </c>
      <c r="F1112" s="72">
        <f t="shared" si="276"/>
        <v>-1.4202918978932659</v>
      </c>
      <c r="G1112" s="77">
        <f t="shared" si="277"/>
        <v>-0.93144934238676313</v>
      </c>
      <c r="H1112" s="69">
        <f t="shared" si="282"/>
        <v>1.2554837610845659</v>
      </c>
      <c r="I1112" s="66">
        <f t="shared" si="282"/>
        <v>-7.8649959829584946</v>
      </c>
      <c r="J1112" s="73">
        <f t="shared" si="272"/>
        <v>7.9645716323164741</v>
      </c>
      <c r="K1112" s="66">
        <f t="shared" si="273"/>
        <v>1.1289091722290849</v>
      </c>
      <c r="L1112" s="69">
        <f t="shared" si="283"/>
        <v>10.2648559537969</v>
      </c>
      <c r="M1112" s="66">
        <f t="shared" si="283"/>
        <v>-7.3967778681124177</v>
      </c>
      <c r="N1112" s="69">
        <f t="shared" si="280"/>
        <v>7.6535016053105132</v>
      </c>
      <c r="O1112" s="69">
        <f t="shared" si="281"/>
        <v>-3.7649549665895957E-3</v>
      </c>
    </row>
    <row r="1113" spans="4:15" x14ac:dyDescent="0.3">
      <c r="D1113" s="65">
        <f t="shared" si="274"/>
        <v>1111</v>
      </c>
      <c r="E1113" s="66">
        <f t="shared" si="275"/>
        <v>2.2219999999999769</v>
      </c>
      <c r="F1113" s="72">
        <f t="shared" si="276"/>
        <v>-1.4173271334730355</v>
      </c>
      <c r="G1113" s="77">
        <f t="shared" si="277"/>
        <v>-0.92778389529324734</v>
      </c>
      <c r="H1113" s="69">
        <f t="shared" si="282"/>
        <v>1.2526431772887794</v>
      </c>
      <c r="I1113" s="66">
        <f t="shared" si="282"/>
        <v>-7.8668588816432683</v>
      </c>
      <c r="J1113" s="73">
        <f t="shared" si="272"/>
        <v>7.9659640718056028</v>
      </c>
      <c r="K1113" s="66">
        <f t="shared" si="273"/>
        <v>1.129106091771648</v>
      </c>
      <c r="L1113" s="69">
        <f t="shared" si="283"/>
        <v>10.26736692131907</v>
      </c>
      <c r="M1113" s="66">
        <f t="shared" si="283"/>
        <v>-7.4125078600783345</v>
      </c>
      <c r="N1113" s="69">
        <f t="shared" si="280"/>
        <v>7.6535016053105132</v>
      </c>
      <c r="O1113" s="69">
        <f t="shared" si="281"/>
        <v>-3.7649549665895957E-3</v>
      </c>
    </row>
    <row r="1114" spans="4:15" x14ac:dyDescent="0.3">
      <c r="D1114" s="65">
        <f t="shared" si="274"/>
        <v>1112</v>
      </c>
      <c r="E1114" s="66">
        <f t="shared" si="275"/>
        <v>2.2239999999999767</v>
      </c>
      <c r="F1114" s="72">
        <f t="shared" si="276"/>
        <v>-1.4143670422929533</v>
      </c>
      <c r="G1114" s="77">
        <f t="shared" si="277"/>
        <v>-0.92413171362869129</v>
      </c>
      <c r="H1114" s="69">
        <f t="shared" si="282"/>
        <v>1.2498085230218332</v>
      </c>
      <c r="I1114" s="66">
        <f t="shared" si="282"/>
        <v>-7.8687144494338552</v>
      </c>
      <c r="J1114" s="73">
        <f t="shared" si="272"/>
        <v>7.9673514062671513</v>
      </c>
      <c r="K1114" s="66">
        <f t="shared" si="273"/>
        <v>1.129302289358461</v>
      </c>
      <c r="L1114" s="69">
        <f t="shared" si="283"/>
        <v>10.269872207673647</v>
      </c>
      <c r="M1114" s="66">
        <f t="shared" si="283"/>
        <v>-7.4282415778416206</v>
      </c>
      <c r="N1114" s="69">
        <f t="shared" si="280"/>
        <v>7.6535016053105132</v>
      </c>
      <c r="O1114" s="69">
        <f t="shared" si="281"/>
        <v>-3.7649549665895957E-3</v>
      </c>
    </row>
    <row r="1115" spans="4:15" x14ac:dyDescent="0.3">
      <c r="D1115" s="65">
        <f t="shared" si="274"/>
        <v>1113</v>
      </c>
      <c r="E1115" s="66">
        <f t="shared" si="275"/>
        <v>2.2259999999999764</v>
      </c>
      <c r="F1115" s="72">
        <f t="shared" si="276"/>
        <v>-1.411411626308273</v>
      </c>
      <c r="G1115" s="77">
        <f t="shared" si="277"/>
        <v>-0.92049275794634511</v>
      </c>
      <c r="H1115" s="69">
        <f t="shared" si="282"/>
        <v>1.2469797889372474</v>
      </c>
      <c r="I1115" s="66">
        <f t="shared" si="282"/>
        <v>-7.8705627128611129</v>
      </c>
      <c r="J1115" s="73">
        <f t="shared" si="272"/>
        <v>7.9687336516599467</v>
      </c>
      <c r="K1115" s="66">
        <f t="shared" si="273"/>
        <v>1.1294977672464299</v>
      </c>
      <c r="L1115" s="69">
        <f t="shared" si="283"/>
        <v>10.27237182471969</v>
      </c>
      <c r="M1115" s="66">
        <f t="shared" si="283"/>
        <v>-7.4439790067404887</v>
      </c>
      <c r="N1115" s="69">
        <f t="shared" si="280"/>
        <v>7.6535016053105132</v>
      </c>
      <c r="O1115" s="69">
        <f t="shared" si="281"/>
        <v>-3.7649549665895957E-3</v>
      </c>
    </row>
    <row r="1116" spans="4:15" x14ac:dyDescent="0.3">
      <c r="D1116" s="65">
        <f t="shared" si="274"/>
        <v>1114</v>
      </c>
      <c r="E1116" s="66">
        <f t="shared" si="275"/>
        <v>2.2279999999999762</v>
      </c>
      <c r="F1116" s="72">
        <f t="shared" si="276"/>
        <v>-1.4084608874060454</v>
      </c>
      <c r="G1116" s="77">
        <f t="shared" si="277"/>
        <v>-0.91686698885036755</v>
      </c>
      <c r="H1116" s="69">
        <f t="shared" si="282"/>
        <v>1.2441569656846307</v>
      </c>
      <c r="I1116" s="66">
        <f t="shared" si="282"/>
        <v>-7.8724036983770054</v>
      </c>
      <c r="J1116" s="73">
        <f t="shared" si="272"/>
        <v>7.9701108239146548</v>
      </c>
      <c r="K1116" s="66">
        <f t="shared" si="273"/>
        <v>1.1296925276884777</v>
      </c>
      <c r="L1116" s="69">
        <f t="shared" si="283"/>
        <v>10.274865784297564</v>
      </c>
      <c r="M1116" s="66">
        <f t="shared" si="283"/>
        <v>-7.4597201321662112</v>
      </c>
      <c r="N1116" s="69">
        <f t="shared" si="280"/>
        <v>7.6535016053105132</v>
      </c>
      <c r="O1116" s="69">
        <f t="shared" si="281"/>
        <v>-3.7649549665895957E-3</v>
      </c>
    </row>
    <row r="1117" spans="4:15" x14ac:dyDescent="0.3">
      <c r="D1117" s="65">
        <f t="shared" si="274"/>
        <v>1115</v>
      </c>
      <c r="E1117" s="66">
        <f t="shared" si="275"/>
        <v>2.229999999999976</v>
      </c>
      <c r="F1117" s="72">
        <f t="shared" si="276"/>
        <v>-1.4055148274054972</v>
      </c>
      <c r="G1117" s="77">
        <f t="shared" si="277"/>
        <v>-0.91325436699636064</v>
      </c>
      <c r="H1117" s="69">
        <f t="shared" si="282"/>
        <v>1.2413400439098186</v>
      </c>
      <c r="I1117" s="66">
        <f t="shared" si="282"/>
        <v>-7.8742374323547057</v>
      </c>
      <c r="J1117" s="73">
        <f t="shared" si="272"/>
        <v>7.9714829389336375</v>
      </c>
      <c r="K1117" s="66">
        <f t="shared" si="273"/>
        <v>1.1298865729335255</v>
      </c>
      <c r="L1117" s="69">
        <f t="shared" si="283"/>
        <v>10.277354098228933</v>
      </c>
      <c r="M1117" s="66">
        <f t="shared" si="283"/>
        <v>-7.4754649395629649</v>
      </c>
      <c r="N1117" s="69">
        <f t="shared" si="280"/>
        <v>7.6535016053105132</v>
      </c>
      <c r="O1117" s="69">
        <f t="shared" si="281"/>
        <v>-3.7649549665895957E-3</v>
      </c>
    </row>
    <row r="1118" spans="4:15" x14ac:dyDescent="0.3">
      <c r="D1118" s="65">
        <f t="shared" si="274"/>
        <v>1116</v>
      </c>
      <c r="E1118" s="66">
        <f t="shared" si="275"/>
        <v>2.2319999999999758</v>
      </c>
      <c r="F1118" s="72">
        <f t="shared" si="276"/>
        <v>-1.4025734480584169</v>
      </c>
      <c r="G1118" s="77">
        <f t="shared" si="277"/>
        <v>-0.90965485309185823</v>
      </c>
      <c r="H1118" s="69">
        <f t="shared" si="282"/>
        <v>1.2385290142550076</v>
      </c>
      <c r="I1118" s="66">
        <f t="shared" si="282"/>
        <v>-7.8760639410886988</v>
      </c>
      <c r="J1118" s="73">
        <f t="shared" si="272"/>
        <v>7.9728500125908006</v>
      </c>
      <c r="K1118" s="66">
        <f t="shared" si="273"/>
        <v>1.1300799052264692</v>
      </c>
      <c r="L1118" s="69">
        <f t="shared" si="283"/>
        <v>10.279836778316753</v>
      </c>
      <c r="M1118" s="66">
        <f t="shared" si="283"/>
        <v>-7.4912134144276745</v>
      </c>
      <c r="N1118" s="69">
        <f t="shared" si="280"/>
        <v>7.6535016053105132</v>
      </c>
      <c r="O1118" s="69">
        <f t="shared" si="281"/>
        <v>-3.7649549665895957E-3</v>
      </c>
    </row>
    <row r="1119" spans="4:15" x14ac:dyDescent="0.3">
      <c r="D1119" s="65">
        <f t="shared" si="274"/>
        <v>1117</v>
      </c>
      <c r="E1119" s="66">
        <f t="shared" si="275"/>
        <v>2.2339999999999756</v>
      </c>
      <c r="F1119" s="72">
        <f t="shared" si="276"/>
        <v>-1.3996367510495313</v>
      </c>
      <c r="G1119" s="77">
        <f t="shared" si="277"/>
        <v>-0.90606840789687126</v>
      </c>
      <c r="H1119" s="69">
        <f t="shared" si="282"/>
        <v>1.2357238673588908</v>
      </c>
      <c r="I1119" s="66">
        <f t="shared" si="282"/>
        <v>-7.8778832507948824</v>
      </c>
      <c r="J1119" s="73">
        <f t="shared" si="272"/>
        <v>7.9742120607314524</v>
      </c>
      <c r="K1119" s="66">
        <f t="shared" si="273"/>
        <v>1.130272526808161</v>
      </c>
      <c r="L1119" s="69">
        <f t="shared" si="283"/>
        <v>10.282313836345264</v>
      </c>
      <c r="M1119" s="66">
        <f t="shared" si="283"/>
        <v>-7.5069655423098522</v>
      </c>
      <c r="N1119" s="69">
        <f t="shared" si="280"/>
        <v>7.6535016053105132</v>
      </c>
      <c r="O1119" s="69">
        <f t="shared" si="281"/>
        <v>-3.7649549665895957E-3</v>
      </c>
    </row>
    <row r="1120" spans="4:15" x14ac:dyDescent="0.3">
      <c r="D1120" s="65">
        <f t="shared" si="274"/>
        <v>1118</v>
      </c>
      <c r="E1120" s="66">
        <f t="shared" si="275"/>
        <v>2.2359999999999753</v>
      </c>
      <c r="F1120" s="72">
        <f t="shared" si="276"/>
        <v>-1.3967047379968864</v>
      </c>
      <c r="G1120" s="77">
        <f t="shared" si="277"/>
        <v>-0.90249499222437812</v>
      </c>
      <c r="H1120" s="69">
        <f t="shared" si="282"/>
        <v>1.2329245938567919</v>
      </c>
      <c r="I1120" s="66">
        <f t="shared" si="282"/>
        <v>-7.8796953876106759</v>
      </c>
      <c r="J1120" s="73">
        <f t="shared" si="272"/>
        <v>7.9755690991721648</v>
      </c>
      <c r="K1120" s="66">
        <f t="shared" si="273"/>
        <v>1.1304644399153889</v>
      </c>
      <c r="L1120" s="69">
        <f t="shared" si="283"/>
        <v>10.284785284079982</v>
      </c>
      <c r="M1120" s="66">
        <f t="shared" si="283"/>
        <v>-7.522721308811442</v>
      </c>
      <c r="N1120" s="69">
        <f t="shared" si="280"/>
        <v>7.6535016053105132</v>
      </c>
      <c r="O1120" s="69">
        <f t="shared" si="281"/>
        <v>-3.7649549665895957E-3</v>
      </c>
    </row>
    <row r="1121" spans="4:15" x14ac:dyDescent="0.3">
      <c r="D1121" s="65">
        <f t="shared" si="274"/>
        <v>1119</v>
      </c>
      <c r="E1121" s="66">
        <f t="shared" si="275"/>
        <v>2.2379999999999751</v>
      </c>
      <c r="F1121" s="72">
        <f t="shared" si="276"/>
        <v>-1.3937774104522265</v>
      </c>
      <c r="G1121" s="77">
        <f t="shared" si="277"/>
        <v>-0.89893456694082374</v>
      </c>
      <c r="H1121" s="69">
        <f t="shared" si="282"/>
        <v>1.230131184380798</v>
      </c>
      <c r="I1121" s="66">
        <f t="shared" si="282"/>
        <v>-7.8815003775951249</v>
      </c>
      <c r="J1121" s="73">
        <f t="shared" si="272"/>
        <v>7.9769211437006327</v>
      </c>
      <c r="K1121" s="66">
        <f t="shared" si="273"/>
        <v>1.1306556467808573</v>
      </c>
      <c r="L1121" s="69">
        <f t="shared" si="283"/>
        <v>10.287251133267695</v>
      </c>
      <c r="M1121" s="66">
        <f t="shared" si="283"/>
        <v>-7.5384806995866631</v>
      </c>
      <c r="N1121" s="69">
        <f t="shared" si="280"/>
        <v>7.6535016053105132</v>
      </c>
      <c r="O1121" s="69">
        <f t="shared" si="281"/>
        <v>-3.7649549665895957E-3</v>
      </c>
    </row>
    <row r="1122" spans="4:15" x14ac:dyDescent="0.3">
      <c r="D1122" s="65">
        <f t="shared" si="274"/>
        <v>1120</v>
      </c>
      <c r="E1122" s="66">
        <f t="shared" si="275"/>
        <v>2.2399999999999749</v>
      </c>
      <c r="F1122" s="72">
        <f t="shared" si="276"/>
        <v>-1.3908547699013731</v>
      </c>
      <c r="G1122" s="77">
        <f t="shared" si="277"/>
        <v>-0.89538709296661345</v>
      </c>
      <c r="H1122" s="69">
        <f t="shared" si="282"/>
        <v>1.2273436295598936</v>
      </c>
      <c r="I1122" s="66">
        <f t="shared" si="282"/>
        <v>-7.8832982467290069</v>
      </c>
      <c r="J1122" s="73">
        <f t="shared" si="272"/>
        <v>7.9782682100755355</v>
      </c>
      <c r="K1122" s="66">
        <f t="shared" si="273"/>
        <v>1.1308461496331672</v>
      </c>
      <c r="L1122" s="69">
        <f t="shared" si="283"/>
        <v>10.289711395636457</v>
      </c>
      <c r="M1122" s="66">
        <f t="shared" si="283"/>
        <v>-7.5542437003418534</v>
      </c>
      <c r="N1122" s="69">
        <f t="shared" si="280"/>
        <v>7.6535016053105132</v>
      </c>
      <c r="O1122" s="69">
        <f t="shared" si="281"/>
        <v>-3.7649549665895957E-3</v>
      </c>
    </row>
    <row r="1123" spans="4:15" x14ac:dyDescent="0.3">
      <c r="D1123" s="65">
        <f t="shared" si="274"/>
        <v>1121</v>
      </c>
      <c r="E1123" s="66">
        <f t="shared" si="275"/>
        <v>2.2419999999999747</v>
      </c>
      <c r="F1123" s="72">
        <f t="shared" si="276"/>
        <v>-1.3879368177646021</v>
      </c>
      <c r="G1123" s="77">
        <f t="shared" si="277"/>
        <v>-0.89185253127660502</v>
      </c>
      <c r="H1123" s="69">
        <f t="shared" si="282"/>
        <v>1.2245619200200908</v>
      </c>
      <c r="I1123" s="66">
        <f t="shared" si="282"/>
        <v>-7.8850890209149398</v>
      </c>
      <c r="J1123" s="73">
        <f t="shared" si="272"/>
        <v>7.9796103140264076</v>
      </c>
      <c r="K1123" s="66">
        <f t="shared" si="273"/>
        <v>1.131035950696798</v>
      </c>
      <c r="L1123" s="69">
        <f t="shared" si="283"/>
        <v>10.292166082895577</v>
      </c>
      <c r="M1123" s="66">
        <f t="shared" si="283"/>
        <v>-7.5700102968353118</v>
      </c>
      <c r="N1123" s="69">
        <f t="shared" si="280"/>
        <v>7.6535016053105132</v>
      </c>
      <c r="O1123" s="69">
        <f t="shared" si="281"/>
        <v>-3.7649549665895957E-3</v>
      </c>
    </row>
    <row r="1124" spans="4:15" x14ac:dyDescent="0.3">
      <c r="D1124" s="65">
        <f t="shared" si="274"/>
        <v>1122</v>
      </c>
      <c r="E1124" s="66">
        <f t="shared" si="275"/>
        <v>2.2439999999999745</v>
      </c>
      <c r="F1124" s="72">
        <f t="shared" si="276"/>
        <v>-1.3850235553970196</v>
      </c>
      <c r="G1124" s="77">
        <f t="shared" si="277"/>
        <v>-0.8883308429005865</v>
      </c>
      <c r="H1124" s="69">
        <f t="shared" ref="H1124:I1139" si="284">H1123+$B$4*F1123</f>
        <v>1.2217860463845616</v>
      </c>
      <c r="I1124" s="66">
        <f t="shared" si="284"/>
        <v>-7.8868727259774927</v>
      </c>
      <c r="J1124" s="73">
        <f t="shared" si="272"/>
        <v>7.9809474712535016</v>
      </c>
      <c r="K1124" s="66">
        <f t="shared" si="273"/>
        <v>1.1312250521920872</v>
      </c>
      <c r="L1124" s="69">
        <f t="shared" ref="L1124:M1139" si="285">L1123+$B$4*H1123</f>
        <v>10.294615206735617</v>
      </c>
      <c r="M1124" s="66">
        <f t="shared" si="285"/>
        <v>-7.5857804748771418</v>
      </c>
      <c r="N1124" s="69">
        <f t="shared" si="280"/>
        <v>7.6535016053105132</v>
      </c>
      <c r="O1124" s="69">
        <f t="shared" si="281"/>
        <v>-3.7649549665895957E-3</v>
      </c>
    </row>
    <row r="1125" spans="4:15" x14ac:dyDescent="0.3">
      <c r="D1125" s="65">
        <f t="shared" si="274"/>
        <v>1123</v>
      </c>
      <c r="E1125" s="66">
        <f t="shared" si="275"/>
        <v>2.2459999999999742</v>
      </c>
      <c r="F1125" s="72">
        <f t="shared" si="276"/>
        <v>-1.3821149840889395</v>
      </c>
      <c r="G1125" s="77">
        <f t="shared" si="277"/>
        <v>-0.88482198892376118</v>
      </c>
      <c r="H1125" s="69">
        <f t="shared" si="284"/>
        <v>1.2190159992737675</v>
      </c>
      <c r="I1125" s="66">
        <f t="shared" si="284"/>
        <v>-7.8886493876632935</v>
      </c>
      <c r="J1125" s="73">
        <f t="shared" si="272"/>
        <v>7.9822796974276633</v>
      </c>
      <c r="K1125" s="66">
        <f t="shared" si="273"/>
        <v>1.131413456335215</v>
      </c>
      <c r="L1125" s="69">
        <f t="shared" si="285"/>
        <v>10.297058778828386</v>
      </c>
      <c r="M1125" s="66">
        <f t="shared" si="285"/>
        <v>-7.6015542203290964</v>
      </c>
      <c r="N1125" s="69">
        <f t="shared" si="280"/>
        <v>7.6535016053105132</v>
      </c>
      <c r="O1125" s="69">
        <f t="shared" si="281"/>
        <v>-3.7649549665895957E-3</v>
      </c>
    </row>
    <row r="1126" spans="4:15" x14ac:dyDescent="0.3">
      <c r="D1126" s="65">
        <f t="shared" si="274"/>
        <v>1124</v>
      </c>
      <c r="E1126" s="66">
        <f t="shared" si="275"/>
        <v>2.247999999999974</v>
      </c>
      <c r="F1126" s="72">
        <f t="shared" si="276"/>
        <v>-1.3792111050662592</v>
      </c>
      <c r="G1126" s="77">
        <f t="shared" si="277"/>
        <v>-0.88132593048719521</v>
      </c>
      <c r="H1126" s="69">
        <f t="shared" si="284"/>
        <v>1.2162517693055896</v>
      </c>
      <c r="I1126" s="66">
        <f t="shared" si="284"/>
        <v>-7.8904190316411409</v>
      </c>
      <c r="J1126" s="73">
        <f t="shared" si="272"/>
        <v>7.9836070081902015</v>
      </c>
      <c r="K1126" s="66">
        <f t="shared" si="273"/>
        <v>1.1316011653381834</v>
      </c>
      <c r="L1126" s="69">
        <f t="shared" si="285"/>
        <v>10.299496810826934</v>
      </c>
      <c r="M1126" s="66">
        <f t="shared" si="285"/>
        <v>-7.6173315191044226</v>
      </c>
      <c r="N1126" s="69">
        <f t="shared" si="280"/>
        <v>7.6535016053105132</v>
      </c>
      <c r="O1126" s="69">
        <f t="shared" si="281"/>
        <v>-3.7649549665895957E-3</v>
      </c>
    </row>
    <row r="1127" spans="4:15" x14ac:dyDescent="0.3">
      <c r="D1127" s="65">
        <f t="shared" si="274"/>
        <v>1125</v>
      </c>
      <c r="E1127" s="66">
        <f t="shared" si="275"/>
        <v>2.2499999999999738</v>
      </c>
      <c r="F1127" s="72">
        <f t="shared" si="276"/>
        <v>-1.3763119194908326</v>
      </c>
      <c r="G1127" s="77">
        <f t="shared" si="277"/>
        <v>-0.87784262878830255</v>
      </c>
      <c r="H1127" s="69">
        <f t="shared" si="284"/>
        <v>1.2134933470954572</v>
      </c>
      <c r="I1127" s="66">
        <f t="shared" si="284"/>
        <v>-7.8921816835021152</v>
      </c>
      <c r="J1127" s="73">
        <f t="shared" si="272"/>
        <v>7.9849294191527589</v>
      </c>
      <c r="K1127" s="66">
        <f t="shared" si="273"/>
        <v>1.1317881814087993</v>
      </c>
      <c r="L1127" s="69">
        <f t="shared" si="285"/>
        <v>10.301929314365545</v>
      </c>
      <c r="M1127" s="66">
        <f t="shared" si="285"/>
        <v>-7.6331123571677049</v>
      </c>
      <c r="N1127" s="69">
        <f t="shared" si="280"/>
        <v>7.6535016053105132</v>
      </c>
      <c r="O1127" s="69">
        <f t="shared" si="281"/>
        <v>-3.7649549665895957E-3</v>
      </c>
    </row>
    <row r="1128" spans="4:15" x14ac:dyDescent="0.3">
      <c r="D1128" s="65">
        <f t="shared" si="274"/>
        <v>1126</v>
      </c>
      <c r="E1128" s="66">
        <f t="shared" si="275"/>
        <v>2.2519999999999736</v>
      </c>
      <c r="F1128" s="72">
        <f t="shared" si="276"/>
        <v>-1.3734174284608445</v>
      </c>
      <c r="G1128" s="77">
        <f t="shared" si="277"/>
        <v>-0.87437204508130328</v>
      </c>
      <c r="H1128" s="69">
        <f t="shared" si="284"/>
        <v>1.2107407232564755</v>
      </c>
      <c r="I1128" s="66">
        <f t="shared" si="284"/>
        <v>-7.8939373687596914</v>
      </c>
      <c r="J1128" s="73">
        <f t="shared" si="272"/>
        <v>7.9862469458971965</v>
      </c>
      <c r="K1128" s="66">
        <f t="shared" si="273"/>
        <v>1.1319745067506579</v>
      </c>
      <c r="L1128" s="69">
        <f t="shared" si="285"/>
        <v>10.304356301059736</v>
      </c>
      <c r="M1128" s="66">
        <f t="shared" si="285"/>
        <v>-7.6488967205347089</v>
      </c>
      <c r="N1128" s="69">
        <f t="shared" si="280"/>
        <v>7.6535016053105132</v>
      </c>
      <c r="O1128" s="69">
        <f t="shared" si="281"/>
        <v>-3.7649549665895957E-3</v>
      </c>
    </row>
    <row r="1129" spans="4:15" x14ac:dyDescent="0.3">
      <c r="D1129" s="65">
        <f t="shared" si="274"/>
        <v>1127</v>
      </c>
      <c r="E1129" s="66">
        <f t="shared" si="275"/>
        <v>2.2539999999999734</v>
      </c>
      <c r="F1129" s="72">
        <f t="shared" si="276"/>
        <v>-1.3705276330111837</v>
      </c>
      <c r="G1129" s="77">
        <f t="shared" si="277"/>
        <v>-0.8709141406776606</v>
      </c>
      <c r="H1129" s="69">
        <f t="shared" si="284"/>
        <v>1.2079938883995538</v>
      </c>
      <c r="I1129" s="66">
        <f t="shared" si="284"/>
        <v>-7.8956861128498543</v>
      </c>
      <c r="J1129" s="73">
        <f t="shared" si="272"/>
        <v>7.9875596039754662</v>
      </c>
      <c r="K1129" s="66">
        <f t="shared" si="273"/>
        <v>1.1321601435631246</v>
      </c>
      <c r="L1129" s="69">
        <f t="shared" si="285"/>
        <v>10.306777782506249</v>
      </c>
      <c r="M1129" s="66">
        <f t="shared" si="285"/>
        <v>-7.6646845952722282</v>
      </c>
      <c r="N1129" s="69">
        <f t="shared" si="280"/>
        <v>7.6535016053105132</v>
      </c>
      <c r="O1129" s="69">
        <f t="shared" si="281"/>
        <v>-3.7649549665895957E-3</v>
      </c>
    </row>
    <row r="1130" spans="4:15" x14ac:dyDescent="0.3">
      <c r="D1130" s="65">
        <f t="shared" si="274"/>
        <v>1128</v>
      </c>
      <c r="E1130" s="66">
        <f t="shared" si="275"/>
        <v>2.2559999999999731</v>
      </c>
      <c r="F1130" s="72">
        <f t="shared" si="276"/>
        <v>-1.3676425341138159</v>
      </c>
      <c r="G1130" s="77">
        <f t="shared" si="277"/>
        <v>-0.86746887694653907</v>
      </c>
      <c r="H1130" s="69">
        <f t="shared" si="284"/>
        <v>1.2052528331335315</v>
      </c>
      <c r="I1130" s="66">
        <f t="shared" si="284"/>
        <v>-7.8974279411312098</v>
      </c>
      <c r="J1130" s="73">
        <f t="shared" si="272"/>
        <v>7.9888674089094973</v>
      </c>
      <c r="K1130" s="66">
        <f t="shared" si="273"/>
        <v>1.1323450940413189</v>
      </c>
      <c r="L1130" s="69">
        <f t="shared" si="285"/>
        <v>10.309193770283049</v>
      </c>
      <c r="M1130" s="66">
        <f t="shared" si="285"/>
        <v>-7.6804759674979284</v>
      </c>
      <c r="N1130" s="69">
        <f t="shared" si="280"/>
        <v>7.6535016053105132</v>
      </c>
      <c r="O1130" s="69">
        <f t="shared" si="281"/>
        <v>-3.7649549665895957E-3</v>
      </c>
    </row>
    <row r="1131" spans="4:15" x14ac:dyDescent="0.3">
      <c r="D1131" s="65">
        <f t="shared" si="274"/>
        <v>1129</v>
      </c>
      <c r="E1131" s="66">
        <f t="shared" si="275"/>
        <v>2.2579999999999729</v>
      </c>
      <c r="F1131" s="72">
        <f t="shared" si="276"/>
        <v>-1.3647621326781547</v>
      </c>
      <c r="G1131" s="77">
        <f t="shared" si="277"/>
        <v>-0.86403621531523989</v>
      </c>
      <c r="H1131" s="69">
        <f t="shared" si="284"/>
        <v>1.2025175480653039</v>
      </c>
      <c r="I1131" s="66">
        <f t="shared" si="284"/>
        <v>-7.8991628788851029</v>
      </c>
      <c r="J1131" s="73">
        <f t="shared" si="272"/>
        <v>7.9901703761910721</v>
      </c>
      <c r="K1131" s="66">
        <f t="shared" si="273"/>
        <v>1.1325293603760973</v>
      </c>
      <c r="L1131" s="69">
        <f t="shared" si="285"/>
        <v>10.311604275949316</v>
      </c>
      <c r="M1131" s="66">
        <f t="shared" si="285"/>
        <v>-7.6962708233801909</v>
      </c>
      <c r="N1131" s="69">
        <f t="shared" si="280"/>
        <v>7.6535016053105132</v>
      </c>
      <c r="O1131" s="69">
        <f t="shared" si="281"/>
        <v>-3.7649549665895957E-3</v>
      </c>
    </row>
    <row r="1132" spans="4:15" x14ac:dyDescent="0.3">
      <c r="D1132" s="65">
        <f t="shared" si="274"/>
        <v>1130</v>
      </c>
      <c r="E1132" s="66">
        <f t="shared" si="275"/>
        <v>2.2599999999999727</v>
      </c>
      <c r="F1132" s="72">
        <f t="shared" si="276"/>
        <v>-1.3618864295514315</v>
      </c>
      <c r="G1132" s="77">
        <f t="shared" si="277"/>
        <v>-0.86061611726964315</v>
      </c>
      <c r="H1132" s="69">
        <f t="shared" si="284"/>
        <v>1.1997880237999476</v>
      </c>
      <c r="I1132" s="66">
        <f t="shared" si="284"/>
        <v>-7.9008909513157333</v>
      </c>
      <c r="J1132" s="73">
        <f t="shared" si="272"/>
        <v>7.9914685212817185</v>
      </c>
      <c r="K1132" s="66">
        <f t="shared" si="273"/>
        <v>1.1327129447540372</v>
      </c>
      <c r="L1132" s="69">
        <f t="shared" si="285"/>
        <v>10.314009311045446</v>
      </c>
      <c r="M1132" s="66">
        <f t="shared" si="285"/>
        <v>-7.7120691491379612</v>
      </c>
      <c r="N1132" s="69">
        <f t="shared" si="280"/>
        <v>7.6535016053105132</v>
      </c>
      <c r="O1132" s="69">
        <f t="shared" si="281"/>
        <v>-3.7649549665895957E-3</v>
      </c>
    </row>
    <row r="1133" spans="4:15" x14ac:dyDescent="0.3">
      <c r="D1133" s="65">
        <f t="shared" si="274"/>
        <v>1131</v>
      </c>
      <c r="E1133" s="66">
        <f t="shared" si="275"/>
        <v>2.2619999999999725</v>
      </c>
      <c r="F1133" s="72">
        <f t="shared" si="276"/>
        <v>-1.3590154255190656</v>
      </c>
      <c r="G1133" s="77">
        <f t="shared" si="277"/>
        <v>-0.8572085443546289</v>
      </c>
      <c r="H1133" s="69">
        <f t="shared" si="284"/>
        <v>1.1970642509408447</v>
      </c>
      <c r="I1133" s="66">
        <f t="shared" si="284"/>
        <v>-7.9026121835502723</v>
      </c>
      <c r="J1133" s="73">
        <f t="shared" si="272"/>
        <v>7.9927618596125942</v>
      </c>
      <c r="K1133" s="66">
        <f t="shared" si="273"/>
        <v>1.1328958493574213</v>
      </c>
      <c r="L1133" s="69">
        <f t="shared" si="285"/>
        <v>10.316408887093045</v>
      </c>
      <c r="M1133" s="66">
        <f t="shared" si="285"/>
        <v>-7.7278709310405924</v>
      </c>
      <c r="N1133" s="69">
        <f t="shared" si="280"/>
        <v>7.6535016053105132</v>
      </c>
      <c r="O1133" s="69">
        <f t="shared" si="281"/>
        <v>-3.7649549665895957E-3</v>
      </c>
    </row>
    <row r="1134" spans="4:15" x14ac:dyDescent="0.3">
      <c r="D1134" s="65">
        <f t="shared" si="274"/>
        <v>1132</v>
      </c>
      <c r="E1134" s="66">
        <f t="shared" si="275"/>
        <v>2.2639999999999723</v>
      </c>
      <c r="F1134" s="72">
        <f t="shared" si="276"/>
        <v>-1.3561491213050334</v>
      </c>
      <c r="G1134" s="77">
        <f t="shared" si="277"/>
        <v>-0.85381345817450871</v>
      </c>
      <c r="H1134" s="69">
        <f t="shared" si="284"/>
        <v>1.1943462200898065</v>
      </c>
      <c r="I1134" s="66">
        <f t="shared" si="284"/>
        <v>-7.9043266006389814</v>
      </c>
      <c r="J1134" s="73">
        <f t="shared" si="272"/>
        <v>7.9940504065843747</v>
      </c>
      <c r="K1134" s="66">
        <f t="shared" si="273"/>
        <v>1.1330780763642212</v>
      </c>
      <c r="L1134" s="69">
        <f t="shared" si="285"/>
        <v>10.318803015594927</v>
      </c>
      <c r="M1134" s="66">
        <f t="shared" si="285"/>
        <v>-7.7436761554076927</v>
      </c>
      <c r="N1134" s="69">
        <f t="shared" si="280"/>
        <v>7.6535016053105132</v>
      </c>
      <c r="O1134" s="69">
        <f t="shared" si="281"/>
        <v>-3.7649549665895957E-3</v>
      </c>
    </row>
    <row r="1135" spans="4:15" x14ac:dyDescent="0.3">
      <c r="D1135" s="65">
        <f t="shared" si="274"/>
        <v>1133</v>
      </c>
      <c r="E1135" s="66">
        <f t="shared" si="275"/>
        <v>2.265999999999972</v>
      </c>
      <c r="F1135" s="72">
        <f t="shared" si="276"/>
        <v>-1.3532875175722368</v>
      </c>
      <c r="G1135" s="77">
        <f t="shared" si="277"/>
        <v>-0.85043082039343787</v>
      </c>
      <c r="H1135" s="69">
        <f t="shared" si="284"/>
        <v>1.1916339218471965</v>
      </c>
      <c r="I1135" s="66">
        <f t="shared" si="284"/>
        <v>-7.9060342275553301</v>
      </c>
      <c r="J1135" s="73">
        <f t="shared" si="272"/>
        <v>7.9953341775671474</v>
      </c>
      <c r="K1135" s="66">
        <f t="shared" si="273"/>
        <v>1.1332596279480833</v>
      </c>
      <c r="L1135" s="69">
        <f t="shared" si="285"/>
        <v>10.321191708035107</v>
      </c>
      <c r="M1135" s="66">
        <f t="shared" si="285"/>
        <v>-7.7594848086089705</v>
      </c>
      <c r="N1135" s="69">
        <f t="shared" si="280"/>
        <v>7.6535016053105132</v>
      </c>
      <c r="O1135" s="69">
        <f t="shared" si="281"/>
        <v>-3.7649549665895957E-3</v>
      </c>
    </row>
    <row r="1136" spans="4:15" x14ac:dyDescent="0.3">
      <c r="D1136" s="65">
        <f t="shared" si="274"/>
        <v>1134</v>
      </c>
      <c r="E1136" s="66">
        <f t="shared" si="275"/>
        <v>2.2679999999999718</v>
      </c>
      <c r="F1136" s="72">
        <f t="shared" si="276"/>
        <v>-1.3504306149228693</v>
      </c>
      <c r="G1136" s="77">
        <f t="shared" si="277"/>
        <v>-0.84706059273583278</v>
      </c>
      <c r="H1136" s="69">
        <f t="shared" si="284"/>
        <v>1.188927346812052</v>
      </c>
      <c r="I1136" s="66">
        <f t="shared" si="284"/>
        <v>-7.9077350891961169</v>
      </c>
      <c r="J1136" s="73">
        <f t="shared" si="272"/>
        <v>7.9966131879003042</v>
      </c>
      <c r="K1136" s="66">
        <f t="shared" si="273"/>
        <v>1.1334405062783124</v>
      </c>
      <c r="L1136" s="69">
        <f t="shared" si="285"/>
        <v>10.323574975878801</v>
      </c>
      <c r="M1136" s="66">
        <f t="shared" si="285"/>
        <v>-7.7752968770640809</v>
      </c>
      <c r="N1136" s="69">
        <f t="shared" si="280"/>
        <v>7.6535016053105132</v>
      </c>
      <c r="O1136" s="69">
        <f t="shared" si="281"/>
        <v>-3.7649549665895957E-3</v>
      </c>
    </row>
    <row r="1137" spans="4:15" x14ac:dyDescent="0.3">
      <c r="D1137" s="65">
        <f t="shared" si="274"/>
        <v>1135</v>
      </c>
      <c r="E1137" s="66">
        <f t="shared" si="275"/>
        <v>2.2699999999999716</v>
      </c>
      <c r="F1137" s="72">
        <f t="shared" si="276"/>
        <v>-1.347578413898783</v>
      </c>
      <c r="G1137" s="77">
        <f t="shared" si="277"/>
        <v>-0.84370273698677778</v>
      </c>
      <c r="H1137" s="69">
        <f t="shared" si="284"/>
        <v>1.1862264855822062</v>
      </c>
      <c r="I1137" s="66">
        <f t="shared" si="284"/>
        <v>-7.9094292103815889</v>
      </c>
      <c r="J1137" s="73">
        <f t="shared" si="272"/>
        <v>7.9978874528924342</v>
      </c>
      <c r="K1137" s="66">
        <f t="shared" si="273"/>
        <v>1.1336207135198575</v>
      </c>
      <c r="L1137" s="69">
        <f t="shared" si="285"/>
        <v>10.325952830572424</v>
      </c>
      <c r="M1137" s="66">
        <f t="shared" si="285"/>
        <v>-7.791112347242473</v>
      </c>
      <c r="N1137" s="69">
        <f t="shared" si="280"/>
        <v>7.6535016053105132</v>
      </c>
      <c r="O1137" s="69">
        <f t="shared" si="281"/>
        <v>-3.7649549665895957E-3</v>
      </c>
    </row>
    <row r="1138" spans="4:15" x14ac:dyDescent="0.3">
      <c r="D1138" s="65">
        <f t="shared" si="274"/>
        <v>1136</v>
      </c>
      <c r="E1138" s="66">
        <f t="shared" si="275"/>
        <v>2.2719999999999714</v>
      </c>
      <c r="F1138" s="72">
        <f t="shared" si="276"/>
        <v>-1.3447309149818536</v>
      </c>
      <c r="G1138" s="77">
        <f t="shared" si="277"/>
        <v>-0.84035721499241944</v>
      </c>
      <c r="H1138" s="69">
        <f t="shared" si="284"/>
        <v>1.1835313287544087</v>
      </c>
      <c r="I1138" s="66">
        <f t="shared" si="284"/>
        <v>-7.9111166158555628</v>
      </c>
      <c r="J1138" s="73">
        <f t="shared" si="272"/>
        <v>7.9991569878212259</v>
      </c>
      <c r="K1138" s="66">
        <f t="shared" si="273"/>
        <v>1.1338002518332977</v>
      </c>
      <c r="L1138" s="69">
        <f t="shared" si="285"/>
        <v>10.328325283543588</v>
      </c>
      <c r="M1138" s="66">
        <f t="shared" si="285"/>
        <v>-7.8069312056632363</v>
      </c>
      <c r="N1138" s="69">
        <f t="shared" si="280"/>
        <v>7.6535016053105132</v>
      </c>
      <c r="O1138" s="69">
        <f t="shared" si="281"/>
        <v>-3.7649549665895957E-3</v>
      </c>
    </row>
    <row r="1139" spans="4:15" x14ac:dyDescent="0.3">
      <c r="D1139" s="65">
        <f t="shared" si="274"/>
        <v>1137</v>
      </c>
      <c r="E1139" s="66">
        <f t="shared" si="275"/>
        <v>2.2739999999999712</v>
      </c>
      <c r="F1139" s="72">
        <f t="shared" si="276"/>
        <v>-1.3418881185943461</v>
      </c>
      <c r="G1139" s="77">
        <f t="shared" si="277"/>
        <v>-0.83702398866037697</v>
      </c>
      <c r="H1139" s="69">
        <f t="shared" si="284"/>
        <v>1.1808418669244449</v>
      </c>
      <c r="I1139" s="66">
        <f t="shared" si="284"/>
        <v>-7.9127973302855477</v>
      </c>
      <c r="J1139" s="73">
        <f t="shared" si="272"/>
        <v>8.0004218079333604</v>
      </c>
      <c r="K1139" s="66">
        <f t="shared" si="273"/>
        <v>1.1339791233748264</v>
      </c>
      <c r="L1139" s="69">
        <f t="shared" si="285"/>
        <v>10.330692346201097</v>
      </c>
      <c r="M1139" s="66">
        <f t="shared" si="285"/>
        <v>-7.8227534388949476</v>
      </c>
      <c r="N1139" s="69">
        <f t="shared" si="280"/>
        <v>7.6535016053105132</v>
      </c>
      <c r="O1139" s="69">
        <f t="shared" si="281"/>
        <v>-3.7649549665895957E-3</v>
      </c>
    </row>
    <row r="1140" spans="4:15" x14ac:dyDescent="0.3">
      <c r="D1140" s="65">
        <f t="shared" si="274"/>
        <v>1138</v>
      </c>
      <c r="E1140" s="66">
        <f t="shared" si="275"/>
        <v>2.2759999999999709</v>
      </c>
      <c r="F1140" s="72">
        <f t="shared" si="276"/>
        <v>-1.3390500250992754</v>
      </c>
      <c r="G1140" s="77">
        <f t="shared" si="277"/>
        <v>-0.83370301996012763</v>
      </c>
      <c r="H1140" s="69">
        <f t="shared" ref="H1140:I1155" si="286">H1139+$B$4*F1139</f>
        <v>1.1781580906872562</v>
      </c>
      <c r="I1140" s="66">
        <f t="shared" si="286"/>
        <v>-7.9144713782628688</v>
      </c>
      <c r="J1140" s="73">
        <f t="shared" si="272"/>
        <v>8.0016819284444196</v>
      </c>
      <c r="K1140" s="66">
        <f t="shared" si="273"/>
        <v>1.13415733029624</v>
      </c>
      <c r="L1140" s="69">
        <f t="shared" ref="L1140:M1155" si="287">L1139+$B$4*H1139</f>
        <v>10.333054029934946</v>
      </c>
      <c r="M1140" s="66">
        <f t="shared" si="287"/>
        <v>-7.8385790335555185</v>
      </c>
      <c r="N1140" s="69">
        <f t="shared" si="280"/>
        <v>7.6535016053105132</v>
      </c>
      <c r="O1140" s="69">
        <f t="shared" si="281"/>
        <v>-3.7649549665895957E-3</v>
      </c>
    </row>
    <row r="1141" spans="4:15" x14ac:dyDescent="0.3">
      <c r="D1141" s="65">
        <f t="shared" si="274"/>
        <v>1139</v>
      </c>
      <c r="E1141" s="66">
        <f t="shared" si="275"/>
        <v>2.2779999999999707</v>
      </c>
      <c r="F1141" s="72">
        <f t="shared" si="276"/>
        <v>-1.3362166348007738</v>
      </c>
      <c r="G1141" s="77">
        <f t="shared" si="277"/>
        <v>-0.83039427092338158</v>
      </c>
      <c r="H1141" s="69">
        <f t="shared" si="286"/>
        <v>1.1754799906370577</v>
      </c>
      <c r="I1141" s="66">
        <f t="shared" si="286"/>
        <v>-7.9161387843027891</v>
      </c>
      <c r="J1141" s="73">
        <f t="shared" si="272"/>
        <v>8.0029373645387807</v>
      </c>
      <c r="K1141" s="66">
        <f t="shared" si="273"/>
        <v>1.1343348747449209</v>
      </c>
      <c r="L1141" s="69">
        <f t="shared" si="287"/>
        <v>10.335410346116321</v>
      </c>
      <c r="M1141" s="66">
        <f t="shared" si="287"/>
        <v>-7.8544079763120447</v>
      </c>
      <c r="N1141" s="69">
        <f t="shared" si="280"/>
        <v>7.6535016053105132</v>
      </c>
      <c r="O1141" s="69">
        <f t="shared" si="281"/>
        <v>-3.7649549665895957E-3</v>
      </c>
    </row>
    <row r="1142" spans="4:15" x14ac:dyDescent="0.3">
      <c r="D1142" s="65">
        <f t="shared" si="274"/>
        <v>1140</v>
      </c>
      <c r="E1142" s="66">
        <f t="shared" si="275"/>
        <v>2.2799999999999705</v>
      </c>
      <c r="F1142" s="72">
        <f t="shared" si="276"/>
        <v>-1.3333879479444475</v>
      </c>
      <c r="G1142" s="77">
        <f t="shared" si="277"/>
        <v>-0.82709770364448509</v>
      </c>
      <c r="H1142" s="69">
        <f t="shared" si="286"/>
        <v>1.1728075573674561</v>
      </c>
      <c r="I1142" s="66">
        <f t="shared" si="286"/>
        <v>-7.9177995728446362</v>
      </c>
      <c r="J1142" s="73">
        <f t="shared" si="272"/>
        <v>8.0041881313695349</v>
      </c>
      <c r="K1142" s="66">
        <f t="shared" si="273"/>
        <v>1.1345117588638274</v>
      </c>
      <c r="L1142" s="69">
        <f t="shared" si="287"/>
        <v>10.337761306097596</v>
      </c>
      <c r="M1142" s="66">
        <f t="shared" si="287"/>
        <v>-7.8702402538806506</v>
      </c>
      <c r="N1142" s="69">
        <f t="shared" si="280"/>
        <v>7.6535016053105132</v>
      </c>
      <c r="O1142" s="69">
        <f t="shared" si="281"/>
        <v>-3.7649549665895957E-3</v>
      </c>
    </row>
    <row r="1143" spans="4:15" x14ac:dyDescent="0.3">
      <c r="D1143" s="65">
        <f t="shared" si="274"/>
        <v>1141</v>
      </c>
      <c r="E1143" s="66">
        <f t="shared" si="275"/>
        <v>2.2819999999999703</v>
      </c>
      <c r="F1143" s="72">
        <f t="shared" si="276"/>
        <v>-1.3305639647177419</v>
      </c>
      <c r="G1143" s="77">
        <f t="shared" si="277"/>
        <v>-0.8238132802807705</v>
      </c>
      <c r="H1143" s="69">
        <f t="shared" si="286"/>
        <v>1.1701407814715672</v>
      </c>
      <c r="I1143" s="66">
        <f t="shared" si="286"/>
        <v>-7.919453768251925</v>
      </c>
      <c r="J1143" s="73">
        <f t="shared" si="272"/>
        <v>8.0054342440583763</v>
      </c>
      <c r="K1143" s="66">
        <f t="shared" si="273"/>
        <v>1.1346879847914777</v>
      </c>
      <c r="L1143" s="69">
        <f t="shared" si="287"/>
        <v>10.34010692121233</v>
      </c>
      <c r="M1143" s="66">
        <f t="shared" si="287"/>
        <v>-7.8860758530263402</v>
      </c>
      <c r="N1143" s="69">
        <f t="shared" si="280"/>
        <v>7.6535016053105132</v>
      </c>
      <c r="O1143" s="69">
        <f t="shared" si="281"/>
        <v>-3.7649549665895957E-3</v>
      </c>
    </row>
    <row r="1144" spans="4:15" x14ac:dyDescent="0.3">
      <c r="D1144" s="65">
        <f t="shared" si="274"/>
        <v>1142</v>
      </c>
      <c r="E1144" s="66">
        <f t="shared" si="275"/>
        <v>2.2839999999999701</v>
      </c>
      <c r="F1144" s="72">
        <f t="shared" si="276"/>
        <v>-1.3277446852502974</v>
      </c>
      <c r="G1144" s="77">
        <f t="shared" si="277"/>
        <v>-0.82054096305294877</v>
      </c>
      <c r="H1144" s="69">
        <f t="shared" si="286"/>
        <v>1.1674796535421317</v>
      </c>
      <c r="I1144" s="66">
        <f t="shared" si="286"/>
        <v>-7.9211013948124869</v>
      </c>
      <c r="J1144" s="73">
        <f t="shared" si="272"/>
        <v>8.0066757176955274</v>
      </c>
      <c r="K1144" s="66">
        <f t="shared" si="273"/>
        <v>1.1348635546619394</v>
      </c>
      <c r="L1144" s="69">
        <f t="shared" si="287"/>
        <v>10.342447202775274</v>
      </c>
      <c r="M1144" s="66">
        <f t="shared" si="287"/>
        <v>-7.9019147605628444</v>
      </c>
      <c r="N1144" s="69">
        <f t="shared" si="280"/>
        <v>7.6535016053105132</v>
      </c>
      <c r="O1144" s="69">
        <f t="shared" si="281"/>
        <v>-3.7649549665895957E-3</v>
      </c>
    </row>
    <row r="1145" spans="4:15" x14ac:dyDescent="0.3">
      <c r="D1145" s="65">
        <f t="shared" si="274"/>
        <v>1143</v>
      </c>
      <c r="E1145" s="66">
        <f t="shared" si="275"/>
        <v>2.2859999999999698</v>
      </c>
      <c r="F1145" s="72">
        <f t="shared" si="276"/>
        <v>-1.3249301096143131</v>
      </c>
      <c r="G1145" s="77">
        <f t="shared" si="277"/>
        <v>-0.81728071424545412</v>
      </c>
      <c r="H1145" s="69">
        <f t="shared" si="286"/>
        <v>1.164824164171631</v>
      </c>
      <c r="I1145" s="66">
        <f t="shared" si="286"/>
        <v>-7.922742476738593</v>
      </c>
      <c r="J1145" s="73">
        <f t="shared" si="272"/>
        <v>8.0079125673396376</v>
      </c>
      <c r="K1145" s="66">
        <f t="shared" si="273"/>
        <v>1.1350384706048144</v>
      </c>
      <c r="L1145" s="69">
        <f t="shared" si="287"/>
        <v>10.344782162082359</v>
      </c>
      <c r="M1145" s="66">
        <f t="shared" si="287"/>
        <v>-7.9177569633524696</v>
      </c>
      <c r="N1145" s="69">
        <f t="shared" si="280"/>
        <v>7.6535016053105132</v>
      </c>
      <c r="O1145" s="69">
        <f t="shared" si="281"/>
        <v>-3.7649549665895957E-3</v>
      </c>
    </row>
    <row r="1146" spans="4:15" x14ac:dyDescent="0.3">
      <c r="D1146" s="65">
        <f t="shared" si="274"/>
        <v>1144</v>
      </c>
      <c r="E1146" s="66">
        <f t="shared" si="275"/>
        <v>2.2879999999999696</v>
      </c>
      <c r="F1146" s="72">
        <f t="shared" si="276"/>
        <v>-1.3221202378248993</v>
      </c>
      <c r="G1146" s="77">
        <f t="shared" si="277"/>
        <v>-0.81403249620682772</v>
      </c>
      <c r="H1146" s="69">
        <f t="shared" si="286"/>
        <v>1.1621743039524024</v>
      </c>
      <c r="I1146" s="66">
        <f t="shared" si="286"/>
        <v>-7.9243770381670835</v>
      </c>
      <c r="J1146" s="73">
        <f t="shared" si="272"/>
        <v>8.0091448080177052</v>
      </c>
      <c r="K1146" s="66">
        <f t="shared" si="273"/>
        <v>1.1352127347452292</v>
      </c>
      <c r="L1146" s="69">
        <f t="shared" si="287"/>
        <v>10.347111810410702</v>
      </c>
      <c r="M1146" s="66">
        <f t="shared" si="287"/>
        <v>-7.9336024483059466</v>
      </c>
      <c r="N1146" s="69">
        <f t="shared" si="280"/>
        <v>7.6535016053105132</v>
      </c>
      <c r="O1146" s="69">
        <f t="shared" si="281"/>
        <v>-3.7649549665895957E-3</v>
      </c>
    </row>
    <row r="1147" spans="4:15" x14ac:dyDescent="0.3">
      <c r="D1147" s="65">
        <f t="shared" si="274"/>
        <v>1145</v>
      </c>
      <c r="E1147" s="66">
        <f t="shared" si="275"/>
        <v>2.2899999999999694</v>
      </c>
      <c r="F1147" s="72">
        <f t="shared" si="276"/>
        <v>-1.3193150698404399</v>
      </c>
      <c r="G1147" s="77">
        <f t="shared" si="277"/>
        <v>-0.81079627135004451</v>
      </c>
      <c r="H1147" s="69">
        <f t="shared" si="286"/>
        <v>1.1595300634767527</v>
      </c>
      <c r="I1147" s="66">
        <f t="shared" si="286"/>
        <v>-7.9260051031594969</v>
      </c>
      <c r="J1147" s="73">
        <f t="shared" si="272"/>
        <v>8.010372454724985</v>
      </c>
      <c r="K1147" s="66">
        <f t="shared" si="273"/>
        <v>1.135386349203821</v>
      </c>
      <c r="L1147" s="69">
        <f t="shared" si="287"/>
        <v>10.349436159018607</v>
      </c>
      <c r="M1147" s="66">
        <f t="shared" si="287"/>
        <v>-7.9494512023822805</v>
      </c>
      <c r="N1147" s="69">
        <f t="shared" si="280"/>
        <v>7.6535016053105132</v>
      </c>
      <c r="O1147" s="69">
        <f t="shared" si="281"/>
        <v>-3.7649549665895957E-3</v>
      </c>
    </row>
    <row r="1148" spans="4:15" x14ac:dyDescent="0.3">
      <c r="D1148" s="65">
        <f t="shared" si="274"/>
        <v>1146</v>
      </c>
      <c r="E1148" s="66">
        <f t="shared" si="275"/>
        <v>2.2919999999999692</v>
      </c>
      <c r="F1148" s="72">
        <f t="shared" si="276"/>
        <v>-1.3165146055629451</v>
      </c>
      <c r="G1148" s="77">
        <f t="shared" si="277"/>
        <v>-0.80757200215288449</v>
      </c>
      <c r="H1148" s="69">
        <f t="shared" si="286"/>
        <v>1.1568914333370719</v>
      </c>
      <c r="I1148" s="66">
        <f t="shared" si="286"/>
        <v>-7.9276266957021972</v>
      </c>
      <c r="J1148" s="73">
        <f t="shared" si="272"/>
        <v>8.0115955224249085</v>
      </c>
      <c r="K1148" s="66">
        <f t="shared" si="273"/>
        <v>1.1355593160967257</v>
      </c>
      <c r="L1148" s="69">
        <f t="shared" si="287"/>
        <v>10.351755219145561</v>
      </c>
      <c r="M1148" s="66">
        <f t="shared" si="287"/>
        <v>-7.9653032125885996</v>
      </c>
      <c r="N1148" s="69">
        <f t="shared" si="280"/>
        <v>7.6535016053105132</v>
      </c>
      <c r="O1148" s="69">
        <f t="shared" si="281"/>
        <v>-3.7649549665895957E-3</v>
      </c>
    </row>
    <row r="1149" spans="4:15" x14ac:dyDescent="0.3">
      <c r="D1149" s="65">
        <f t="shared" si="274"/>
        <v>1147</v>
      </c>
      <c r="E1149" s="66">
        <f t="shared" si="275"/>
        <v>2.293999999999969</v>
      </c>
      <c r="F1149" s="72">
        <f t="shared" si="276"/>
        <v>-1.3137188448384061</v>
      </c>
      <c r="G1149" s="77">
        <f t="shared" si="277"/>
        <v>-0.80435965115826669</v>
      </c>
      <c r="H1149" s="69">
        <f t="shared" si="286"/>
        <v>1.154258404125946</v>
      </c>
      <c r="I1149" s="66">
        <f t="shared" si="286"/>
        <v>-7.9292418397065028</v>
      </c>
      <c r="J1149" s="73">
        <f t="shared" si="272"/>
        <v>8.0128140260489964</v>
      </c>
      <c r="K1149" s="66">
        <f t="shared" si="273"/>
        <v>1.1357316375355677</v>
      </c>
      <c r="L1149" s="69">
        <f t="shared" si="287"/>
        <v>10.354069002012235</v>
      </c>
      <c r="M1149" s="66">
        <f t="shared" si="287"/>
        <v>-7.9811584659800037</v>
      </c>
      <c r="N1149" s="69">
        <f t="shared" si="280"/>
        <v>7.6535016053105132</v>
      </c>
      <c r="O1149" s="69">
        <f t="shared" si="281"/>
        <v>-3.7649549665895957E-3</v>
      </c>
    </row>
    <row r="1150" spans="4:15" x14ac:dyDescent="0.3">
      <c r="D1150" s="65">
        <f t="shared" si="274"/>
        <v>1148</v>
      </c>
      <c r="E1150" s="66">
        <f t="shared" si="275"/>
        <v>2.2959999999999687</v>
      </c>
      <c r="F1150" s="72">
        <f t="shared" si="276"/>
        <v>-1.3109277874571519</v>
      </c>
      <c r="G1150" s="77">
        <f t="shared" si="277"/>
        <v>-0.80115918097459549</v>
      </c>
      <c r="H1150" s="69">
        <f t="shared" si="286"/>
        <v>1.1516309664362692</v>
      </c>
      <c r="I1150" s="66">
        <f t="shared" si="286"/>
        <v>-7.9308505590088192</v>
      </c>
      <c r="J1150" s="73">
        <f t="shared" si="272"/>
        <v>8.0140279804967882</v>
      </c>
      <c r="K1150" s="66">
        <f t="shared" si="273"/>
        <v>1.1359033156274474</v>
      </c>
      <c r="L1150" s="69">
        <f t="shared" si="287"/>
        <v>10.356377518820487</v>
      </c>
      <c r="M1150" s="66">
        <f t="shared" si="287"/>
        <v>-7.9970169496594163</v>
      </c>
      <c r="N1150" s="69">
        <f t="shared" si="280"/>
        <v>7.6535016053105132</v>
      </c>
      <c r="O1150" s="69">
        <f t="shared" si="281"/>
        <v>-3.7649549665895957E-3</v>
      </c>
    </row>
    <row r="1151" spans="4:15" x14ac:dyDescent="0.3">
      <c r="D1151" s="65">
        <f t="shared" si="274"/>
        <v>1149</v>
      </c>
      <c r="E1151" s="66">
        <f t="shared" si="275"/>
        <v>2.2979999999999685</v>
      </c>
      <c r="F1151" s="72">
        <f t="shared" si="276"/>
        <v>-1.3081414331541998</v>
      </c>
      <c r="G1151" s="77">
        <f t="shared" si="277"/>
        <v>-0.79797055427608754</v>
      </c>
      <c r="H1151" s="69">
        <f t="shared" si="286"/>
        <v>1.1490091108613549</v>
      </c>
      <c r="I1151" s="66">
        <f t="shared" si="286"/>
        <v>-7.9324528773707685</v>
      </c>
      <c r="J1151" s="73">
        <f t="shared" si="272"/>
        <v>8.015237400635753</v>
      </c>
      <c r="K1151" s="66">
        <f t="shared" si="273"/>
        <v>1.1360743524749304</v>
      </c>
      <c r="L1151" s="69">
        <f t="shared" si="287"/>
        <v>10.35868078075336</v>
      </c>
      <c r="M1151" s="66">
        <f t="shared" si="287"/>
        <v>-8.0128786507774343</v>
      </c>
      <c r="N1151" s="69">
        <f t="shared" si="280"/>
        <v>7.6535016053105132</v>
      </c>
      <c r="O1151" s="69">
        <f t="shared" si="281"/>
        <v>-3.7649549665895957E-3</v>
      </c>
    </row>
    <row r="1152" spans="4:15" x14ac:dyDescent="0.3">
      <c r="D1152" s="65">
        <f t="shared" si="274"/>
        <v>1150</v>
      </c>
      <c r="E1152" s="66">
        <f t="shared" si="275"/>
        <v>2.2999999999999683</v>
      </c>
      <c r="F1152" s="72">
        <f t="shared" si="276"/>
        <v>-1.3053597816096092</v>
      </c>
      <c r="G1152" s="77">
        <f t="shared" si="277"/>
        <v>-0.7947937338031057</v>
      </c>
      <c r="H1152" s="69">
        <f t="shared" si="286"/>
        <v>1.1463928279950466</v>
      </c>
      <c r="I1152" s="66">
        <f t="shared" si="286"/>
        <v>-7.9340488184793205</v>
      </c>
      <c r="J1152" s="73">
        <f t="shared" si="272"/>
        <v>8.0164423013012183</v>
      </c>
      <c r="K1152" s="66">
        <f t="shared" si="273"/>
        <v>1.1362447501760369</v>
      </c>
      <c r="L1152" s="69">
        <f t="shared" si="287"/>
        <v>10.360978798975083</v>
      </c>
      <c r="M1152" s="66">
        <f t="shared" si="287"/>
        <v>-8.0287435565321754</v>
      </c>
      <c r="N1152" s="69">
        <f t="shared" si="280"/>
        <v>7.6535016053105132</v>
      </c>
      <c r="O1152" s="69">
        <f t="shared" si="281"/>
        <v>-3.7649549665895957E-3</v>
      </c>
    </row>
    <row r="1153" spans="4:15" x14ac:dyDescent="0.3">
      <c r="D1153" s="65">
        <f t="shared" si="274"/>
        <v>1151</v>
      </c>
      <c r="E1153" s="66">
        <f t="shared" si="275"/>
        <v>2.3019999999999681</v>
      </c>
      <c r="F1153" s="72">
        <f t="shared" si="276"/>
        <v>-1.3025828324488322</v>
      </c>
      <c r="G1153" s="77">
        <f t="shared" si="277"/>
        <v>-0.79162868236248407</v>
      </c>
      <c r="H1153" s="69">
        <f t="shared" si="286"/>
        <v>1.1437821084318274</v>
      </c>
      <c r="I1153" s="66">
        <f t="shared" si="286"/>
        <v>-7.9356384059469267</v>
      </c>
      <c r="J1153" s="73">
        <f t="shared" si="272"/>
        <v>8.0176426972962958</v>
      </c>
      <c r="K1153" s="66">
        <f t="shared" si="273"/>
        <v>1.1364145108242307</v>
      </c>
      <c r="L1153" s="69">
        <f t="shared" si="287"/>
        <v>10.363271584631073</v>
      </c>
      <c r="M1153" s="66">
        <f t="shared" si="287"/>
        <v>-8.0446116541691346</v>
      </c>
      <c r="N1153" s="69">
        <f t="shared" si="280"/>
        <v>7.6535016053105132</v>
      </c>
      <c r="O1153" s="69">
        <f t="shared" si="281"/>
        <v>-3.7649549665895957E-3</v>
      </c>
    </row>
    <row r="1154" spans="4:15" x14ac:dyDescent="0.3">
      <c r="D1154" s="65">
        <f t="shared" si="274"/>
        <v>1152</v>
      </c>
      <c r="E1154" s="66">
        <f t="shared" si="275"/>
        <v>2.3039999999999679</v>
      </c>
      <c r="F1154" s="72">
        <f t="shared" si="276"/>
        <v>-1.2998105852430624</v>
      </c>
      <c r="G1154" s="77">
        <f t="shared" si="277"/>
        <v>-0.78847536282784425</v>
      </c>
      <c r="H1154" s="69">
        <f t="shared" si="286"/>
        <v>1.1411769427669296</v>
      </c>
      <c r="I1154" s="66">
        <f t="shared" si="286"/>
        <v>-7.9372216633116519</v>
      </c>
      <c r="J1154" s="73">
        <f t="shared" si="272"/>
        <v>8.0188386033918064</v>
      </c>
      <c r="K1154" s="66">
        <f t="shared" si="273"/>
        <v>1.1365836365084094</v>
      </c>
      <c r="L1154" s="69">
        <f t="shared" si="287"/>
        <v>10.365559148847938</v>
      </c>
      <c r="M1154" s="66">
        <f t="shared" si="287"/>
        <v>-8.0604829309810277</v>
      </c>
      <c r="N1154" s="69">
        <f t="shared" si="280"/>
        <v>7.6535016053105132</v>
      </c>
      <c r="O1154" s="69">
        <f t="shared" si="281"/>
        <v>-3.7649549665895957E-3</v>
      </c>
    </row>
    <row r="1155" spans="4:15" x14ac:dyDescent="0.3">
      <c r="D1155" s="65">
        <f t="shared" si="274"/>
        <v>1153</v>
      </c>
      <c r="E1155" s="66">
        <f t="shared" si="275"/>
        <v>2.3059999999999676</v>
      </c>
      <c r="F1155" s="72">
        <f t="shared" si="276"/>
        <v>-1.2970430395095858</v>
      </c>
      <c r="G1155" s="77">
        <f t="shared" si="277"/>
        <v>-0.7853337381399168</v>
      </c>
      <c r="H1155" s="69">
        <f t="shared" si="286"/>
        <v>1.1385773215964434</v>
      </c>
      <c r="I1155" s="66">
        <f t="shared" si="286"/>
        <v>-7.9387986140373075</v>
      </c>
      <c r="J1155" s="73">
        <f t="shared" ref="J1155:J1218" si="288">SQRT(H1155^2+I1155^2)</f>
        <v>8.0200300343262061</v>
      </c>
      <c r="K1155" s="66">
        <f t="shared" ref="K1155:K1218" si="289">$B$12+$B$13*J1155</f>
        <v>1.1367521293128935</v>
      </c>
      <c r="L1155" s="69">
        <f t="shared" si="287"/>
        <v>10.367841502733471</v>
      </c>
      <c r="M1155" s="66">
        <f t="shared" si="287"/>
        <v>-8.0763573743076513</v>
      </c>
      <c r="N1155" s="69">
        <f t="shared" si="280"/>
        <v>7.6535016053105132</v>
      </c>
      <c r="O1155" s="69">
        <f t="shared" si="281"/>
        <v>-3.7649549665895957E-3</v>
      </c>
    </row>
    <row r="1156" spans="4:15" x14ac:dyDescent="0.3">
      <c r="D1156" s="65">
        <f t="shared" ref="D1156:D1219" si="290">D1155+1</f>
        <v>1154</v>
      </c>
      <c r="E1156" s="66">
        <f t="shared" ref="E1156:E1219" si="291">E1155+$B$4</f>
        <v>2.3079999999999674</v>
      </c>
      <c r="F1156" s="72">
        <f t="shared" ref="F1156:F1219" si="292">-K1155*H1155</f>
        <v>-1.2942801947121281</v>
      </c>
      <c r="G1156" s="77">
        <f t="shared" ref="G1156:G1219" si="293">-$B$5-K1155*I1155</f>
        <v>-0.78220377130684327</v>
      </c>
      <c r="H1156" s="69">
        <f t="shared" ref="H1156:I1171" si="294">H1155+$B$4*F1155</f>
        <v>1.1359832355174242</v>
      </c>
      <c r="I1156" s="66">
        <f t="shared" si="294"/>
        <v>-7.9403692815135871</v>
      </c>
      <c r="J1156" s="73">
        <f t="shared" si="288"/>
        <v>8.0212170048055196</v>
      </c>
      <c r="K1156" s="66">
        <f t="shared" si="289"/>
        <v>1.1369199913174166</v>
      </c>
      <c r="L1156" s="69">
        <f t="shared" ref="L1156:M1171" si="295">L1155+$B$4*H1155</f>
        <v>10.370118657376665</v>
      </c>
      <c r="M1156" s="66">
        <f t="shared" si="295"/>
        <v>-8.092234971535726</v>
      </c>
      <c r="N1156" s="69">
        <f t="shared" ref="N1156:N1219" si="296">IF(M1155&gt;=0,L1156,N1155)</f>
        <v>7.6535016053105132</v>
      </c>
      <c r="O1156" s="69">
        <f t="shared" ref="O1156:O1219" si="297">IF(M1155&gt;=0,M1156,O1155)</f>
        <v>-3.7649549665895957E-3</v>
      </c>
    </row>
    <row r="1157" spans="4:15" x14ac:dyDescent="0.3">
      <c r="D1157" s="65">
        <f t="shared" si="290"/>
        <v>1155</v>
      </c>
      <c r="E1157" s="66">
        <f t="shared" si="291"/>
        <v>2.3099999999999672</v>
      </c>
      <c r="F1157" s="72">
        <f t="shared" si="292"/>
        <v>-1.2915220502612008</v>
      </c>
      <c r="G1157" s="77">
        <f t="shared" si="293"/>
        <v>-0.77908542540449055</v>
      </c>
      <c r="H1157" s="69">
        <f t="shared" si="294"/>
        <v>1.133394675128</v>
      </c>
      <c r="I1157" s="66">
        <f t="shared" si="294"/>
        <v>-7.9419336890562011</v>
      </c>
      <c r="J1157" s="73">
        <f t="shared" si="288"/>
        <v>8.0223995295032733</v>
      </c>
      <c r="K1157" s="66">
        <f t="shared" si="289"/>
        <v>1.1370872245971169</v>
      </c>
      <c r="L1157" s="69">
        <f t="shared" si="295"/>
        <v>10.3723906238477</v>
      </c>
      <c r="M1157" s="66">
        <f t="shared" si="295"/>
        <v>-8.1081157100987529</v>
      </c>
      <c r="N1157" s="69">
        <f t="shared" si="296"/>
        <v>7.6535016053105132</v>
      </c>
      <c r="O1157" s="69">
        <f t="shared" si="297"/>
        <v>-3.7649549665895957E-3</v>
      </c>
    </row>
    <row r="1158" spans="4:15" x14ac:dyDescent="0.3">
      <c r="D1158" s="65">
        <f t="shared" si="290"/>
        <v>1156</v>
      </c>
      <c r="E1158" s="66">
        <f t="shared" si="291"/>
        <v>2.311999999999967</v>
      </c>
      <c r="F1158" s="72">
        <f t="shared" si="292"/>
        <v>-1.2887686055144485</v>
      </c>
      <c r="G1158" s="77">
        <f t="shared" si="293"/>
        <v>-0.77597866357674228</v>
      </c>
      <c r="H1158" s="69">
        <f t="shared" si="294"/>
        <v>1.1308116310274776</v>
      </c>
      <c r="I1158" s="66">
        <f t="shared" si="294"/>
        <v>-7.9434918599070103</v>
      </c>
      <c r="J1158" s="73">
        <f t="shared" si="288"/>
        <v>8.0235776230604241</v>
      </c>
      <c r="K1158" s="66">
        <f t="shared" si="289"/>
        <v>1.1372538312225264</v>
      </c>
      <c r="L1158" s="69">
        <f t="shared" si="295"/>
        <v>10.374657413197957</v>
      </c>
      <c r="M1158" s="66">
        <f t="shared" si="295"/>
        <v>-8.1239995774768659</v>
      </c>
      <c r="N1158" s="69">
        <f t="shared" si="296"/>
        <v>7.6535016053105132</v>
      </c>
      <c r="O1158" s="69">
        <f t="shared" si="297"/>
        <v>-3.7649549665895957E-3</v>
      </c>
    </row>
    <row r="1159" spans="4:15" x14ac:dyDescent="0.3">
      <c r="D1159" s="65">
        <f t="shared" si="290"/>
        <v>1157</v>
      </c>
      <c r="E1159" s="66">
        <f t="shared" si="291"/>
        <v>2.3139999999999668</v>
      </c>
      <c r="F1159" s="72">
        <f t="shared" si="292"/>
        <v>-1.286019859776993</v>
      </c>
      <c r="G1159" s="77">
        <f t="shared" si="293"/>
        <v>-0.77288344903579898</v>
      </c>
      <c r="H1159" s="69">
        <f t="shared" si="294"/>
        <v>1.1282340938164488</v>
      </c>
      <c r="I1159" s="66">
        <f t="shared" si="294"/>
        <v>-7.945043817234164</v>
      </c>
      <c r="J1159" s="73">
        <f t="shared" si="288"/>
        <v>8.0247513000852955</v>
      </c>
      <c r="K1159" s="66">
        <f t="shared" si="289"/>
        <v>1.1374198132595621</v>
      </c>
      <c r="L1159" s="69">
        <f t="shared" si="295"/>
        <v>10.376919036460011</v>
      </c>
      <c r="M1159" s="66">
        <f t="shared" si="295"/>
        <v>-8.1398865611966791</v>
      </c>
      <c r="N1159" s="69">
        <f t="shared" si="296"/>
        <v>7.6535016053105132</v>
      </c>
      <c r="O1159" s="69">
        <f t="shared" si="297"/>
        <v>-3.7649549665895957E-3</v>
      </c>
    </row>
    <row r="1160" spans="4:15" x14ac:dyDescent="0.3">
      <c r="D1160" s="65">
        <f t="shared" si="290"/>
        <v>1158</v>
      </c>
      <c r="E1160" s="66">
        <f t="shared" si="291"/>
        <v>2.3159999999999665</v>
      </c>
      <c r="F1160" s="72">
        <f t="shared" si="292"/>
        <v>-1.2832758123017765</v>
      </c>
      <c r="G1160" s="77">
        <f t="shared" si="293"/>
        <v>-0.76979974506247828</v>
      </c>
      <c r="H1160" s="69">
        <f t="shared" si="294"/>
        <v>1.1256620540968949</v>
      </c>
      <c r="I1160" s="66">
        <f t="shared" si="294"/>
        <v>-7.9465895841322354</v>
      </c>
      <c r="J1160" s="73">
        <f t="shared" si="288"/>
        <v>8.025920575153517</v>
      </c>
      <c r="K1160" s="66">
        <f t="shared" si="289"/>
        <v>1.1375851727695172</v>
      </c>
      <c r="L1160" s="69">
        <f t="shared" si="295"/>
        <v>10.379175504647645</v>
      </c>
      <c r="M1160" s="66">
        <f t="shared" si="295"/>
        <v>-8.1557766488311483</v>
      </c>
      <c r="N1160" s="69">
        <f t="shared" si="296"/>
        <v>7.6535016053105132</v>
      </c>
      <c r="O1160" s="69">
        <f t="shared" si="297"/>
        <v>-3.7649549665895957E-3</v>
      </c>
    </row>
    <row r="1161" spans="4:15" x14ac:dyDescent="0.3">
      <c r="D1161" s="65">
        <f t="shared" si="290"/>
        <v>1159</v>
      </c>
      <c r="E1161" s="66">
        <f t="shared" si="291"/>
        <v>2.3179999999999663</v>
      </c>
      <c r="F1161" s="72">
        <f t="shared" si="292"/>
        <v>-1.2805364622899058</v>
      </c>
      <c r="G1161" s="77">
        <f t="shared" si="293"/>
        <v>-0.76672751500648495</v>
      </c>
      <c r="H1161" s="69">
        <f t="shared" si="294"/>
        <v>1.1230955024722913</v>
      </c>
      <c r="I1161" s="66">
        <f t="shared" si="294"/>
        <v>-7.9481291836223606</v>
      </c>
      <c r="J1161" s="73">
        <f t="shared" si="288"/>
        <v>8.027085462807964</v>
      </c>
      <c r="K1161" s="66">
        <f t="shared" si="289"/>
        <v>1.1377499118090533</v>
      </c>
      <c r="L1161" s="69">
        <f t="shared" si="295"/>
        <v>10.381426828755838</v>
      </c>
      <c r="M1161" s="66">
        <f t="shared" si="295"/>
        <v>-8.1716698279994127</v>
      </c>
      <c r="N1161" s="69">
        <f t="shared" si="296"/>
        <v>7.6535016053105132</v>
      </c>
      <c r="O1161" s="69">
        <f t="shared" si="297"/>
        <v>-3.7649549665895957E-3</v>
      </c>
    </row>
    <row r="1162" spans="4:15" x14ac:dyDescent="0.3">
      <c r="D1162" s="65">
        <f t="shared" si="290"/>
        <v>1160</v>
      </c>
      <c r="E1162" s="66">
        <f t="shared" si="291"/>
        <v>2.3199999999999661</v>
      </c>
      <c r="F1162" s="72">
        <f t="shared" si="292"/>
        <v>-1.2778018088909937</v>
      </c>
      <c r="G1162" s="77">
        <f t="shared" si="293"/>
        <v>-0.76366672228669685</v>
      </c>
      <c r="H1162" s="69">
        <f t="shared" si="294"/>
        <v>1.1205344295477115</v>
      </c>
      <c r="I1162" s="66">
        <f t="shared" si="294"/>
        <v>-7.9496626386523737</v>
      </c>
      <c r="J1162" s="73">
        <f t="shared" si="288"/>
        <v>8.0282459775586865</v>
      </c>
      <c r="K1162" s="66">
        <f t="shared" si="289"/>
        <v>1.1379140324301893</v>
      </c>
      <c r="L1162" s="69">
        <f t="shared" si="295"/>
        <v>10.383673019760783</v>
      </c>
      <c r="M1162" s="66">
        <f t="shared" si="295"/>
        <v>-8.1875660863666582</v>
      </c>
      <c r="N1162" s="69">
        <f t="shared" si="296"/>
        <v>7.6535016053105132</v>
      </c>
      <c r="O1162" s="69">
        <f t="shared" si="297"/>
        <v>-3.7649549665895957E-3</v>
      </c>
    </row>
    <row r="1163" spans="4:15" x14ac:dyDescent="0.3">
      <c r="D1163" s="65">
        <f t="shared" si="290"/>
        <v>1161</v>
      </c>
      <c r="E1163" s="66">
        <f t="shared" si="291"/>
        <v>2.3219999999999659</v>
      </c>
      <c r="F1163" s="72">
        <f t="shared" si="292"/>
        <v>-1.2750718512034982</v>
      </c>
      <c r="G1163" s="77">
        <f t="shared" si="293"/>
        <v>-0.76061733039145807</v>
      </c>
      <c r="H1163" s="69">
        <f t="shared" si="294"/>
        <v>1.1179788259299295</v>
      </c>
      <c r="I1163" s="66">
        <f t="shared" si="294"/>
        <v>-7.9511899720969472</v>
      </c>
      <c r="J1163" s="73">
        <f t="shared" si="288"/>
        <v>8.0294021338828667</v>
      </c>
      <c r="K1163" s="66">
        <f t="shared" si="289"/>
        <v>1.138077536680296</v>
      </c>
      <c r="L1163" s="69">
        <f t="shared" si="295"/>
        <v>10.385914088619879</v>
      </c>
      <c r="M1163" s="66">
        <f t="shared" si="295"/>
        <v>-8.2034654116439629</v>
      </c>
      <c r="N1163" s="69">
        <f t="shared" si="296"/>
        <v>7.6535016053105132</v>
      </c>
      <c r="O1163" s="69">
        <f t="shared" si="297"/>
        <v>-3.7649549665895957E-3</v>
      </c>
    </row>
    <row r="1164" spans="4:15" x14ac:dyDescent="0.3">
      <c r="D1164" s="65">
        <f t="shared" si="290"/>
        <v>1162</v>
      </c>
      <c r="E1164" s="66">
        <f t="shared" si="291"/>
        <v>2.3239999999999656</v>
      </c>
      <c r="F1164" s="72">
        <f t="shared" si="292"/>
        <v>-1.2723465882750635</v>
      </c>
      <c r="G1164" s="77">
        <f t="shared" si="293"/>
        <v>-0.75757930287883468</v>
      </c>
      <c r="H1164" s="69">
        <f t="shared" si="294"/>
        <v>1.1154286822275226</v>
      </c>
      <c r="I1164" s="66">
        <f t="shared" si="294"/>
        <v>-7.9527112067577299</v>
      </c>
      <c r="J1164" s="73">
        <f t="shared" si="288"/>
        <v>8.0305539462247442</v>
      </c>
      <c r="K1164" s="66">
        <f t="shared" si="289"/>
        <v>1.1382404266020856</v>
      </c>
      <c r="L1164" s="69">
        <f t="shared" si="295"/>
        <v>10.38815004627174</v>
      </c>
      <c r="M1164" s="66">
        <f t="shared" si="295"/>
        <v>-8.2193677915881569</v>
      </c>
      <c r="N1164" s="69">
        <f t="shared" si="296"/>
        <v>7.6535016053105132</v>
      </c>
      <c r="O1164" s="69">
        <f t="shared" si="297"/>
        <v>-3.7649549665895957E-3</v>
      </c>
    </row>
    <row r="1165" spans="4:15" x14ac:dyDescent="0.3">
      <c r="D1165" s="65">
        <f t="shared" si="290"/>
        <v>1163</v>
      </c>
      <c r="E1165" s="66">
        <f t="shared" si="291"/>
        <v>2.3259999999999654</v>
      </c>
      <c r="F1165" s="72">
        <f t="shared" si="292"/>
        <v>-1.2696260191028574</v>
      </c>
      <c r="G1165" s="77">
        <f t="shared" si="293"/>
        <v>-0.75455260337689367</v>
      </c>
      <c r="H1165" s="69">
        <f t="shared" si="294"/>
        <v>1.1128839890509725</v>
      </c>
      <c r="I1165" s="66">
        <f t="shared" si="294"/>
        <v>-7.9542263653634873</v>
      </c>
      <c r="J1165" s="73">
        <f t="shared" si="288"/>
        <v>8.0317014289955786</v>
      </c>
      <c r="K1165" s="66">
        <f t="shared" si="289"/>
        <v>1.1384027042336065</v>
      </c>
      <c r="L1165" s="69">
        <f t="shared" si="295"/>
        <v>10.390380903636196</v>
      </c>
      <c r="M1165" s="66">
        <f t="shared" si="295"/>
        <v>-8.2352732140016727</v>
      </c>
      <c r="N1165" s="69">
        <f t="shared" si="296"/>
        <v>7.6535016053105132</v>
      </c>
      <c r="O1165" s="69">
        <f t="shared" si="297"/>
        <v>-3.7649549665895957E-3</v>
      </c>
    </row>
    <row r="1166" spans="4:15" x14ac:dyDescent="0.3">
      <c r="D1166" s="65">
        <f t="shared" si="290"/>
        <v>1164</v>
      </c>
      <c r="E1166" s="66">
        <f t="shared" si="291"/>
        <v>2.3279999999999652</v>
      </c>
      <c r="F1166" s="72">
        <f t="shared" si="292"/>
        <v>-1.2669101426339104</v>
      </c>
      <c r="G1166" s="77">
        <f t="shared" si="293"/>
        <v>-0.75153719558395515</v>
      </c>
      <c r="H1166" s="69">
        <f t="shared" si="294"/>
        <v>1.1103447370127668</v>
      </c>
      <c r="I1166" s="66">
        <f t="shared" si="294"/>
        <v>-7.9557354705702412</v>
      </c>
      <c r="J1166" s="73">
        <f t="shared" si="288"/>
        <v>8.032844596573586</v>
      </c>
      <c r="K1166" s="66">
        <f t="shared" si="289"/>
        <v>1.1385643716082332</v>
      </c>
      <c r="L1166" s="69">
        <f t="shared" si="295"/>
        <v>10.392606671614297</v>
      </c>
      <c r="M1166" s="66">
        <f t="shared" si="295"/>
        <v>-8.2511816667323998</v>
      </c>
      <c r="N1166" s="69">
        <f t="shared" si="296"/>
        <v>7.6535016053105132</v>
      </c>
      <c r="O1166" s="69">
        <f t="shared" si="297"/>
        <v>-3.7649549665895957E-3</v>
      </c>
    </row>
    <row r="1167" spans="4:15" x14ac:dyDescent="0.3">
      <c r="D1167" s="65">
        <f t="shared" si="290"/>
        <v>1165</v>
      </c>
      <c r="E1167" s="66">
        <f t="shared" si="291"/>
        <v>2.329999999999965</v>
      </c>
      <c r="F1167" s="72">
        <f t="shared" si="292"/>
        <v>-1.2641989577654498</v>
      </c>
      <c r="G1167" s="77">
        <f t="shared" si="293"/>
        <v>-0.74853304326886061</v>
      </c>
      <c r="H1167" s="69">
        <f t="shared" si="294"/>
        <v>1.107810916727499</v>
      </c>
      <c r="I1167" s="66">
        <f t="shared" si="294"/>
        <v>-7.9572385449614087</v>
      </c>
      <c r="J1167" s="73">
        <f t="shared" si="288"/>
        <v>8.033983463303878</v>
      </c>
      <c r="K1167" s="66">
        <f t="shared" si="289"/>
        <v>1.1387254307546595</v>
      </c>
      <c r="L1167" s="69">
        <f t="shared" si="295"/>
        <v>10.394827361088323</v>
      </c>
      <c r="M1167" s="66">
        <f t="shared" si="295"/>
        <v>-8.267093137673541</v>
      </c>
      <c r="N1167" s="69">
        <f t="shared" si="296"/>
        <v>7.6535016053105132</v>
      </c>
      <c r="O1167" s="69">
        <f t="shared" si="297"/>
        <v>-3.7649549665895957E-3</v>
      </c>
    </row>
    <row r="1168" spans="4:15" x14ac:dyDescent="0.3">
      <c r="D1168" s="65">
        <f t="shared" si="290"/>
        <v>1166</v>
      </c>
      <c r="E1168" s="66">
        <f t="shared" si="291"/>
        <v>2.3319999999999648</v>
      </c>
      <c r="F1168" s="72">
        <f t="shared" si="292"/>
        <v>-1.2614924633452356</v>
      </c>
      <c r="G1168" s="77">
        <f t="shared" si="293"/>
        <v>-0.74554011027123934</v>
      </c>
      <c r="H1168" s="69">
        <f t="shared" si="294"/>
        <v>1.1052825188119682</v>
      </c>
      <c r="I1168" s="66">
        <f t="shared" si="294"/>
        <v>-7.9587356110479464</v>
      </c>
      <c r="J1168" s="73">
        <f t="shared" si="288"/>
        <v>8.0351180434984304</v>
      </c>
      <c r="K1168" s="66">
        <f t="shared" si="289"/>
        <v>1.1388858836968927</v>
      </c>
      <c r="L1168" s="69">
        <f t="shared" si="295"/>
        <v>10.397042982921779</v>
      </c>
      <c r="M1168" s="66">
        <f t="shared" si="295"/>
        <v>-8.2830076147634646</v>
      </c>
      <c r="N1168" s="69">
        <f t="shared" si="296"/>
        <v>7.6535016053105132</v>
      </c>
      <c r="O1168" s="69">
        <f t="shared" si="297"/>
        <v>-3.7649549665895957E-3</v>
      </c>
    </row>
    <row r="1169" spans="4:15" x14ac:dyDescent="0.3">
      <c r="D1169" s="65">
        <f t="shared" si="290"/>
        <v>1167</v>
      </c>
      <c r="E1169" s="66">
        <f t="shared" si="291"/>
        <v>2.3339999999999645</v>
      </c>
      <c r="F1169" s="72">
        <f t="shared" si="292"/>
        <v>-1.2587906581718957</v>
      </c>
      <c r="G1169" s="77">
        <f t="shared" si="293"/>
        <v>-0.74255836050173052</v>
      </c>
      <c r="H1169" s="69">
        <f t="shared" si="294"/>
        <v>1.1027595338852776</v>
      </c>
      <c r="I1169" s="66">
        <f t="shared" si="294"/>
        <v>-7.9602266912684891</v>
      </c>
      <c r="J1169" s="73">
        <f t="shared" si="288"/>
        <v>8.0362483514360203</v>
      </c>
      <c r="K1169" s="66">
        <f t="shared" si="289"/>
        <v>1.1390457324542451</v>
      </c>
      <c r="L1169" s="69">
        <f t="shared" si="295"/>
        <v>10.399253547959402</v>
      </c>
      <c r="M1169" s="66">
        <f t="shared" si="295"/>
        <v>-8.2989250859855606</v>
      </c>
      <c r="N1169" s="69">
        <f t="shared" si="296"/>
        <v>7.6535016053105132</v>
      </c>
      <c r="O1169" s="69">
        <f t="shared" si="297"/>
        <v>-3.7649549665895957E-3</v>
      </c>
    </row>
    <row r="1170" spans="4:15" x14ac:dyDescent="0.3">
      <c r="D1170" s="65">
        <f t="shared" si="290"/>
        <v>1168</v>
      </c>
      <c r="E1170" s="66">
        <f t="shared" si="291"/>
        <v>2.3359999999999643</v>
      </c>
      <c r="F1170" s="72">
        <f t="shared" si="292"/>
        <v>-1.2560935409952581</v>
      </c>
      <c r="G1170" s="77">
        <f t="shared" si="293"/>
        <v>-0.7395877579422514</v>
      </c>
      <c r="H1170" s="69">
        <f t="shared" si="294"/>
        <v>1.1002419525689338</v>
      </c>
      <c r="I1170" s="66">
        <f t="shared" si="294"/>
        <v>-7.9617118079894924</v>
      </c>
      <c r="J1170" s="73">
        <f t="shared" si="288"/>
        <v>8.0373744013621771</v>
      </c>
      <c r="K1170" s="66">
        <f t="shared" si="289"/>
        <v>1.1392049790413272</v>
      </c>
      <c r="L1170" s="69">
        <f t="shared" si="295"/>
        <v>10.401459067027172</v>
      </c>
      <c r="M1170" s="66">
        <f t="shared" si="295"/>
        <v>-8.3148455393680969</v>
      </c>
      <c r="N1170" s="69">
        <f t="shared" si="296"/>
        <v>7.6535016053105132</v>
      </c>
      <c r="O1170" s="69">
        <f t="shared" si="297"/>
        <v>-3.7649549665895957E-3</v>
      </c>
    </row>
    <row r="1171" spans="4:15" x14ac:dyDescent="0.3">
      <c r="D1171" s="65">
        <f t="shared" si="290"/>
        <v>1169</v>
      </c>
      <c r="E1171" s="66">
        <f t="shared" si="291"/>
        <v>2.3379999999999641</v>
      </c>
      <c r="F1171" s="72">
        <f t="shared" si="292"/>
        <v>-1.2534011105166811</v>
      </c>
      <c r="G1171" s="77">
        <f t="shared" si="293"/>
        <v>-0.73662826664624248</v>
      </c>
      <c r="H1171" s="69">
        <f t="shared" si="294"/>
        <v>1.0977297654869433</v>
      </c>
      <c r="I1171" s="66">
        <f t="shared" si="294"/>
        <v>-7.9631909835053767</v>
      </c>
      <c r="J1171" s="73">
        <f t="shared" si="288"/>
        <v>8.0384962074891426</v>
      </c>
      <c r="K1171" s="66">
        <f t="shared" si="289"/>
        <v>1.1393636254680417</v>
      </c>
      <c r="L1171" s="69">
        <f t="shared" si="295"/>
        <v>10.403659550932311</v>
      </c>
      <c r="M1171" s="66">
        <f t="shared" si="295"/>
        <v>-8.3307689629840755</v>
      </c>
      <c r="N1171" s="69">
        <f t="shared" si="296"/>
        <v>7.6535016053105132</v>
      </c>
      <c r="O1171" s="69">
        <f t="shared" si="297"/>
        <v>-3.7649549665895957E-3</v>
      </c>
    </row>
    <row r="1172" spans="4:15" x14ac:dyDescent="0.3">
      <c r="D1172" s="65">
        <f t="shared" si="290"/>
        <v>1170</v>
      </c>
      <c r="E1172" s="66">
        <f t="shared" si="291"/>
        <v>2.3399999999999639</v>
      </c>
      <c r="F1172" s="72">
        <f t="shared" si="292"/>
        <v>-1.2507133653893869</v>
      </c>
      <c r="G1172" s="77">
        <f t="shared" si="293"/>
        <v>-0.73367985073889308</v>
      </c>
      <c r="H1172" s="69">
        <f t="shared" ref="H1172:I1187" si="298">H1171+$B$4*F1171</f>
        <v>1.0952229632659101</v>
      </c>
      <c r="I1172" s="66">
        <f t="shared" si="298"/>
        <v>-7.9646642400386689</v>
      </c>
      <c r="J1172" s="73">
        <f t="shared" si="288"/>
        <v>8.0396137839958275</v>
      </c>
      <c r="K1172" s="66">
        <f t="shared" si="289"/>
        <v>1.1395216737395781</v>
      </c>
      <c r="L1172" s="69">
        <f t="shared" ref="L1172:M1187" si="299">L1171+$B$4*H1171</f>
        <v>10.405855010463284</v>
      </c>
      <c r="M1172" s="66">
        <f t="shared" si="299"/>
        <v>-8.3466953449510868</v>
      </c>
      <c r="N1172" s="69">
        <f t="shared" si="296"/>
        <v>7.6535016053105132</v>
      </c>
      <c r="O1172" s="69">
        <f t="shared" si="297"/>
        <v>-3.7649549665895957E-3</v>
      </c>
    </row>
    <row r="1173" spans="4:15" x14ac:dyDescent="0.3">
      <c r="D1173" s="65">
        <f t="shared" si="290"/>
        <v>1171</v>
      </c>
      <c r="E1173" s="66">
        <f t="shared" si="291"/>
        <v>2.3419999999999637</v>
      </c>
      <c r="F1173" s="72">
        <f t="shared" si="292"/>
        <v>-1.2480303042187904</v>
      </c>
      <c r="G1173" s="77">
        <f t="shared" si="293"/>
        <v>-0.7307424744173705</v>
      </c>
      <c r="H1173" s="69">
        <f t="shared" si="298"/>
        <v>1.0927215365351313</v>
      </c>
      <c r="I1173" s="66">
        <f t="shared" si="298"/>
        <v>-7.9661315997401463</v>
      </c>
      <c r="J1173" s="73">
        <f t="shared" si="288"/>
        <v>8.0407271450277555</v>
      </c>
      <c r="K1173" s="66">
        <f t="shared" si="289"/>
        <v>1.1396791258564036</v>
      </c>
      <c r="L1173" s="69">
        <f t="shared" si="299"/>
        <v>10.408045456389816</v>
      </c>
      <c r="M1173" s="66">
        <f t="shared" si="299"/>
        <v>-8.3626246734311636</v>
      </c>
      <c r="N1173" s="69">
        <f t="shared" si="296"/>
        <v>7.6535016053105132</v>
      </c>
      <c r="O1173" s="69">
        <f t="shared" si="297"/>
        <v>-3.7649549665895957E-3</v>
      </c>
    </row>
    <row r="1174" spans="4:15" x14ac:dyDescent="0.3">
      <c r="D1174" s="65">
        <f t="shared" si="290"/>
        <v>1172</v>
      </c>
      <c r="E1174" s="66">
        <f t="shared" si="291"/>
        <v>2.3439999999999634</v>
      </c>
      <c r="F1174" s="72">
        <f t="shared" si="292"/>
        <v>-1.2453519255628247</v>
      </c>
      <c r="G1174" s="77">
        <f t="shared" si="293"/>
        <v>-0.72781610195107582</v>
      </c>
      <c r="H1174" s="69">
        <f t="shared" si="298"/>
        <v>1.0902254759266936</v>
      </c>
      <c r="I1174" s="66">
        <f t="shared" si="298"/>
        <v>-7.9675930846889811</v>
      </c>
      <c r="J1174" s="73">
        <f t="shared" si="288"/>
        <v>8.0418363046970338</v>
      </c>
      <c r="K1174" s="66">
        <f t="shared" si="289"/>
        <v>1.1398359838142602</v>
      </c>
      <c r="L1174" s="69">
        <f t="shared" si="299"/>
        <v>10.410230899462887</v>
      </c>
      <c r="M1174" s="66">
        <f t="shared" si="299"/>
        <v>-8.3785569366306447</v>
      </c>
      <c r="N1174" s="69">
        <f t="shared" si="296"/>
        <v>7.6535016053105132</v>
      </c>
      <c r="O1174" s="69">
        <f t="shared" si="297"/>
        <v>-3.7649549665895957E-3</v>
      </c>
    </row>
    <row r="1175" spans="4:15" x14ac:dyDescent="0.3">
      <c r="D1175" s="65">
        <f t="shared" si="290"/>
        <v>1173</v>
      </c>
      <c r="E1175" s="66">
        <f t="shared" si="291"/>
        <v>2.3459999999999632</v>
      </c>
      <c r="F1175" s="72">
        <f t="shared" si="292"/>
        <v>-1.2426782279322728</v>
      </c>
      <c r="G1175" s="77">
        <f t="shared" si="293"/>
        <v>-0.72490069768183751</v>
      </c>
      <c r="H1175" s="69">
        <f t="shared" si="298"/>
        <v>1.0877347720755679</v>
      </c>
      <c r="I1175" s="66">
        <f t="shared" si="298"/>
        <v>-7.9690487168928836</v>
      </c>
      <c r="J1175" s="73">
        <f t="shared" si="288"/>
        <v>8.0429412770823081</v>
      </c>
      <c r="K1175" s="66">
        <f t="shared" si="289"/>
        <v>1.1399922496041577</v>
      </c>
      <c r="L1175" s="69">
        <f t="shared" si="299"/>
        <v>10.41241135041474</v>
      </c>
      <c r="M1175" s="66">
        <f t="shared" si="299"/>
        <v>-8.3944921228000222</v>
      </c>
      <c r="N1175" s="69">
        <f t="shared" si="296"/>
        <v>7.6535016053105132</v>
      </c>
      <c r="O1175" s="69">
        <f t="shared" si="297"/>
        <v>-3.7649549665895957E-3</v>
      </c>
    </row>
    <row r="1176" spans="4:15" x14ac:dyDescent="0.3">
      <c r="D1176" s="65">
        <f t="shared" si="290"/>
        <v>1174</v>
      </c>
      <c r="E1176" s="66">
        <f t="shared" si="291"/>
        <v>2.347999999999963</v>
      </c>
      <c r="F1176" s="72">
        <f t="shared" si="292"/>
        <v>-1.2400092097910924</v>
      </c>
      <c r="G1176" s="77">
        <f t="shared" si="293"/>
        <v>-0.72199622602415481</v>
      </c>
      <c r="H1176" s="69">
        <f t="shared" si="298"/>
        <v>1.0852494156197035</v>
      </c>
      <c r="I1176" s="66">
        <f t="shared" si="298"/>
        <v>-7.9704985182882471</v>
      </c>
      <c r="J1176" s="73">
        <f t="shared" si="288"/>
        <v>8.0440420762287186</v>
      </c>
      <c r="K1176" s="66">
        <f t="shared" si="289"/>
        <v>1.1401479252123672</v>
      </c>
      <c r="L1176" s="69">
        <f t="shared" si="299"/>
        <v>10.41458681995889</v>
      </c>
      <c r="M1176" s="66">
        <f t="shared" si="299"/>
        <v>-8.4104302202338079</v>
      </c>
      <c r="N1176" s="69">
        <f t="shared" si="296"/>
        <v>7.6535016053105132</v>
      </c>
      <c r="O1176" s="69">
        <f t="shared" si="297"/>
        <v>-3.7649549665895957E-3</v>
      </c>
    </row>
    <row r="1177" spans="4:15" x14ac:dyDescent="0.3">
      <c r="D1177" s="65">
        <f t="shared" si="290"/>
        <v>1175</v>
      </c>
      <c r="E1177" s="66">
        <f t="shared" si="291"/>
        <v>2.3499999999999628</v>
      </c>
      <c r="F1177" s="72">
        <f t="shared" si="292"/>
        <v>-1.2373448695567388</v>
      </c>
      <c r="G1177" s="77">
        <f t="shared" si="293"/>
        <v>-0.71910265146540731</v>
      </c>
      <c r="H1177" s="69">
        <f t="shared" si="298"/>
        <v>1.0827693972001213</v>
      </c>
      <c r="I1177" s="66">
        <f t="shared" si="298"/>
        <v>-7.9719425107402957</v>
      </c>
      <c r="J1177" s="73">
        <f t="shared" si="288"/>
        <v>8.0451387161478696</v>
      </c>
      <c r="K1177" s="66">
        <f t="shared" si="289"/>
        <v>1.1403030126204174</v>
      </c>
      <c r="L1177" s="69">
        <f t="shared" si="299"/>
        <v>10.416757318790129</v>
      </c>
      <c r="M1177" s="66">
        <f t="shared" si="299"/>
        <v>-8.4263712172703844</v>
      </c>
      <c r="N1177" s="69">
        <f t="shared" si="296"/>
        <v>7.6535016053105132</v>
      </c>
      <c r="O1177" s="69">
        <f t="shared" si="297"/>
        <v>-3.7649549665895957E-3</v>
      </c>
    </row>
    <row r="1178" spans="4:15" x14ac:dyDescent="0.3">
      <c r="D1178" s="65">
        <f t="shared" si="290"/>
        <v>1176</v>
      </c>
      <c r="E1178" s="66">
        <f t="shared" si="291"/>
        <v>2.3519999999999626</v>
      </c>
      <c r="F1178" s="72">
        <f t="shared" si="292"/>
        <v>-1.2346852056004918</v>
      </c>
      <c r="G1178" s="77">
        <f t="shared" si="293"/>
        <v>-0.71621993856606636</v>
      </c>
      <c r="H1178" s="69">
        <f t="shared" si="298"/>
        <v>1.0802947074610079</v>
      </c>
      <c r="I1178" s="66">
        <f t="shared" si="298"/>
        <v>-7.9733807160432262</v>
      </c>
      <c r="J1178" s="73">
        <f t="shared" si="288"/>
        <v>8.0462312108177851</v>
      </c>
      <c r="K1178" s="66">
        <f t="shared" si="289"/>
        <v>1.1404575138050879</v>
      </c>
      <c r="L1178" s="69">
        <f t="shared" si="299"/>
        <v>10.41892285758453</v>
      </c>
      <c r="M1178" s="66">
        <f t="shared" si="299"/>
        <v>-8.4423151022918645</v>
      </c>
      <c r="N1178" s="69">
        <f t="shared" si="296"/>
        <v>7.6535016053105132</v>
      </c>
      <c r="O1178" s="69">
        <f t="shared" si="297"/>
        <v>-3.7649549665895957E-3</v>
      </c>
    </row>
    <row r="1179" spans="4:15" x14ac:dyDescent="0.3">
      <c r="D1179" s="65">
        <f t="shared" si="290"/>
        <v>1177</v>
      </c>
      <c r="E1179" s="66">
        <f t="shared" si="291"/>
        <v>2.3539999999999623</v>
      </c>
      <c r="F1179" s="72">
        <f t="shared" si="292"/>
        <v>-1.2320302162477756</v>
      </c>
      <c r="G1179" s="77">
        <f t="shared" si="293"/>
        <v>-0.71334805195991002</v>
      </c>
      <c r="H1179" s="69">
        <f t="shared" si="298"/>
        <v>1.077825337049807</v>
      </c>
      <c r="I1179" s="66">
        <f t="shared" si="298"/>
        <v>-7.9748131559203586</v>
      </c>
      <c r="J1179" s="73">
        <f t="shared" si="288"/>
        <v>8.0473195741828807</v>
      </c>
      <c r="K1179" s="66">
        <f t="shared" si="289"/>
        <v>1.1406114307384054</v>
      </c>
      <c r="L1179" s="69">
        <f t="shared" si="299"/>
        <v>10.421083446999452</v>
      </c>
      <c r="M1179" s="66">
        <f t="shared" si="299"/>
        <v>-8.4582618637239513</v>
      </c>
      <c r="N1179" s="69">
        <f t="shared" si="296"/>
        <v>7.6535016053105132</v>
      </c>
      <c r="O1179" s="69">
        <f t="shared" si="297"/>
        <v>-3.7649549665895957E-3</v>
      </c>
    </row>
    <row r="1180" spans="4:15" x14ac:dyDescent="0.3">
      <c r="D1180" s="65">
        <f t="shared" si="290"/>
        <v>1178</v>
      </c>
      <c r="E1180" s="66">
        <f t="shared" si="291"/>
        <v>2.3559999999999621</v>
      </c>
      <c r="F1180" s="72">
        <f t="shared" si="292"/>
        <v>-1.2293798997784844</v>
      </c>
      <c r="G1180" s="77">
        <f t="shared" si="293"/>
        <v>-0.71048695635422021</v>
      </c>
      <c r="H1180" s="69">
        <f t="shared" si="298"/>
        <v>1.0753612766173115</v>
      </c>
      <c r="I1180" s="66">
        <f t="shared" si="298"/>
        <v>-7.9762398520242783</v>
      </c>
      <c r="J1180" s="73">
        <f t="shared" si="288"/>
        <v>8.0484038201539256</v>
      </c>
      <c r="K1180" s="66">
        <f t="shared" si="289"/>
        <v>1.1407647653876387</v>
      </c>
      <c r="L1180" s="69">
        <f t="shared" si="299"/>
        <v>10.423239097673552</v>
      </c>
      <c r="M1180" s="66">
        <f t="shared" si="299"/>
        <v>-8.4742114900357919</v>
      </c>
      <c r="N1180" s="69">
        <f t="shared" si="296"/>
        <v>7.6535016053105132</v>
      </c>
      <c r="O1180" s="69">
        <f t="shared" si="297"/>
        <v>-3.7649549665895957E-3</v>
      </c>
    </row>
    <row r="1181" spans="4:15" x14ac:dyDescent="0.3">
      <c r="D1181" s="65">
        <f t="shared" si="290"/>
        <v>1179</v>
      </c>
      <c r="E1181" s="66">
        <f t="shared" si="291"/>
        <v>2.3579999999999619</v>
      </c>
      <c r="F1181" s="72">
        <f t="shared" si="292"/>
        <v>-1.226734254427299</v>
      </c>
      <c r="G1181" s="77">
        <f t="shared" si="293"/>
        <v>-0.70763661652998877</v>
      </c>
      <c r="H1181" s="69">
        <f t="shared" si="298"/>
        <v>1.0729025168177546</v>
      </c>
      <c r="I1181" s="66">
        <f t="shared" si="298"/>
        <v>-7.9776608259369866</v>
      </c>
      <c r="J1181" s="73">
        <f t="shared" si="288"/>
        <v>8.0494839626080061</v>
      </c>
      <c r="K1181" s="66">
        <f t="shared" si="289"/>
        <v>1.1409175197152925</v>
      </c>
      <c r="L1181" s="69">
        <f t="shared" si="299"/>
        <v>10.425389820226787</v>
      </c>
      <c r="M1181" s="66">
        <f t="shared" si="299"/>
        <v>-8.4901639697398412</v>
      </c>
      <c r="N1181" s="69">
        <f t="shared" si="296"/>
        <v>7.6535016053105132</v>
      </c>
      <c r="O1181" s="69">
        <f t="shared" si="297"/>
        <v>-3.7649549665895957E-3</v>
      </c>
    </row>
    <row r="1182" spans="4:15" x14ac:dyDescent="0.3">
      <c r="D1182" s="65">
        <f t="shared" si="290"/>
        <v>1180</v>
      </c>
      <c r="E1182" s="66">
        <f t="shared" si="291"/>
        <v>2.3599999999999617</v>
      </c>
      <c r="F1182" s="72">
        <f t="shared" si="292"/>
        <v>-1.2240932783840075</v>
      </c>
      <c r="G1182" s="77">
        <f t="shared" si="293"/>
        <v>-0.70479699734211998</v>
      </c>
      <c r="H1182" s="69">
        <f t="shared" si="298"/>
        <v>1.0704490483089</v>
      </c>
      <c r="I1182" s="66">
        <f t="shared" si="298"/>
        <v>-7.9790760991700465</v>
      </c>
      <c r="J1182" s="73">
        <f t="shared" si="288"/>
        <v>8.050560015388502</v>
      </c>
      <c r="K1182" s="66">
        <f t="shared" si="289"/>
        <v>1.1410696956791053</v>
      </c>
      <c r="L1182" s="69">
        <f t="shared" si="299"/>
        <v>10.427535625260422</v>
      </c>
      <c r="M1182" s="66">
        <f t="shared" si="299"/>
        <v>-8.5061192913917161</v>
      </c>
      <c r="N1182" s="69">
        <f t="shared" si="296"/>
        <v>7.6535016053105132</v>
      </c>
      <c r="O1182" s="69">
        <f t="shared" si="297"/>
        <v>-3.7649549665895957E-3</v>
      </c>
    </row>
    <row r="1183" spans="4:15" x14ac:dyDescent="0.3">
      <c r="D1183" s="65">
        <f t="shared" si="290"/>
        <v>1181</v>
      </c>
      <c r="E1183" s="66">
        <f t="shared" si="291"/>
        <v>2.3619999999999615</v>
      </c>
      <c r="F1183" s="72">
        <f t="shared" si="292"/>
        <v>-1.2214569697938245</v>
      </c>
      <c r="G1183" s="77">
        <f t="shared" si="293"/>
        <v>-0.70196806371961173</v>
      </c>
      <c r="H1183" s="69">
        <f t="shared" si="298"/>
        <v>1.0680008617521319</v>
      </c>
      <c r="I1183" s="66">
        <f t="shared" si="298"/>
        <v>-7.9804856931647308</v>
      </c>
      <c r="J1183" s="73">
        <f t="shared" si="288"/>
        <v>8.0516319923050528</v>
      </c>
      <c r="K1183" s="66">
        <f t="shared" si="289"/>
        <v>1.1412212952320435</v>
      </c>
      <c r="L1183" s="69">
        <f t="shared" si="299"/>
        <v>10.42967652335704</v>
      </c>
      <c r="M1183" s="66">
        <f t="shared" si="299"/>
        <v>-8.5220774435900566</v>
      </c>
      <c r="N1183" s="69">
        <f t="shared" si="296"/>
        <v>7.6535016053105132</v>
      </c>
      <c r="O1183" s="69">
        <f t="shared" si="297"/>
        <v>-3.7649549665895957E-3</v>
      </c>
    </row>
    <row r="1184" spans="4:15" x14ac:dyDescent="0.3">
      <c r="D1184" s="65">
        <f t="shared" si="290"/>
        <v>1182</v>
      </c>
      <c r="E1184" s="66">
        <f t="shared" si="291"/>
        <v>2.3639999999999612</v>
      </c>
      <c r="F1184" s="72">
        <f t="shared" si="292"/>
        <v>-1.2188253267577067</v>
      </c>
      <c r="G1184" s="77">
        <f t="shared" si="293"/>
        <v>-0.69914978066575273</v>
      </c>
      <c r="H1184" s="69">
        <f t="shared" si="298"/>
        <v>1.0655579478125443</v>
      </c>
      <c r="I1184" s="66">
        <f t="shared" si="298"/>
        <v>-7.9818896292921702</v>
      </c>
      <c r="J1184" s="73">
        <f t="shared" si="288"/>
        <v>8.0526999071335315</v>
      </c>
      <c r="K1184" s="66">
        <f t="shared" si="289"/>
        <v>1.1413723203222985</v>
      </c>
      <c r="L1184" s="69">
        <f t="shared" si="299"/>
        <v>10.431812525080545</v>
      </c>
      <c r="M1184" s="66">
        <f t="shared" si="299"/>
        <v>-8.5380384149763859</v>
      </c>
      <c r="N1184" s="69">
        <f t="shared" si="296"/>
        <v>7.6535016053105132</v>
      </c>
      <c r="O1184" s="69">
        <f t="shared" si="297"/>
        <v>-3.7649549665895957E-3</v>
      </c>
    </row>
    <row r="1185" spans="4:15" x14ac:dyDescent="0.3">
      <c r="D1185" s="65">
        <f t="shared" si="290"/>
        <v>1183</v>
      </c>
      <c r="E1185" s="66">
        <f t="shared" si="291"/>
        <v>2.365999999999961</v>
      </c>
      <c r="F1185" s="72">
        <f t="shared" si="292"/>
        <v>-1.2161983473326703</v>
      </c>
      <c r="G1185" s="77">
        <f t="shared" si="293"/>
        <v>-0.69634211325830364</v>
      </c>
      <c r="H1185" s="69">
        <f t="shared" si="298"/>
        <v>1.063120297159029</v>
      </c>
      <c r="I1185" s="66">
        <f t="shared" si="298"/>
        <v>-7.9832879288535015</v>
      </c>
      <c r="J1185" s="73">
        <f t="shared" si="288"/>
        <v>8.053763773616005</v>
      </c>
      <c r="K1185" s="66">
        <f t="shared" si="289"/>
        <v>1.1415227728932809</v>
      </c>
      <c r="L1185" s="69">
        <f t="shared" si="299"/>
        <v>10.433943640976171</v>
      </c>
      <c r="M1185" s="66">
        <f t="shared" si="299"/>
        <v>-8.55400219423497</v>
      </c>
      <c r="N1185" s="69">
        <f t="shared" si="296"/>
        <v>7.6535016053105132</v>
      </c>
      <c r="O1185" s="69">
        <f t="shared" si="297"/>
        <v>-3.7649549665895957E-3</v>
      </c>
    </row>
    <row r="1186" spans="4:15" x14ac:dyDescent="0.3">
      <c r="D1186" s="65">
        <f t="shared" si="290"/>
        <v>1184</v>
      </c>
      <c r="E1186" s="66">
        <f t="shared" si="291"/>
        <v>2.3679999999999608</v>
      </c>
      <c r="F1186" s="72">
        <f t="shared" si="292"/>
        <v>-1.2135760295321034</v>
      </c>
      <c r="G1186" s="77">
        <f t="shared" si="293"/>
        <v>-0.69354502664969253</v>
      </c>
      <c r="H1186" s="69">
        <f t="shared" si="298"/>
        <v>1.0606879004643637</v>
      </c>
      <c r="I1186" s="66">
        <f t="shared" si="298"/>
        <v>-7.9846806130800179</v>
      </c>
      <c r="J1186" s="73">
        <f t="shared" si="288"/>
        <v>8.0548236054607294</v>
      </c>
      <c r="K1186" s="66">
        <f t="shared" si="289"/>
        <v>1.1416726548836198</v>
      </c>
      <c r="L1186" s="69">
        <f t="shared" si="299"/>
        <v>10.436069881570489</v>
      </c>
      <c r="M1186" s="66">
        <f t="shared" si="299"/>
        <v>-8.569968770092677</v>
      </c>
      <c r="N1186" s="69">
        <f t="shared" si="296"/>
        <v>7.6535016053105132</v>
      </c>
      <c r="O1186" s="69">
        <f t="shared" si="297"/>
        <v>-3.7649549665895957E-3</v>
      </c>
    </row>
    <row r="1187" spans="4:15" x14ac:dyDescent="0.3">
      <c r="D1187" s="65">
        <f t="shared" si="290"/>
        <v>1185</v>
      </c>
      <c r="E1187" s="66">
        <f t="shared" si="291"/>
        <v>2.3699999999999606</v>
      </c>
      <c r="F1187" s="72">
        <f t="shared" si="292"/>
        <v>-1.2109583713260827</v>
      </c>
      <c r="G1187" s="77">
        <f t="shared" si="293"/>
        <v>-0.69075848606716583</v>
      </c>
      <c r="H1187" s="69">
        <f t="shared" si="298"/>
        <v>1.0582607484052995</v>
      </c>
      <c r="I1187" s="66">
        <f t="shared" si="298"/>
        <v>-7.9860677031333172</v>
      </c>
      <c r="J1187" s="73">
        <f t="shared" si="288"/>
        <v>8.0558794163421048</v>
      </c>
      <c r="K1187" s="66">
        <f t="shared" si="289"/>
        <v>1.1418219682271558</v>
      </c>
      <c r="L1187" s="69">
        <f t="shared" si="299"/>
        <v>10.438191257371418</v>
      </c>
      <c r="M1187" s="66">
        <f t="shared" si="299"/>
        <v>-8.5859381313188372</v>
      </c>
      <c r="N1187" s="69">
        <f t="shared" si="296"/>
        <v>7.6535016053105132</v>
      </c>
      <c r="O1187" s="69">
        <f t="shared" si="297"/>
        <v>-3.7649549665895957E-3</v>
      </c>
    </row>
    <row r="1188" spans="4:15" x14ac:dyDescent="0.3">
      <c r="D1188" s="65">
        <f t="shared" si="290"/>
        <v>1186</v>
      </c>
      <c r="E1188" s="66">
        <f t="shared" si="291"/>
        <v>2.3719999999999604</v>
      </c>
      <c r="F1188" s="72">
        <f t="shared" si="292"/>
        <v>-1.208345370641682</v>
      </c>
      <c r="G1188" s="77">
        <f t="shared" si="293"/>
        <v>-0.68798245681299441</v>
      </c>
      <c r="H1188" s="69">
        <f t="shared" ref="H1188:I1203" si="300">H1187+$B$4*F1187</f>
        <v>1.0558388316626472</v>
      </c>
      <c r="I1188" s="66">
        <f t="shared" si="300"/>
        <v>-7.9874492201054519</v>
      </c>
      <c r="J1188" s="73">
        <f t="shared" si="288"/>
        <v>8.05693121990066</v>
      </c>
      <c r="K1188" s="66">
        <f t="shared" si="289"/>
        <v>1.1419707148529403</v>
      </c>
      <c r="L1188" s="69">
        <f t="shared" ref="L1188:M1203" si="301">L1187+$B$4*H1187</f>
        <v>10.440307778868229</v>
      </c>
      <c r="M1188" s="66">
        <f t="shared" si="301"/>
        <v>-8.6019102667251044</v>
      </c>
      <c r="N1188" s="69">
        <f t="shared" si="296"/>
        <v>7.6535016053105132</v>
      </c>
      <c r="O1188" s="69">
        <f t="shared" si="297"/>
        <v>-3.7649549665895957E-3</v>
      </c>
    </row>
    <row r="1189" spans="4:15" x14ac:dyDescent="0.3">
      <c r="D1189" s="65">
        <f t="shared" si="290"/>
        <v>1187</v>
      </c>
      <c r="E1189" s="66">
        <f t="shared" si="291"/>
        <v>2.3739999999999601</v>
      </c>
      <c r="F1189" s="72">
        <f t="shared" si="292"/>
        <v>-1.2057370253632866</v>
      </c>
      <c r="G1189" s="77">
        <f t="shared" si="293"/>
        <v>-0.68521690426461568</v>
      </c>
      <c r="H1189" s="69">
        <f t="shared" si="300"/>
        <v>1.053422140921364</v>
      </c>
      <c r="I1189" s="66">
        <f t="shared" si="300"/>
        <v>-7.9888251850190777</v>
      </c>
      <c r="J1189" s="73">
        <f t="shared" si="288"/>
        <v>8.0579790297430307</v>
      </c>
      <c r="K1189" s="66">
        <f t="shared" si="289"/>
        <v>1.1421188966852309</v>
      </c>
      <c r="L1189" s="69">
        <f t="shared" si="301"/>
        <v>10.442419456531555</v>
      </c>
      <c r="M1189" s="66">
        <f t="shared" si="301"/>
        <v>-8.6178851651653154</v>
      </c>
      <c r="N1189" s="69">
        <f t="shared" si="296"/>
        <v>7.6535016053105132</v>
      </c>
      <c r="O1189" s="69">
        <f t="shared" si="297"/>
        <v>-3.7649549665895957E-3</v>
      </c>
    </row>
    <row r="1190" spans="4:15" x14ac:dyDescent="0.3">
      <c r="D1190" s="65">
        <f t="shared" si="290"/>
        <v>1188</v>
      </c>
      <c r="E1190" s="66">
        <f t="shared" si="291"/>
        <v>2.3759999999999599</v>
      </c>
      <c r="F1190" s="72">
        <f t="shared" si="292"/>
        <v>-1.2031333333329022</v>
      </c>
      <c r="G1190" s="77">
        <f t="shared" si="293"/>
        <v>-0.68246179387482542</v>
      </c>
      <c r="H1190" s="69">
        <f t="shared" si="300"/>
        <v>1.0510106668706374</v>
      </c>
      <c r="I1190" s="66">
        <f t="shared" si="300"/>
        <v>-7.9901956188276069</v>
      </c>
      <c r="J1190" s="73">
        <f t="shared" si="288"/>
        <v>8.0590228594419404</v>
      </c>
      <c r="K1190" s="66">
        <f t="shared" si="289"/>
        <v>1.1422665156434892</v>
      </c>
      <c r="L1190" s="69">
        <f t="shared" si="301"/>
        <v>10.444526300813397</v>
      </c>
      <c r="M1190" s="66">
        <f t="shared" si="301"/>
        <v>-8.6338628155353536</v>
      </c>
      <c r="N1190" s="69">
        <f t="shared" si="296"/>
        <v>7.6535016053105132</v>
      </c>
      <c r="O1190" s="69">
        <f t="shared" si="297"/>
        <v>-3.7649549665895957E-3</v>
      </c>
    </row>
    <row r="1191" spans="4:15" x14ac:dyDescent="0.3">
      <c r="D1191" s="65">
        <f t="shared" si="290"/>
        <v>1189</v>
      </c>
      <c r="E1191" s="66">
        <f t="shared" si="291"/>
        <v>2.3779999999999597</v>
      </c>
      <c r="F1191" s="72">
        <f t="shared" si="292"/>
        <v>-1.2005342923504629</v>
      </c>
      <c r="G1191" s="77">
        <f t="shared" si="293"/>
        <v>-0.67971709117191637</v>
      </c>
      <c r="H1191" s="69">
        <f t="shared" si="300"/>
        <v>1.0486044002039716</v>
      </c>
      <c r="I1191" s="66">
        <f t="shared" si="300"/>
        <v>-7.9915605424153568</v>
      </c>
      <c r="J1191" s="73">
        <f t="shared" si="288"/>
        <v>8.0600627225361698</v>
      </c>
      <c r="K1191" s="66">
        <f t="shared" si="289"/>
        <v>1.1424135736423773</v>
      </c>
      <c r="L1191" s="69">
        <f t="shared" si="301"/>
        <v>10.446628322147138</v>
      </c>
      <c r="M1191" s="66">
        <f t="shared" si="301"/>
        <v>-8.6498432067730082</v>
      </c>
      <c r="N1191" s="69">
        <f t="shared" si="296"/>
        <v>7.6535016053105132</v>
      </c>
      <c r="O1191" s="69">
        <f t="shared" si="297"/>
        <v>-3.7649549665895957E-3</v>
      </c>
    </row>
    <row r="1192" spans="4:15" x14ac:dyDescent="0.3">
      <c r="D1192" s="65">
        <f t="shared" si="290"/>
        <v>1190</v>
      </c>
      <c r="E1192" s="66">
        <f t="shared" si="291"/>
        <v>2.3799999999999595</v>
      </c>
      <c r="F1192" s="72">
        <f t="shared" si="292"/>
        <v>-1.1979399001741409</v>
      </c>
      <c r="G1192" s="77">
        <f t="shared" si="293"/>
        <v>-0.67698276175985583</v>
      </c>
      <c r="H1192" s="69">
        <f t="shared" si="300"/>
        <v>1.0462033316192707</v>
      </c>
      <c r="I1192" s="66">
        <f t="shared" si="300"/>
        <v>-7.992919976597701</v>
      </c>
      <c r="J1192" s="73">
        <f t="shared" si="288"/>
        <v>8.0610986325305465</v>
      </c>
      <c r="K1192" s="66">
        <f t="shared" si="289"/>
        <v>1.1425600725917548</v>
      </c>
      <c r="L1192" s="69">
        <f t="shared" si="301"/>
        <v>10.448725530947545</v>
      </c>
      <c r="M1192" s="66">
        <f t="shared" si="301"/>
        <v>-8.6658263278578396</v>
      </c>
      <c r="N1192" s="69">
        <f t="shared" si="296"/>
        <v>7.6535016053105132</v>
      </c>
      <c r="O1192" s="69">
        <f t="shared" si="297"/>
        <v>-3.7649549665895957E-3</v>
      </c>
    </row>
    <row r="1193" spans="4:15" x14ac:dyDescent="0.3">
      <c r="D1193" s="65">
        <f t="shared" si="290"/>
        <v>1191</v>
      </c>
      <c r="E1193" s="66">
        <f t="shared" si="291"/>
        <v>2.3819999999999593</v>
      </c>
      <c r="F1193" s="72">
        <f t="shared" si="292"/>
        <v>-1.1953501545206497</v>
      </c>
      <c r="G1193" s="77">
        <f t="shared" si="293"/>
        <v>-0.67425877131844203</v>
      </c>
      <c r="H1193" s="69">
        <f t="shared" si="300"/>
        <v>1.0438074518189224</v>
      </c>
      <c r="I1193" s="66">
        <f t="shared" si="300"/>
        <v>-7.9942739421212208</v>
      </c>
      <c r="J1193" s="73">
        <f t="shared" si="288"/>
        <v>8.0621306028959285</v>
      </c>
      <c r="K1193" s="66">
        <f t="shared" si="289"/>
        <v>1.1427060143966778</v>
      </c>
      <c r="L1193" s="69">
        <f t="shared" si="301"/>
        <v>10.450817937610784</v>
      </c>
      <c r="M1193" s="66">
        <f t="shared" si="301"/>
        <v>-8.6818121678110352</v>
      </c>
      <c r="N1193" s="69">
        <f t="shared" si="296"/>
        <v>7.6535016053105132</v>
      </c>
      <c r="O1193" s="69">
        <f t="shared" si="297"/>
        <v>-3.7649549665895957E-3</v>
      </c>
    </row>
    <row r="1194" spans="4:15" x14ac:dyDescent="0.3">
      <c r="D1194" s="65">
        <f t="shared" si="290"/>
        <v>1192</v>
      </c>
      <c r="E1194" s="66">
        <f t="shared" si="291"/>
        <v>2.383999999999959</v>
      </c>
      <c r="F1194" s="72">
        <f t="shared" si="292"/>
        <v>-1.1927650530655531</v>
      </c>
      <c r="G1194" s="77">
        <f t="shared" si="293"/>
        <v>-0.67154508560344084</v>
      </c>
      <c r="H1194" s="69">
        <f t="shared" si="300"/>
        <v>1.0414167515098811</v>
      </c>
      <c r="I1194" s="66">
        <f t="shared" si="300"/>
        <v>-7.9956224596638581</v>
      </c>
      <c r="J1194" s="73">
        <f t="shared" si="288"/>
        <v>8.0631586470691818</v>
      </c>
      <c r="K1194" s="66">
        <f t="shared" si="289"/>
        <v>1.1428514009573956</v>
      </c>
      <c r="L1194" s="69">
        <f t="shared" si="301"/>
        <v>10.452905552514423</v>
      </c>
      <c r="M1194" s="66">
        <f t="shared" si="301"/>
        <v>-8.6978007156952781</v>
      </c>
      <c r="N1194" s="69">
        <f t="shared" si="296"/>
        <v>7.6535016053105132</v>
      </c>
      <c r="O1194" s="69">
        <f t="shared" si="297"/>
        <v>-3.7649549665895957E-3</v>
      </c>
    </row>
    <row r="1195" spans="4:15" x14ac:dyDescent="0.3">
      <c r="D1195" s="65">
        <f t="shared" si="290"/>
        <v>1193</v>
      </c>
      <c r="E1195" s="66">
        <f t="shared" si="291"/>
        <v>2.3859999999999588</v>
      </c>
      <c r="F1195" s="72">
        <f t="shared" si="292"/>
        <v>-1.1901845934435675</v>
      </c>
      <c r="G1195" s="77">
        <f t="shared" si="293"/>
        <v>-0.66884167044674214</v>
      </c>
      <c r="H1195" s="69">
        <f t="shared" si="300"/>
        <v>1.03903122140375</v>
      </c>
      <c r="I1195" s="66">
        <f t="shared" si="300"/>
        <v>-7.9969655498350649</v>
      </c>
      <c r="J1195" s="73">
        <f t="shared" si="288"/>
        <v>8.0641827784531657</v>
      </c>
      <c r="K1195" s="66">
        <f t="shared" si="289"/>
        <v>1.1429962341693469</v>
      </c>
      <c r="L1195" s="69">
        <f t="shared" si="301"/>
        <v>10.454988386017442</v>
      </c>
      <c r="M1195" s="66">
        <f t="shared" si="301"/>
        <v>-8.7137919606146053</v>
      </c>
      <c r="N1195" s="69">
        <f t="shared" si="296"/>
        <v>7.6535016053105132</v>
      </c>
      <c r="O1195" s="69">
        <f t="shared" si="297"/>
        <v>-3.7649549665895957E-3</v>
      </c>
    </row>
    <row r="1196" spans="4:15" x14ac:dyDescent="0.3">
      <c r="D1196" s="65">
        <f t="shared" si="290"/>
        <v>1194</v>
      </c>
      <c r="E1196" s="66">
        <f t="shared" si="291"/>
        <v>2.3879999999999586</v>
      </c>
      <c r="F1196" s="72">
        <f t="shared" si="292"/>
        <v>-1.1876087732488632</v>
      </c>
      <c r="G1196" s="77">
        <f t="shared" si="293"/>
        <v>-0.66614849175651969</v>
      </c>
      <c r="H1196" s="69">
        <f t="shared" si="300"/>
        <v>1.0366508522168629</v>
      </c>
      <c r="I1196" s="66">
        <f t="shared" si="300"/>
        <v>-7.9983032331759585</v>
      </c>
      <c r="J1196" s="73">
        <f t="shared" si="288"/>
        <v>8.0652030104167203</v>
      </c>
      <c r="K1196" s="66">
        <f t="shared" si="289"/>
        <v>1.1431405159231611</v>
      </c>
      <c r="L1196" s="69">
        <f t="shared" si="301"/>
        <v>10.45706644846025</v>
      </c>
      <c r="M1196" s="66">
        <f t="shared" si="301"/>
        <v>-8.7297858917142754</v>
      </c>
      <c r="N1196" s="69">
        <f t="shared" si="296"/>
        <v>7.6535016053105132</v>
      </c>
      <c r="O1196" s="69">
        <f t="shared" si="297"/>
        <v>-3.7649549665895957E-3</v>
      </c>
    </row>
    <row r="1197" spans="4:15" x14ac:dyDescent="0.3">
      <c r="D1197" s="65">
        <f t="shared" si="290"/>
        <v>1195</v>
      </c>
      <c r="E1197" s="66">
        <f t="shared" si="291"/>
        <v>2.3899999999999584</v>
      </c>
      <c r="F1197" s="72">
        <f t="shared" si="292"/>
        <v>-1.1850375900353693</v>
      </c>
      <c r="G1197" s="77">
        <f t="shared" si="293"/>
        <v>-0.66346551551734656</v>
      </c>
      <c r="H1197" s="69">
        <f t="shared" si="300"/>
        <v>1.0342756346703652</v>
      </c>
      <c r="I1197" s="66">
        <f t="shared" si="300"/>
        <v>-7.9996355301594715</v>
      </c>
      <c r="J1197" s="73">
        <f t="shared" si="288"/>
        <v>8.066219356294658</v>
      </c>
      <c r="K1197" s="66">
        <f t="shared" si="289"/>
        <v>1.1432842481046539</v>
      </c>
      <c r="L1197" s="69">
        <f t="shared" si="301"/>
        <v>10.459139750164683</v>
      </c>
      <c r="M1197" s="66">
        <f t="shared" si="301"/>
        <v>-8.7457824981806276</v>
      </c>
      <c r="N1197" s="69">
        <f t="shared" si="296"/>
        <v>7.6535016053105132</v>
      </c>
      <c r="O1197" s="69">
        <f t="shared" si="297"/>
        <v>-3.7649549665895957E-3</v>
      </c>
    </row>
    <row r="1198" spans="4:15" x14ac:dyDescent="0.3">
      <c r="D1198" s="65">
        <f t="shared" si="290"/>
        <v>1196</v>
      </c>
      <c r="E1198" s="66">
        <f t="shared" si="291"/>
        <v>2.3919999999999582</v>
      </c>
      <c r="F1198" s="72">
        <f t="shared" si="292"/>
        <v>-1.1824710413170723</v>
      </c>
      <c r="G1198" s="77">
        <f t="shared" si="293"/>
        <v>-0.66079270779035326</v>
      </c>
      <c r="H1198" s="69">
        <f t="shared" si="300"/>
        <v>1.0319055594902944</v>
      </c>
      <c r="I1198" s="66">
        <f t="shared" si="300"/>
        <v>-8.0009624611905057</v>
      </c>
      <c r="J1198" s="73">
        <f t="shared" si="288"/>
        <v>8.0672318293877368</v>
      </c>
      <c r="K1198" s="66">
        <f t="shared" si="289"/>
        <v>1.1434274325948262</v>
      </c>
      <c r="L1198" s="69">
        <f t="shared" si="301"/>
        <v>10.461208301434024</v>
      </c>
      <c r="M1198" s="66">
        <f t="shared" si="301"/>
        <v>-8.7617817692409456</v>
      </c>
      <c r="N1198" s="69">
        <f t="shared" si="296"/>
        <v>7.6535016053105132</v>
      </c>
      <c r="O1198" s="69">
        <f t="shared" si="297"/>
        <v>-3.7649549665895957E-3</v>
      </c>
    </row>
    <row r="1199" spans="4:15" x14ac:dyDescent="0.3">
      <c r="D1199" s="65">
        <f t="shared" si="290"/>
        <v>1197</v>
      </c>
      <c r="E1199" s="66">
        <f t="shared" si="291"/>
        <v>2.3939999999999579</v>
      </c>
      <c r="F1199" s="72">
        <f t="shared" si="292"/>
        <v>-1.1799091245683149</v>
      </c>
      <c r="G1199" s="77">
        <f t="shared" si="293"/>
        <v>-0.6581300347133574</v>
      </c>
      <c r="H1199" s="69">
        <f t="shared" si="300"/>
        <v>1.0295406174076602</v>
      </c>
      <c r="I1199" s="66">
        <f t="shared" si="300"/>
        <v>-8.0022840466060856</v>
      </c>
      <c r="J1199" s="73">
        <f t="shared" si="288"/>
        <v>8.0682404429626668</v>
      </c>
      <c r="K1199" s="66">
        <f t="shared" si="289"/>
        <v>1.1435700712698629</v>
      </c>
      <c r="L1199" s="69">
        <f t="shared" si="301"/>
        <v>10.463272112553005</v>
      </c>
      <c r="M1199" s="66">
        <f t="shared" si="301"/>
        <v>-8.7777836941633272</v>
      </c>
      <c r="N1199" s="69">
        <f t="shared" si="296"/>
        <v>7.6535016053105132</v>
      </c>
      <c r="O1199" s="69">
        <f t="shared" si="297"/>
        <v>-3.7649549665895957E-3</v>
      </c>
    </row>
    <row r="1200" spans="4:15" x14ac:dyDescent="0.3">
      <c r="D1200" s="65">
        <f t="shared" si="290"/>
        <v>1198</v>
      </c>
      <c r="E1200" s="66">
        <f t="shared" si="291"/>
        <v>2.3959999999999577</v>
      </c>
      <c r="F1200" s="72">
        <f t="shared" si="292"/>
        <v>-1.1773518372240965</v>
      </c>
      <c r="G1200" s="77">
        <f t="shared" si="293"/>
        <v>-0.65547746250099159</v>
      </c>
      <c r="H1200" s="69">
        <f t="shared" si="300"/>
        <v>1.0271807991585236</v>
      </c>
      <c r="I1200" s="66">
        <f t="shared" si="300"/>
        <v>-8.0036003066755121</v>
      </c>
      <c r="J1200" s="73">
        <f t="shared" si="288"/>
        <v>8.06924521025209</v>
      </c>
      <c r="K1200" s="66">
        <f t="shared" si="289"/>
        <v>1.1437121660011316</v>
      </c>
      <c r="L1200" s="69">
        <f t="shared" si="301"/>
        <v>10.46533119378782</v>
      </c>
      <c r="M1200" s="66">
        <f t="shared" si="301"/>
        <v>-8.7937882622565393</v>
      </c>
      <c r="N1200" s="69">
        <f t="shared" si="296"/>
        <v>7.6535016053105132</v>
      </c>
      <c r="O1200" s="69">
        <f t="shared" si="297"/>
        <v>-3.7649549665895957E-3</v>
      </c>
    </row>
    <row r="1201" spans="4:15" x14ac:dyDescent="0.3">
      <c r="D1201" s="65">
        <f t="shared" si="290"/>
        <v>1199</v>
      </c>
      <c r="E1201" s="66">
        <f t="shared" si="291"/>
        <v>2.3979999999999575</v>
      </c>
      <c r="F1201" s="72">
        <f t="shared" si="292"/>
        <v>-1.1747991766803683</v>
      </c>
      <c r="G1201" s="77">
        <f t="shared" si="293"/>
        <v>-0.65283495744482778</v>
      </c>
      <c r="H1201" s="69">
        <f t="shared" si="300"/>
        <v>1.0248260954840753</v>
      </c>
      <c r="I1201" s="66">
        <f t="shared" si="300"/>
        <v>-8.0049112616005136</v>
      </c>
      <c r="J1201" s="73">
        <f t="shared" si="288"/>
        <v>8.0702461444545701</v>
      </c>
      <c r="K1201" s="66">
        <f t="shared" si="289"/>
        <v>1.14385371865518</v>
      </c>
      <c r="L1201" s="69">
        <f t="shared" si="301"/>
        <v>10.467385555386137</v>
      </c>
      <c r="M1201" s="66">
        <f t="shared" si="301"/>
        <v>-8.8097954628698911</v>
      </c>
      <c r="N1201" s="69">
        <f t="shared" si="296"/>
        <v>7.6535016053105132</v>
      </c>
      <c r="O1201" s="69">
        <f t="shared" si="297"/>
        <v>-3.7649549665895957E-3</v>
      </c>
    </row>
    <row r="1202" spans="4:15" x14ac:dyDescent="0.3">
      <c r="D1202" s="65">
        <f t="shared" si="290"/>
        <v>1200</v>
      </c>
      <c r="E1202" s="66">
        <f t="shared" si="291"/>
        <v>2.3999999999999573</v>
      </c>
      <c r="F1202" s="72">
        <f t="shared" si="292"/>
        <v>-1.1722511402943281</v>
      </c>
      <c r="G1202" s="77">
        <f t="shared" si="293"/>
        <v>-0.65020248591352292</v>
      </c>
      <c r="H1202" s="69">
        <f t="shared" si="300"/>
        <v>1.0224764971307145</v>
      </c>
      <c r="I1202" s="66">
        <f t="shared" si="300"/>
        <v>-8.0062169315154037</v>
      </c>
      <c r="J1202" s="73">
        <f t="shared" si="288"/>
        <v>8.0712432587345937</v>
      </c>
      <c r="K1202" s="66">
        <f t="shared" si="289"/>
        <v>1.1439947310937373</v>
      </c>
      <c r="L1202" s="69">
        <f t="shared" si="301"/>
        <v>10.469435207577105</v>
      </c>
      <c r="M1202" s="66">
        <f t="shared" si="301"/>
        <v>-8.8258052853930913</v>
      </c>
      <c r="N1202" s="69">
        <f t="shared" si="296"/>
        <v>7.6535016053105132</v>
      </c>
      <c r="O1202" s="69">
        <f t="shared" si="297"/>
        <v>-3.7649549665895957E-3</v>
      </c>
    </row>
    <row r="1203" spans="4:15" x14ac:dyDescent="0.3">
      <c r="D1203" s="65">
        <f t="shared" si="290"/>
        <v>1201</v>
      </c>
      <c r="E1203" s="66">
        <f t="shared" si="291"/>
        <v>2.4019999999999571</v>
      </c>
      <c r="F1203" s="72">
        <f t="shared" si="292"/>
        <v>-1.1697077253847181</v>
      </c>
      <c r="G1203" s="77">
        <f t="shared" si="293"/>
        <v>-0.64758001435290957</v>
      </c>
      <c r="H1203" s="69">
        <f t="shared" si="300"/>
        <v>1.020131994850126</v>
      </c>
      <c r="I1203" s="66">
        <f t="shared" si="300"/>
        <v>-8.007517336487231</v>
      </c>
      <c r="J1203" s="73">
        <f t="shared" si="288"/>
        <v>8.0722365662225517</v>
      </c>
      <c r="K1203" s="66">
        <f t="shared" si="289"/>
        <v>1.1441352051737101</v>
      </c>
      <c r="L1203" s="69">
        <f t="shared" si="301"/>
        <v>10.471480160571366</v>
      </c>
      <c r="M1203" s="66">
        <f t="shared" si="301"/>
        <v>-8.841817719256122</v>
      </c>
      <c r="N1203" s="69">
        <f t="shared" si="296"/>
        <v>7.6535016053105132</v>
      </c>
      <c r="O1203" s="69">
        <f t="shared" si="297"/>
        <v>-3.7649549665895957E-3</v>
      </c>
    </row>
    <row r="1204" spans="4:15" x14ac:dyDescent="0.3">
      <c r="D1204" s="65">
        <f t="shared" si="290"/>
        <v>1202</v>
      </c>
      <c r="E1204" s="66">
        <f t="shared" si="291"/>
        <v>2.4039999999999568</v>
      </c>
      <c r="F1204" s="72">
        <f t="shared" si="292"/>
        <v>-1.167168929232115</v>
      </c>
      <c r="G1204" s="77">
        <f t="shared" si="293"/>
        <v>-0.64496750928613977</v>
      </c>
      <c r="H1204" s="69">
        <f t="shared" ref="H1204:I1219" si="302">H1203+$B$4*F1203</f>
        <v>1.0177925793993565</v>
      </c>
      <c r="I1204" s="66">
        <f t="shared" si="302"/>
        <v>-8.0088124965159366</v>
      </c>
      <c r="J1204" s="73">
        <f t="shared" si="288"/>
        <v>8.0732260800147433</v>
      </c>
      <c r="K1204" s="66">
        <f t="shared" si="289"/>
        <v>1.1442751427471842</v>
      </c>
      <c r="L1204" s="69">
        <f t="shared" ref="L1204:M1219" si="303">L1203+$B$4*H1203</f>
        <v>10.473520424561066</v>
      </c>
      <c r="M1204" s="66">
        <f t="shared" si="303"/>
        <v>-8.8578327539290971</v>
      </c>
      <c r="N1204" s="69">
        <f t="shared" si="296"/>
        <v>7.6535016053105132</v>
      </c>
      <c r="O1204" s="69">
        <f t="shared" si="297"/>
        <v>-3.7649549665895957E-3</v>
      </c>
    </row>
    <row r="1205" spans="4:15" x14ac:dyDescent="0.3">
      <c r="D1205" s="65">
        <f t="shared" si="290"/>
        <v>1203</v>
      </c>
      <c r="E1205" s="66">
        <f t="shared" si="291"/>
        <v>2.4059999999999566</v>
      </c>
      <c r="F1205" s="72">
        <f t="shared" si="292"/>
        <v>-1.1646347490792235</v>
      </c>
      <c r="G1205" s="77">
        <f t="shared" si="293"/>
        <v>-0.6423649373137934</v>
      </c>
      <c r="H1205" s="69">
        <f t="shared" si="302"/>
        <v>1.0154582415408924</v>
      </c>
      <c r="I1205" s="66">
        <f t="shared" si="302"/>
        <v>-8.0101024315345093</v>
      </c>
      <c r="J1205" s="73">
        <f t="shared" si="288"/>
        <v>8.0742118131733687</v>
      </c>
      <c r="K1205" s="66">
        <f t="shared" si="289"/>
        <v>1.144414545661423</v>
      </c>
      <c r="L1205" s="69">
        <f t="shared" si="303"/>
        <v>10.475556009719865</v>
      </c>
      <c r="M1205" s="66">
        <f t="shared" si="303"/>
        <v>-8.8738503789221284</v>
      </c>
      <c r="N1205" s="69">
        <f t="shared" si="296"/>
        <v>7.6535016053105132</v>
      </c>
      <c r="O1205" s="69">
        <f t="shared" si="297"/>
        <v>-3.7649549665895957E-3</v>
      </c>
    </row>
    <row r="1206" spans="4:15" x14ac:dyDescent="0.3">
      <c r="D1206" s="65">
        <f t="shared" si="290"/>
        <v>1204</v>
      </c>
      <c r="E1206" s="66">
        <f t="shared" si="291"/>
        <v>2.4079999999999564</v>
      </c>
      <c r="F1206" s="72">
        <f t="shared" si="292"/>
        <v>-1.1621051821311679</v>
      </c>
      <c r="G1206" s="77">
        <f t="shared" si="293"/>
        <v>-0.63977226511397411</v>
      </c>
      <c r="H1206" s="69">
        <f t="shared" si="302"/>
        <v>1.0131289720427339</v>
      </c>
      <c r="I1206" s="66">
        <f t="shared" si="302"/>
        <v>-8.0113871614091376</v>
      </c>
      <c r="J1206" s="73">
        <f t="shared" si="288"/>
        <v>8.075193778726522</v>
      </c>
      <c r="K1206" s="66">
        <f t="shared" si="289"/>
        <v>1.1445534157588666</v>
      </c>
      <c r="L1206" s="69">
        <f t="shared" si="303"/>
        <v>10.477586926202946</v>
      </c>
      <c r="M1206" s="66">
        <f t="shared" si="303"/>
        <v>-8.8898705837851981</v>
      </c>
      <c r="N1206" s="69">
        <f t="shared" si="296"/>
        <v>7.6535016053105132</v>
      </c>
      <c r="O1206" s="69">
        <f t="shared" si="297"/>
        <v>-3.7649549665895957E-3</v>
      </c>
    </row>
    <row r="1207" spans="4:15" x14ac:dyDescent="0.3">
      <c r="D1207" s="65">
        <f t="shared" si="290"/>
        <v>1205</v>
      </c>
      <c r="E1207" s="66">
        <f t="shared" si="291"/>
        <v>2.4099999999999562</v>
      </c>
      <c r="F1207" s="72">
        <f t="shared" si="292"/>
        <v>-1.1595802255557803</v>
      </c>
      <c r="G1207" s="77">
        <f t="shared" si="293"/>
        <v>-0.63718945944244076</v>
      </c>
      <c r="H1207" s="69">
        <f t="shared" si="302"/>
        <v>1.0108047616784717</v>
      </c>
      <c r="I1207" s="66">
        <f t="shared" si="302"/>
        <v>-8.012666705939365</v>
      </c>
      <c r="J1207" s="73">
        <f t="shared" si="288"/>
        <v>8.0761719896681896</v>
      </c>
      <c r="K1207" s="66">
        <f t="shared" si="289"/>
        <v>1.1446917548771316</v>
      </c>
      <c r="L1207" s="69">
        <f t="shared" si="303"/>
        <v>10.479613184147031</v>
      </c>
      <c r="M1207" s="66">
        <f t="shared" si="303"/>
        <v>-8.9058933581080169</v>
      </c>
      <c r="N1207" s="69">
        <f t="shared" si="296"/>
        <v>7.6535016053105132</v>
      </c>
      <c r="O1207" s="69">
        <f t="shared" si="297"/>
        <v>-3.7649549665895957E-3</v>
      </c>
    </row>
    <row r="1208" spans="4:15" x14ac:dyDescent="0.3">
      <c r="D1208" s="65">
        <f t="shared" si="290"/>
        <v>1206</v>
      </c>
      <c r="E1208" s="66">
        <f t="shared" si="291"/>
        <v>2.411999999999956</v>
      </c>
      <c r="F1208" s="72">
        <f t="shared" si="292"/>
        <v>-1.1570598764838904</v>
      </c>
      <c r="G1208" s="77">
        <f t="shared" si="293"/>
        <v>-0.63461648713270158</v>
      </c>
      <c r="H1208" s="69">
        <f t="shared" si="302"/>
        <v>1.0084856012273602</v>
      </c>
      <c r="I1208" s="66">
        <f t="shared" si="302"/>
        <v>-8.0139410848582493</v>
      </c>
      <c r="J1208" s="73">
        <f t="shared" si="288"/>
        <v>8.0771464589582571</v>
      </c>
      <c r="K1208" s="66">
        <f t="shared" si="289"/>
        <v>1.1448295648490119</v>
      </c>
      <c r="L1208" s="69">
        <f t="shared" si="303"/>
        <v>10.481634793670388</v>
      </c>
      <c r="M1208" s="66">
        <f t="shared" si="303"/>
        <v>-8.9219186915198954</v>
      </c>
      <c r="N1208" s="69">
        <f t="shared" si="296"/>
        <v>7.6535016053105132</v>
      </c>
      <c r="O1208" s="69">
        <f t="shared" si="297"/>
        <v>-3.7649549665895957E-3</v>
      </c>
    </row>
    <row r="1209" spans="4:15" x14ac:dyDescent="0.3">
      <c r="D1209" s="65">
        <f t="shared" si="290"/>
        <v>1207</v>
      </c>
      <c r="E1209" s="66">
        <f t="shared" si="291"/>
        <v>2.4139999999999557</v>
      </c>
      <c r="F1209" s="72">
        <f t="shared" si="292"/>
        <v>-1.1545441320096128</v>
      </c>
      <c r="G1209" s="77">
        <f t="shared" si="293"/>
        <v>-0.63205331509611185</v>
      </c>
      <c r="H1209" s="69">
        <f t="shared" si="302"/>
        <v>1.0061714814743925</v>
      </c>
      <c r="I1209" s="66">
        <f t="shared" si="302"/>
        <v>-8.0152103178325156</v>
      </c>
      <c r="J1209" s="73">
        <f t="shared" si="288"/>
        <v>8.078117199522497</v>
      </c>
      <c r="K1209" s="66">
        <f t="shared" si="289"/>
        <v>1.1449668475024772</v>
      </c>
      <c r="L1209" s="69">
        <f t="shared" si="303"/>
        <v>10.483651764872842</v>
      </c>
      <c r="M1209" s="66">
        <f t="shared" si="303"/>
        <v>-8.9379465736896115</v>
      </c>
      <c r="N1209" s="69">
        <f t="shared" si="296"/>
        <v>7.6535016053105132</v>
      </c>
      <c r="O1209" s="69">
        <f t="shared" si="297"/>
        <v>-3.7649549665895957E-3</v>
      </c>
    </row>
    <row r="1210" spans="4:15" x14ac:dyDescent="0.3">
      <c r="D1210" s="65">
        <f t="shared" si="290"/>
        <v>1208</v>
      </c>
      <c r="E1210" s="66">
        <f t="shared" si="291"/>
        <v>2.4159999999999555</v>
      </c>
      <c r="F1210" s="72">
        <f t="shared" si="292"/>
        <v>-1.1520329891906325</v>
      </c>
      <c r="G1210" s="77">
        <f t="shared" si="293"/>
        <v>-0.62949991032197516</v>
      </c>
      <c r="H1210" s="69">
        <f t="shared" si="302"/>
        <v>1.0038623932103732</v>
      </c>
      <c r="I1210" s="66">
        <f t="shared" si="302"/>
        <v>-8.0164744244627073</v>
      </c>
      <c r="J1210" s="73">
        <f t="shared" si="288"/>
        <v>8.0790842242525702</v>
      </c>
      <c r="K1210" s="66">
        <f t="shared" si="289"/>
        <v>1.1451036046606735</v>
      </c>
      <c r="L1210" s="69">
        <f t="shared" si="303"/>
        <v>10.485664107835792</v>
      </c>
      <c r="M1210" s="66">
        <f t="shared" si="303"/>
        <v>-8.9539769943252772</v>
      </c>
      <c r="N1210" s="69">
        <f t="shared" si="296"/>
        <v>7.6535016053105132</v>
      </c>
      <c r="O1210" s="69">
        <f t="shared" si="297"/>
        <v>-3.7649549665895957E-3</v>
      </c>
    </row>
    <row r="1211" spans="4:15" x14ac:dyDescent="0.3">
      <c r="D1211" s="65">
        <f t="shared" si="290"/>
        <v>1209</v>
      </c>
      <c r="E1211" s="66">
        <f t="shared" si="291"/>
        <v>2.4179999999999553</v>
      </c>
      <c r="F1211" s="72">
        <f t="shared" si="292"/>
        <v>-1.1495264450484888</v>
      </c>
      <c r="G1211" s="77">
        <f t="shared" si="293"/>
        <v>-0.62695623987765536</v>
      </c>
      <c r="H1211" s="69">
        <f t="shared" si="302"/>
        <v>1.0015583272319919</v>
      </c>
      <c r="I1211" s="66">
        <f t="shared" si="302"/>
        <v>-8.0177334242833513</v>
      </c>
      <c r="J1211" s="73">
        <f t="shared" si="288"/>
        <v>8.0800475460060373</v>
      </c>
      <c r="K1211" s="66">
        <f t="shared" si="289"/>
        <v>1.1452398381419233</v>
      </c>
      <c r="L1211" s="69">
        <f t="shared" si="303"/>
        <v>10.487671832622212</v>
      </c>
      <c r="M1211" s="66">
        <f t="shared" si="303"/>
        <v>-8.9700099431742029</v>
      </c>
      <c r="N1211" s="69">
        <f t="shared" si="296"/>
        <v>7.6535016053105132</v>
      </c>
      <c r="O1211" s="69">
        <f t="shared" si="297"/>
        <v>-3.7649549665895957E-3</v>
      </c>
    </row>
    <row r="1212" spans="4:15" x14ac:dyDescent="0.3">
      <c r="D1212" s="65">
        <f t="shared" si="290"/>
        <v>1210</v>
      </c>
      <c r="E1212" s="66">
        <f t="shared" si="291"/>
        <v>2.4199999999999551</v>
      </c>
      <c r="F1212" s="72">
        <f t="shared" si="292"/>
        <v>-1.1470244965688619</v>
      </c>
      <c r="G1212" s="77">
        <f t="shared" si="293"/>
        <v>-0.62442227090864577</v>
      </c>
      <c r="H1212" s="69">
        <f t="shared" si="302"/>
        <v>0.99925927434189488</v>
      </c>
      <c r="I1212" s="66">
        <f t="shared" si="302"/>
        <v>-8.0189873367631073</v>
      </c>
      <c r="J1212" s="73">
        <f t="shared" si="288"/>
        <v>8.0810071776063506</v>
      </c>
      <c r="K1212" s="66">
        <f t="shared" si="289"/>
        <v>1.1453755497597264</v>
      </c>
      <c r="L1212" s="69">
        <f t="shared" si="303"/>
        <v>10.489674949276676</v>
      </c>
      <c r="M1212" s="66">
        <f t="shared" si="303"/>
        <v>-8.9860454100227702</v>
      </c>
      <c r="N1212" s="69">
        <f t="shared" si="296"/>
        <v>7.6535016053105132</v>
      </c>
      <c r="O1212" s="69">
        <f t="shared" si="297"/>
        <v>-3.7649549665895957E-3</v>
      </c>
    </row>
    <row r="1213" spans="4:15" x14ac:dyDescent="0.3">
      <c r="D1213" s="65">
        <f t="shared" si="290"/>
        <v>1211</v>
      </c>
      <c r="E1213" s="66">
        <f t="shared" si="291"/>
        <v>2.4219999999999549</v>
      </c>
      <c r="F1213" s="72">
        <f t="shared" si="292"/>
        <v>-1.1445271407018531</v>
      </c>
      <c r="G1213" s="77">
        <f t="shared" si="293"/>
        <v>-0.62189797063867047</v>
      </c>
      <c r="H1213" s="69">
        <f t="shared" si="302"/>
        <v>0.9969652253487572</v>
      </c>
      <c r="I1213" s="66">
        <f t="shared" si="302"/>
        <v>-8.0202361813049254</v>
      </c>
      <c r="J1213" s="73">
        <f t="shared" si="288"/>
        <v>8.0819631318428637</v>
      </c>
      <c r="K1213" s="66">
        <f t="shared" si="289"/>
        <v>1.1455107413227605</v>
      </c>
      <c r="L1213" s="69">
        <f t="shared" si="303"/>
        <v>10.491673467825359</v>
      </c>
      <c r="M1213" s="66">
        <f t="shared" si="303"/>
        <v>-9.0020833846962969</v>
      </c>
      <c r="N1213" s="69">
        <f t="shared" si="296"/>
        <v>7.6535016053105132</v>
      </c>
      <c r="O1213" s="69">
        <f t="shared" si="297"/>
        <v>-3.7649549665895957E-3</v>
      </c>
    </row>
    <row r="1214" spans="4:15" x14ac:dyDescent="0.3">
      <c r="D1214" s="65">
        <f t="shared" si="290"/>
        <v>1212</v>
      </c>
      <c r="E1214" s="66">
        <f t="shared" si="291"/>
        <v>2.4239999999999546</v>
      </c>
      <c r="F1214" s="72">
        <f t="shared" si="292"/>
        <v>-1.1420343743622678</v>
      </c>
      <c r="G1214" s="77">
        <f t="shared" si="293"/>
        <v>-0.61938330636976779</v>
      </c>
      <c r="H1214" s="69">
        <f t="shared" si="302"/>
        <v>0.99467617106735351</v>
      </c>
      <c r="I1214" s="66">
        <f t="shared" si="302"/>
        <v>-8.0214799772462033</v>
      </c>
      <c r="J1214" s="73">
        <f t="shared" si="288"/>
        <v>8.0829154214708296</v>
      </c>
      <c r="K1214" s="66">
        <f t="shared" si="289"/>
        <v>1.1456454146348798</v>
      </c>
      <c r="L1214" s="69">
        <f t="shared" si="303"/>
        <v>10.493667398276058</v>
      </c>
      <c r="M1214" s="66">
        <f t="shared" si="303"/>
        <v>-9.0181238570589066</v>
      </c>
      <c r="N1214" s="69">
        <f t="shared" si="296"/>
        <v>7.6535016053105132</v>
      </c>
      <c r="O1214" s="69">
        <f t="shared" si="297"/>
        <v>-3.7649549665895957E-3</v>
      </c>
    </row>
    <row r="1215" spans="4:15" x14ac:dyDescent="0.3">
      <c r="D1215" s="65">
        <f t="shared" si="290"/>
        <v>1213</v>
      </c>
      <c r="E1215" s="66">
        <f t="shared" si="291"/>
        <v>2.4259999999999544</v>
      </c>
      <c r="F1215" s="72">
        <f t="shared" si="292"/>
        <v>-1.1395461944298928</v>
      </c>
      <c r="G1215" s="77">
        <f t="shared" si="293"/>
        <v>-0.61687824548238623</v>
      </c>
      <c r="H1215" s="69">
        <f t="shared" si="302"/>
        <v>0.99239210231862895</v>
      </c>
      <c r="I1215" s="66">
        <f t="shared" si="302"/>
        <v>-8.0227187438589436</v>
      </c>
      <c r="J1215" s="73">
        <f t="shared" si="288"/>
        <v>8.0838640592114128</v>
      </c>
      <c r="K1215" s="66">
        <f t="shared" si="289"/>
        <v>1.1457795714951182</v>
      </c>
      <c r="L1215" s="69">
        <f t="shared" si="303"/>
        <v>10.495656750618192</v>
      </c>
      <c r="M1215" s="66">
        <f t="shared" si="303"/>
        <v>-9.0341668170133982</v>
      </c>
      <c r="N1215" s="69">
        <f t="shared" si="296"/>
        <v>7.6535016053105132</v>
      </c>
      <c r="O1215" s="69">
        <f t="shared" si="297"/>
        <v>-3.7649549665895957E-3</v>
      </c>
    </row>
    <row r="1216" spans="4:15" x14ac:dyDescent="0.3">
      <c r="D1216" s="65">
        <f t="shared" si="290"/>
        <v>1214</v>
      </c>
      <c r="E1216" s="66">
        <f t="shared" si="291"/>
        <v>2.4279999999999542</v>
      </c>
      <c r="F1216" s="72">
        <f t="shared" si="292"/>
        <v>-1.1370625977497781</v>
      </c>
      <c r="G1216" s="77">
        <f t="shared" si="293"/>
        <v>-0.61438275543544663</v>
      </c>
      <c r="H1216" s="69">
        <f t="shared" si="302"/>
        <v>0.99011300992976914</v>
      </c>
      <c r="I1216" s="66">
        <f t="shared" si="302"/>
        <v>-8.0239525003499086</v>
      </c>
      <c r="J1216" s="73">
        <f t="shared" si="288"/>
        <v>8.0848090577516878</v>
      </c>
      <c r="K1216" s="66">
        <f t="shared" si="289"/>
        <v>1.1459132136976891</v>
      </c>
      <c r="L1216" s="69">
        <f t="shared" si="303"/>
        <v>10.497641534822829</v>
      </c>
      <c r="M1216" s="66">
        <f t="shared" si="303"/>
        <v>-9.0502122545011154</v>
      </c>
      <c r="N1216" s="69">
        <f t="shared" si="296"/>
        <v>7.6535016053105132</v>
      </c>
      <c r="O1216" s="69">
        <f t="shared" si="297"/>
        <v>-3.7649549665895957E-3</v>
      </c>
    </row>
    <row r="1217" spans="4:15" x14ac:dyDescent="0.3">
      <c r="D1217" s="65">
        <f t="shared" si="290"/>
        <v>1215</v>
      </c>
      <c r="E1217" s="66">
        <f t="shared" si="291"/>
        <v>2.429999999999954</v>
      </c>
      <c r="F1217" s="72">
        <f t="shared" si="292"/>
        <v>-1.1345835811325136</v>
      </c>
      <c r="G1217" s="77">
        <f t="shared" si="293"/>
        <v>-0.61189680376642741</v>
      </c>
      <c r="H1217" s="69">
        <f t="shared" si="302"/>
        <v>0.98783888473426962</v>
      </c>
      <c r="I1217" s="66">
        <f t="shared" si="302"/>
        <v>-8.0251812658607786</v>
      </c>
      <c r="J1217" s="73">
        <f t="shared" si="288"/>
        <v>8.0857504297446532</v>
      </c>
      <c r="K1217" s="66">
        <f t="shared" si="289"/>
        <v>1.146046343031986</v>
      </c>
      <c r="L1217" s="69">
        <f t="shared" si="303"/>
        <v>10.49962176084269</v>
      </c>
      <c r="M1217" s="66">
        <f t="shared" si="303"/>
        <v>-9.066260159501816</v>
      </c>
      <c r="N1217" s="69">
        <f t="shared" si="296"/>
        <v>7.6535016053105132</v>
      </c>
      <c r="O1217" s="69">
        <f t="shared" si="297"/>
        <v>-3.7649549665895957E-3</v>
      </c>
    </row>
    <row r="1218" spans="4:15" x14ac:dyDescent="0.3">
      <c r="D1218" s="65">
        <f t="shared" si="290"/>
        <v>1216</v>
      </c>
      <c r="E1218" s="66">
        <f t="shared" si="291"/>
        <v>2.4319999999999538</v>
      </c>
      <c r="F1218" s="72">
        <f t="shared" si="292"/>
        <v>-1.1321091413545052</v>
      </c>
      <c r="G1218" s="77">
        <f t="shared" si="293"/>
        <v>-0.6094203580914499</v>
      </c>
      <c r="H1218" s="69">
        <f t="shared" si="302"/>
        <v>0.98556971757200462</v>
      </c>
      <c r="I1218" s="66">
        <f t="shared" si="302"/>
        <v>-8.0264050594683116</v>
      </c>
      <c r="J1218" s="73">
        <f t="shared" si="288"/>
        <v>8.0866881878092389</v>
      </c>
      <c r="K1218" s="66">
        <f t="shared" si="289"/>
        <v>1.146178961282585</v>
      </c>
      <c r="L1218" s="69">
        <f t="shared" si="303"/>
        <v>10.501597438612158</v>
      </c>
      <c r="M1218" s="66">
        <f t="shared" si="303"/>
        <v>-9.0823105220335378</v>
      </c>
      <c r="N1218" s="69">
        <f t="shared" si="296"/>
        <v>7.6535016053105132</v>
      </c>
      <c r="O1218" s="69">
        <f t="shared" si="297"/>
        <v>-3.7649549665895957E-3</v>
      </c>
    </row>
    <row r="1219" spans="4:15" x14ac:dyDescent="0.3">
      <c r="D1219" s="65">
        <f t="shared" si="290"/>
        <v>1217</v>
      </c>
      <c r="E1219" s="66">
        <f t="shared" si="291"/>
        <v>2.4339999999999535</v>
      </c>
      <c r="F1219" s="72">
        <f t="shared" si="292"/>
        <v>-1.1296392751582509</v>
      </c>
      <c r="G1219" s="77">
        <f t="shared" si="293"/>
        <v>-0.60695338610532446</v>
      </c>
      <c r="H1219" s="69">
        <f t="shared" si="302"/>
        <v>0.98330549928929556</v>
      </c>
      <c r="I1219" s="66">
        <f t="shared" si="302"/>
        <v>-8.0276239001844942</v>
      </c>
      <c r="J1219" s="73">
        <f t="shared" ref="J1219:J1282" si="304">SQRT(H1219^2+I1219^2)</f>
        <v>8.0876223445303062</v>
      </c>
      <c r="K1219" s="66">
        <f t="shared" ref="K1219:K1282" si="305">$B$12+$B$13*J1219</f>
        <v>1.1463110702292436</v>
      </c>
      <c r="L1219" s="69">
        <f t="shared" si="303"/>
        <v>10.503568578047302</v>
      </c>
      <c r="M1219" s="66">
        <f t="shared" si="303"/>
        <v>-9.0983633321524753</v>
      </c>
      <c r="N1219" s="69">
        <f t="shared" si="296"/>
        <v>7.6535016053105132</v>
      </c>
      <c r="O1219" s="69">
        <f t="shared" si="297"/>
        <v>-3.7649549665895957E-3</v>
      </c>
    </row>
    <row r="1220" spans="4:15" x14ac:dyDescent="0.3">
      <c r="D1220" s="65">
        <f t="shared" ref="D1220:D1283" si="306">D1219+1</f>
        <v>1218</v>
      </c>
      <c r="E1220" s="66">
        <f t="shared" ref="E1220:E1283" si="307">E1219+$B$4</f>
        <v>2.4359999999999533</v>
      </c>
      <c r="F1220" s="72">
        <f t="shared" ref="F1220:F1283" si="308">-K1219*H1219</f>
        <v>-1.1271739792526132</v>
      </c>
      <c r="G1220" s="77">
        <f t="shared" ref="G1220:G1283" si="309">-$B$5-K1219*I1219</f>
        <v>-0.60449585558165708</v>
      </c>
      <c r="H1220" s="69">
        <f t="shared" ref="H1220:I1235" si="310">H1219+$B$4*F1219</f>
        <v>0.98104622073897907</v>
      </c>
      <c r="I1220" s="66">
        <f t="shared" si="310"/>
        <v>-8.0288378069567052</v>
      </c>
      <c r="J1220" s="73">
        <f t="shared" si="304"/>
        <v>8.0885529124586668</v>
      </c>
      <c r="K1220" s="66">
        <f t="shared" si="305"/>
        <v>1.1464426716469047</v>
      </c>
      <c r="L1220" s="69">
        <f t="shared" ref="L1220:M1235" si="311">L1219+$B$4*H1219</f>
        <v>10.505535189045881</v>
      </c>
      <c r="M1220" s="66">
        <f t="shared" si="311"/>
        <v>-9.1144185799528437</v>
      </c>
      <c r="N1220" s="69">
        <f t="shared" ref="N1220:N1283" si="312">IF(M1219&gt;=0,L1220,N1219)</f>
        <v>7.6535016053105132</v>
      </c>
      <c r="O1220" s="69">
        <f t="shared" ref="O1220:O1283" si="313">IF(M1219&gt;=0,M1220,O1219)</f>
        <v>-3.7649549665895957E-3</v>
      </c>
    </row>
    <row r="1221" spans="4:15" x14ac:dyDescent="0.3">
      <c r="D1221" s="65">
        <f t="shared" si="306"/>
        <v>1219</v>
      </c>
      <c r="E1221" s="66">
        <f t="shared" si="307"/>
        <v>2.4379999999999531</v>
      </c>
      <c r="F1221" s="72">
        <f t="shared" si="308"/>
        <v>-1.1247132503130941</v>
      </c>
      <c r="G1221" s="77">
        <f t="shared" si="309"/>
        <v>-0.60204773437287962</v>
      </c>
      <c r="H1221" s="69">
        <f t="shared" si="310"/>
        <v>0.97879187278047386</v>
      </c>
      <c r="I1221" s="66">
        <f t="shared" si="310"/>
        <v>-8.0300467986678683</v>
      </c>
      <c r="J1221" s="73">
        <f t="shared" si="304"/>
        <v>8.0894799041110907</v>
      </c>
      <c r="K1221" s="66">
        <f t="shared" si="305"/>
        <v>1.1465737673056966</v>
      </c>
      <c r="L1221" s="69">
        <f t="shared" si="311"/>
        <v>10.507497281487359</v>
      </c>
      <c r="M1221" s="66">
        <f t="shared" si="311"/>
        <v>-9.1304762555667569</v>
      </c>
      <c r="N1221" s="69">
        <f t="shared" si="312"/>
        <v>7.6535016053105132</v>
      </c>
      <c r="O1221" s="69">
        <f t="shared" si="313"/>
        <v>-3.7649549665895957E-3</v>
      </c>
    </row>
    <row r="1222" spans="4:15" x14ac:dyDescent="0.3">
      <c r="D1222" s="65">
        <f t="shared" si="306"/>
        <v>1220</v>
      </c>
      <c r="E1222" s="66">
        <f t="shared" si="307"/>
        <v>2.4399999999999529</v>
      </c>
      <c r="F1222" s="72">
        <f t="shared" si="308"/>
        <v>-1.1222570849821061</v>
      </c>
      <c r="G1222" s="77">
        <f t="shared" si="309"/>
        <v>-0.59960899041033322</v>
      </c>
      <c r="H1222" s="69">
        <f t="shared" si="310"/>
        <v>0.97654244627984765</v>
      </c>
      <c r="I1222" s="66">
        <f t="shared" si="310"/>
        <v>-8.0312508941366136</v>
      </c>
      <c r="J1222" s="73">
        <f t="shared" si="304"/>
        <v>8.0904033319703164</v>
      </c>
      <c r="K1222" s="66">
        <f t="shared" si="305"/>
        <v>1.1467043589709347</v>
      </c>
      <c r="L1222" s="69">
        <f t="shared" si="311"/>
        <v>10.50945486523292</v>
      </c>
      <c r="M1222" s="66">
        <f t="shared" si="311"/>
        <v>-9.1465363491640925</v>
      </c>
      <c r="N1222" s="69">
        <f t="shared" si="312"/>
        <v>7.6535016053105132</v>
      </c>
      <c r="O1222" s="69">
        <f t="shared" si="313"/>
        <v>-3.7649549665895957E-3</v>
      </c>
    </row>
    <row r="1223" spans="4:15" x14ac:dyDescent="0.3">
      <c r="D1223" s="65">
        <f t="shared" si="306"/>
        <v>1221</v>
      </c>
      <c r="E1223" s="66">
        <f t="shared" si="307"/>
        <v>2.4419999999999527</v>
      </c>
      <c r="F1223" s="72">
        <f t="shared" si="308"/>
        <v>-1.1198054798692412</v>
      </c>
      <c r="G1223" s="77">
        <f t="shared" si="309"/>
        <v>-0.597179591704327</v>
      </c>
      <c r="H1223" s="69">
        <f t="shared" si="310"/>
        <v>0.97429793210988347</v>
      </c>
      <c r="I1223" s="66">
        <f t="shared" si="310"/>
        <v>-8.0324501121174343</v>
      </c>
      <c r="J1223" s="73">
        <f t="shared" si="304"/>
        <v>8.0913232084850613</v>
      </c>
      <c r="K1223" s="66">
        <f t="shared" si="305"/>
        <v>1.1468344484031237</v>
      </c>
      <c r="L1223" s="69">
        <f t="shared" si="311"/>
        <v>10.511407950125479</v>
      </c>
      <c r="M1223" s="66">
        <f t="shared" si="311"/>
        <v>-9.1625988509523655</v>
      </c>
      <c r="N1223" s="69">
        <f t="shared" si="312"/>
        <v>7.6535016053105132</v>
      </c>
      <c r="O1223" s="69">
        <f t="shared" si="313"/>
        <v>-3.7649549665895957E-3</v>
      </c>
    </row>
    <row r="1224" spans="4:15" x14ac:dyDescent="0.3">
      <c r="D1224" s="65">
        <f t="shared" si="306"/>
        <v>1222</v>
      </c>
      <c r="E1224" s="66">
        <f t="shared" si="307"/>
        <v>2.4439999999999524</v>
      </c>
      <c r="F1224" s="72">
        <f t="shared" si="308"/>
        <v>-1.1173584315515421</v>
      </c>
      <c r="G1224" s="77">
        <f t="shared" si="309"/>
        <v>-0.59475950634419306</v>
      </c>
      <c r="H1224" s="69">
        <f t="shared" si="310"/>
        <v>0.97205832115014501</v>
      </c>
      <c r="I1224" s="66">
        <f t="shared" si="310"/>
        <v>-8.0336444713008426</v>
      </c>
      <c r="J1224" s="73">
        <f t="shared" si="304"/>
        <v>8.0922395460700383</v>
      </c>
      <c r="K1224" s="66">
        <f t="shared" si="305"/>
        <v>1.1469640373579586</v>
      </c>
      <c r="L1224" s="69">
        <f t="shared" si="311"/>
        <v>10.513356545989698</v>
      </c>
      <c r="M1224" s="66">
        <f t="shared" si="311"/>
        <v>-9.1786637511766003</v>
      </c>
      <c r="N1224" s="69">
        <f t="shared" si="312"/>
        <v>7.6535016053105132</v>
      </c>
      <c r="O1224" s="69">
        <f t="shared" si="313"/>
        <v>-3.7649549665895957E-3</v>
      </c>
    </row>
    <row r="1225" spans="4:15" x14ac:dyDescent="0.3">
      <c r="D1225" s="65">
        <f t="shared" si="306"/>
        <v>1223</v>
      </c>
      <c r="E1225" s="66">
        <f t="shared" si="307"/>
        <v>2.4459999999999522</v>
      </c>
      <c r="F1225" s="72">
        <f t="shared" si="308"/>
        <v>-1.1149159365737695</v>
      </c>
      <c r="G1225" s="77">
        <f t="shared" si="309"/>
        <v>-0.59234870249834159</v>
      </c>
      <c r="H1225" s="69">
        <f t="shared" si="310"/>
        <v>0.96982360428704195</v>
      </c>
      <c r="I1225" s="66">
        <f t="shared" si="310"/>
        <v>-8.0348339903135315</v>
      </c>
      <c r="J1225" s="73">
        <f t="shared" si="304"/>
        <v>8.0931523571059731</v>
      </c>
      <c r="K1225" s="66">
        <f t="shared" si="305"/>
        <v>1.1470931275863285</v>
      </c>
      <c r="L1225" s="69">
        <f t="shared" si="311"/>
        <v>10.515300662631999</v>
      </c>
      <c r="M1225" s="66">
        <f t="shared" si="311"/>
        <v>-9.1947310401192013</v>
      </c>
      <c r="N1225" s="69">
        <f t="shared" si="312"/>
        <v>7.6535016053105132</v>
      </c>
      <c r="O1225" s="69">
        <f t="shared" si="313"/>
        <v>-3.7649549665895957E-3</v>
      </c>
    </row>
    <row r="1226" spans="4:15" x14ac:dyDescent="0.3">
      <c r="D1226" s="65">
        <f t="shared" si="306"/>
        <v>1224</v>
      </c>
      <c r="E1226" s="66">
        <f t="shared" si="307"/>
        <v>2.447999999999952</v>
      </c>
      <c r="F1226" s="72">
        <f t="shared" si="308"/>
        <v>-1.1124779914486689</v>
      </c>
      <c r="G1226" s="77">
        <f t="shared" si="309"/>
        <v>-0.58994714841431062</v>
      </c>
      <c r="H1226" s="69">
        <f t="shared" si="310"/>
        <v>0.96759377241389444</v>
      </c>
      <c r="I1226" s="66">
        <f t="shared" si="310"/>
        <v>-8.0360186877185278</v>
      </c>
      <c r="J1226" s="73">
        <f t="shared" si="304"/>
        <v>8.0940616539396064</v>
      </c>
      <c r="K1226" s="66">
        <f t="shared" si="305"/>
        <v>1.1472217208343161</v>
      </c>
      <c r="L1226" s="69">
        <f t="shared" si="311"/>
        <v>10.517240309840574</v>
      </c>
      <c r="M1226" s="66">
        <f t="shared" si="311"/>
        <v>-9.2108007080998284</v>
      </c>
      <c r="N1226" s="69">
        <f t="shared" si="312"/>
        <v>7.6535016053105132</v>
      </c>
      <c r="O1226" s="69">
        <f t="shared" si="313"/>
        <v>-3.7649549665895957E-3</v>
      </c>
    </row>
    <row r="1227" spans="4:15" x14ac:dyDescent="0.3">
      <c r="D1227" s="65">
        <f t="shared" si="306"/>
        <v>1225</v>
      </c>
      <c r="E1227" s="66">
        <f t="shared" si="307"/>
        <v>2.4499999999999518</v>
      </c>
      <c r="F1227" s="72">
        <f t="shared" si="308"/>
        <v>-1.1100445926572355</v>
      </c>
      <c r="G1227" s="77">
        <f t="shared" si="309"/>
        <v>-0.58755481241882812</v>
      </c>
      <c r="H1227" s="69">
        <f t="shared" si="310"/>
        <v>0.96536881643099715</v>
      </c>
      <c r="I1227" s="66">
        <f t="shared" si="310"/>
        <v>-8.0371985820153569</v>
      </c>
      <c r="J1227" s="73">
        <f t="shared" si="304"/>
        <v>8.0949674488837218</v>
      </c>
      <c r="K1227" s="66">
        <f t="shared" si="305"/>
        <v>1.1473498188432016</v>
      </c>
      <c r="L1227" s="69">
        <f t="shared" si="311"/>
        <v>10.519175497385401</v>
      </c>
      <c r="M1227" s="66">
        <f t="shared" si="311"/>
        <v>-9.2268727454752657</v>
      </c>
      <c r="N1227" s="69">
        <f t="shared" si="312"/>
        <v>7.6535016053105132</v>
      </c>
      <c r="O1227" s="69">
        <f t="shared" si="313"/>
        <v>-3.7649549665895957E-3</v>
      </c>
    </row>
    <row r="1228" spans="4:15" x14ac:dyDescent="0.3">
      <c r="D1228" s="65">
        <f t="shared" si="306"/>
        <v>1226</v>
      </c>
      <c r="E1228" s="66">
        <f t="shared" si="307"/>
        <v>2.4519999999999516</v>
      </c>
      <c r="F1228" s="72">
        <f t="shared" si="308"/>
        <v>-1.1076157366489805</v>
      </c>
      <c r="G1228" s="77">
        <f t="shared" si="309"/>
        <v>-0.58517166291784228</v>
      </c>
      <c r="H1228" s="69">
        <f t="shared" si="310"/>
        <v>0.96314872724568268</v>
      </c>
      <c r="I1228" s="66">
        <f t="shared" si="310"/>
        <v>-8.038373691640194</v>
      </c>
      <c r="J1228" s="73">
        <f t="shared" si="304"/>
        <v>8.0958697542171585</v>
      </c>
      <c r="K1228" s="66">
        <f t="shared" si="305"/>
        <v>1.1474774233494656</v>
      </c>
      <c r="L1228" s="69">
        <f t="shared" si="311"/>
        <v>10.521106235018262</v>
      </c>
      <c r="M1228" s="66">
        <f t="shared" si="311"/>
        <v>-9.2429471426392968</v>
      </c>
      <c r="N1228" s="69">
        <f t="shared" si="312"/>
        <v>7.6535016053105132</v>
      </c>
      <c r="O1228" s="69">
        <f t="shared" si="313"/>
        <v>-3.7649549665895957E-3</v>
      </c>
    </row>
    <row r="1229" spans="4:15" x14ac:dyDescent="0.3">
      <c r="D1229" s="65">
        <f t="shared" si="306"/>
        <v>1227</v>
      </c>
      <c r="E1229" s="66">
        <f t="shared" si="307"/>
        <v>2.4539999999999513</v>
      </c>
      <c r="F1229" s="72">
        <f t="shared" si="308"/>
        <v>-1.1051914198421933</v>
      </c>
      <c r="G1229" s="77">
        <f t="shared" si="309"/>
        <v>-0.58279766839657832</v>
      </c>
      <c r="H1229" s="69">
        <f t="shared" si="310"/>
        <v>0.96093349577238474</v>
      </c>
      <c r="I1229" s="66">
        <f t="shared" si="310"/>
        <v>-8.0395440349660294</v>
      </c>
      <c r="J1229" s="73">
        <f t="shared" si="304"/>
        <v>8.0967685821848203</v>
      </c>
      <c r="K1229" s="66">
        <f t="shared" si="305"/>
        <v>1.1476045360847884</v>
      </c>
      <c r="L1229" s="69">
        <f t="shared" si="311"/>
        <v>10.523032532472754</v>
      </c>
      <c r="M1229" s="66">
        <f t="shared" si="311"/>
        <v>-9.2590238900225774</v>
      </c>
      <c r="N1229" s="69">
        <f t="shared" si="312"/>
        <v>7.6535016053105132</v>
      </c>
      <c r="O1229" s="69">
        <f t="shared" si="313"/>
        <v>-3.7649549665895957E-3</v>
      </c>
    </row>
    <row r="1230" spans="4:15" x14ac:dyDescent="0.3">
      <c r="D1230" s="65">
        <f t="shared" si="306"/>
        <v>1228</v>
      </c>
      <c r="E1230" s="66">
        <f t="shared" si="307"/>
        <v>2.4559999999999511</v>
      </c>
      <c r="F1230" s="72">
        <f t="shared" si="308"/>
        <v>-1.1027716386242015</v>
      </c>
      <c r="G1230" s="77">
        <f t="shared" si="309"/>
        <v>-0.58043279741958109</v>
      </c>
      <c r="H1230" s="69">
        <f t="shared" si="310"/>
        <v>0.95872311293270041</v>
      </c>
      <c r="I1230" s="66">
        <f t="shared" si="310"/>
        <v>-8.0407096303028229</v>
      </c>
      <c r="J1230" s="73">
        <f t="shared" si="304"/>
        <v>8.0976639449977128</v>
      </c>
      <c r="K1230" s="66">
        <f t="shared" si="305"/>
        <v>1.1477311587760575</v>
      </c>
      <c r="L1230" s="69">
        <f t="shared" si="311"/>
        <v>10.524954399464299</v>
      </c>
      <c r="M1230" s="66">
        <f t="shared" si="311"/>
        <v>-9.2751029780925087</v>
      </c>
      <c r="N1230" s="69">
        <f t="shared" si="312"/>
        <v>7.6535016053105132</v>
      </c>
      <c r="O1230" s="69">
        <f t="shared" si="313"/>
        <v>-3.7649549665895957E-3</v>
      </c>
    </row>
    <row r="1231" spans="4:15" x14ac:dyDescent="0.3">
      <c r="D1231" s="65">
        <f t="shared" si="306"/>
        <v>1229</v>
      </c>
      <c r="E1231" s="66">
        <f t="shared" si="307"/>
        <v>2.4579999999999509</v>
      </c>
      <c r="F1231" s="72">
        <f t="shared" si="308"/>
        <v>-1.1003563893516373</v>
      </c>
      <c r="G1231" s="77">
        <f t="shared" si="309"/>
        <v>-0.57807701863073646</v>
      </c>
      <c r="H1231" s="69">
        <f t="shared" si="310"/>
        <v>0.95651756965545198</v>
      </c>
      <c r="I1231" s="66">
        <f t="shared" si="310"/>
        <v>-8.0418704958976619</v>
      </c>
      <c r="J1231" s="73">
        <f t="shared" si="304"/>
        <v>8.0985558548329397</v>
      </c>
      <c r="K1231" s="66">
        <f t="shared" si="305"/>
        <v>1.1478572931453652</v>
      </c>
      <c r="L1231" s="69">
        <f t="shared" si="311"/>
        <v>10.526871845690165</v>
      </c>
      <c r="M1231" s="66">
        <f t="shared" si="311"/>
        <v>-9.2911843973531152</v>
      </c>
      <c r="N1231" s="69">
        <f t="shared" si="312"/>
        <v>7.6535016053105132</v>
      </c>
      <c r="O1231" s="69">
        <f t="shared" si="313"/>
        <v>-3.7649549665895957E-3</v>
      </c>
    </row>
    <row r="1232" spans="4:15" x14ac:dyDescent="0.3">
      <c r="D1232" s="65">
        <f t="shared" si="306"/>
        <v>1230</v>
      </c>
      <c r="E1232" s="66">
        <f t="shared" si="307"/>
        <v>2.4599999999999507</v>
      </c>
      <c r="F1232" s="72">
        <f t="shared" si="308"/>
        <v>-1.0979456683506905</v>
      </c>
      <c r="G1232" s="77">
        <f t="shared" si="309"/>
        <v>-0.57573030075333342</v>
      </c>
      <c r="H1232" s="69">
        <f t="shared" si="310"/>
        <v>0.95431685687674872</v>
      </c>
      <c r="I1232" s="66">
        <f t="shared" si="310"/>
        <v>-8.043026649934923</v>
      </c>
      <c r="J1232" s="73">
        <f t="shared" si="304"/>
        <v>8.099444323833735</v>
      </c>
      <c r="K1232" s="66">
        <f t="shared" si="305"/>
        <v>1.1479829409100144</v>
      </c>
      <c r="L1232" s="69">
        <f t="shared" si="311"/>
        <v>10.528784880829475</v>
      </c>
      <c r="M1232" s="66">
        <f t="shared" si="311"/>
        <v>-9.3072681383449112</v>
      </c>
      <c r="N1232" s="69">
        <f t="shared" si="312"/>
        <v>7.6535016053105132</v>
      </c>
      <c r="O1232" s="69">
        <f t="shared" si="313"/>
        <v>-3.7649549665895957E-3</v>
      </c>
    </row>
    <row r="1233" spans="4:15" x14ac:dyDescent="0.3">
      <c r="D1233" s="65">
        <f t="shared" si="306"/>
        <v>1231</v>
      </c>
      <c r="E1233" s="66">
        <f t="shared" si="307"/>
        <v>2.4619999999999505</v>
      </c>
      <c r="F1233" s="72">
        <f t="shared" si="308"/>
        <v>-1.0955394719173712</v>
      </c>
      <c r="G1233" s="77">
        <f t="shared" si="309"/>
        <v>-0.57339261259008545</v>
      </c>
      <c r="H1233" s="69">
        <f t="shared" si="310"/>
        <v>0.95212096554004733</v>
      </c>
      <c r="I1233" s="66">
        <f t="shared" si="310"/>
        <v>-8.0441781105364303</v>
      </c>
      <c r="J1233" s="73">
        <f t="shared" si="304"/>
        <v>8.1003293641094842</v>
      </c>
      <c r="K1233" s="66">
        <f t="shared" si="305"/>
        <v>1.1481081037825205</v>
      </c>
      <c r="L1233" s="69">
        <f t="shared" si="311"/>
        <v>10.530693514543229</v>
      </c>
      <c r="M1233" s="66">
        <f t="shared" si="311"/>
        <v>-9.3233541916447802</v>
      </c>
      <c r="N1233" s="69">
        <f t="shared" si="312"/>
        <v>7.6535016053105132</v>
      </c>
      <c r="O1233" s="69">
        <f t="shared" si="313"/>
        <v>-3.7649549665895957E-3</v>
      </c>
    </row>
    <row r="1234" spans="4:15" x14ac:dyDescent="0.3">
      <c r="D1234" s="65">
        <f t="shared" si="306"/>
        <v>1232</v>
      </c>
      <c r="E1234" s="66">
        <f t="shared" si="307"/>
        <v>2.4639999999999502</v>
      </c>
      <c r="F1234" s="72">
        <f t="shared" si="308"/>
        <v>-1.0931377963177662</v>
      </c>
      <c r="G1234" s="77">
        <f t="shared" si="309"/>
        <v>-0.57106392302316067</v>
      </c>
      <c r="H1234" s="69">
        <f t="shared" si="310"/>
        <v>0.94992988659621258</v>
      </c>
      <c r="I1234" s="66">
        <f t="shared" si="310"/>
        <v>-8.0453248957616097</v>
      </c>
      <c r="J1234" s="73">
        <f t="shared" si="304"/>
        <v>8.1012109877357368</v>
      </c>
      <c r="K1234" s="66">
        <f t="shared" si="305"/>
        <v>1.1482327834706145</v>
      </c>
      <c r="L1234" s="69">
        <f t="shared" si="311"/>
        <v>10.532597756474308</v>
      </c>
      <c r="M1234" s="66">
        <f t="shared" si="311"/>
        <v>-9.3394425478658523</v>
      </c>
      <c r="N1234" s="69">
        <f t="shared" si="312"/>
        <v>7.6535016053105132</v>
      </c>
      <c r="O1234" s="69">
        <f t="shared" si="313"/>
        <v>-3.7649549665895957E-3</v>
      </c>
    </row>
    <row r="1235" spans="4:15" x14ac:dyDescent="0.3">
      <c r="D1235" s="65">
        <f t="shared" si="306"/>
        <v>1233</v>
      </c>
      <c r="E1235" s="66">
        <f t="shared" si="307"/>
        <v>2.46599999999995</v>
      </c>
      <c r="F1235" s="72">
        <f t="shared" si="308"/>
        <v>-1.0907406377882944</v>
      </c>
      <c r="G1235" s="77">
        <f t="shared" si="309"/>
        <v>-0.56874420101421386</v>
      </c>
      <c r="H1235" s="69">
        <f t="shared" si="310"/>
        <v>0.94774361100357707</v>
      </c>
      <c r="I1235" s="66">
        <f t="shared" si="310"/>
        <v>-8.0464670236076561</v>
      </c>
      <c r="J1235" s="73">
        <f t="shared" si="304"/>
        <v>8.1020892067542398</v>
      </c>
      <c r="K1235" s="66">
        <f t="shared" si="305"/>
        <v>1.148356981677247</v>
      </c>
      <c r="L1235" s="69">
        <f t="shared" si="311"/>
        <v>10.534497616247501</v>
      </c>
      <c r="M1235" s="66">
        <f t="shared" si="311"/>
        <v>-9.3555331976573761</v>
      </c>
      <c r="N1235" s="69">
        <f t="shared" si="312"/>
        <v>7.6535016053105132</v>
      </c>
      <c r="O1235" s="69">
        <f t="shared" si="313"/>
        <v>-3.7649549665895957E-3</v>
      </c>
    </row>
    <row r="1236" spans="4:15" x14ac:dyDescent="0.3">
      <c r="D1236" s="65">
        <f t="shared" si="306"/>
        <v>1234</v>
      </c>
      <c r="E1236" s="66">
        <f t="shared" si="307"/>
        <v>2.4679999999999498</v>
      </c>
      <c r="F1236" s="72">
        <f t="shared" si="308"/>
        <v>-1.0883479925359627</v>
      </c>
      <c r="G1236" s="77">
        <f t="shared" si="309"/>
        <v>-0.56643341560440952</v>
      </c>
      <c r="H1236" s="69">
        <f t="shared" ref="H1236:I1251" si="314">H1235+$B$4*F1235</f>
        <v>0.94556212972800047</v>
      </c>
      <c r="I1236" s="66">
        <f t="shared" si="314"/>
        <v>-8.0476045120096842</v>
      </c>
      <c r="J1236" s="73">
        <f t="shared" si="304"/>
        <v>8.1029640331729471</v>
      </c>
      <c r="K1236" s="66">
        <f t="shared" si="305"/>
        <v>1.1484807001005888</v>
      </c>
      <c r="L1236" s="69">
        <f t="shared" ref="L1236:M1251" si="315">L1235+$B$4*H1235</f>
        <v>10.536393103469509</v>
      </c>
      <c r="M1236" s="66">
        <f t="shared" si="315"/>
        <v>-9.3716261317045912</v>
      </c>
      <c r="N1236" s="69">
        <f t="shared" si="312"/>
        <v>7.6535016053105132</v>
      </c>
      <c r="O1236" s="69">
        <f t="shared" si="313"/>
        <v>-3.7649549665895957E-3</v>
      </c>
    </row>
    <row r="1237" spans="4:15" x14ac:dyDescent="0.3">
      <c r="D1237" s="65">
        <f t="shared" si="306"/>
        <v>1235</v>
      </c>
      <c r="E1237" s="66">
        <f t="shared" si="307"/>
        <v>2.4699999999999496</v>
      </c>
      <c r="F1237" s="72">
        <f t="shared" si="308"/>
        <v>-1.0859598567386177</v>
      </c>
      <c r="G1237" s="77">
        <f t="shared" si="309"/>
        <v>-0.56413153591446097</v>
      </c>
      <c r="H1237" s="69">
        <f t="shared" si="314"/>
        <v>0.94338543374292849</v>
      </c>
      <c r="I1237" s="66">
        <f t="shared" si="314"/>
        <v>-8.0487373788408938</v>
      </c>
      <c r="J1237" s="73">
        <f t="shared" si="304"/>
        <v>8.1038354789660492</v>
      </c>
      <c r="K1237" s="66">
        <f t="shared" si="305"/>
        <v>1.1486039404340367</v>
      </c>
      <c r="L1237" s="69">
        <f t="shared" si="315"/>
        <v>10.538284227728965</v>
      </c>
      <c r="M1237" s="66">
        <f t="shared" si="315"/>
        <v>-9.3877213407286106</v>
      </c>
      <c r="N1237" s="69">
        <f t="shared" si="312"/>
        <v>7.6535016053105132</v>
      </c>
      <c r="O1237" s="69">
        <f t="shared" si="313"/>
        <v>-3.7649549665895957E-3</v>
      </c>
    </row>
    <row r="1238" spans="4:15" x14ac:dyDescent="0.3">
      <c r="D1238" s="65">
        <f t="shared" si="306"/>
        <v>1236</v>
      </c>
      <c r="E1238" s="66">
        <f t="shared" si="307"/>
        <v>2.4719999999999493</v>
      </c>
      <c r="F1238" s="72">
        <f t="shared" si="308"/>
        <v>-1.0835762265452005</v>
      </c>
      <c r="G1238" s="77">
        <f t="shared" si="309"/>
        <v>-0.56183853114462856</v>
      </c>
      <c r="H1238" s="69">
        <f t="shared" si="314"/>
        <v>0.9412135140294513</v>
      </c>
      <c r="I1238" s="66">
        <f t="shared" si="314"/>
        <v>-8.0498656419127226</v>
      </c>
      <c r="J1238" s="73">
        <f t="shared" si="304"/>
        <v>8.1047035560740035</v>
      </c>
      <c r="K1238" s="66">
        <f t="shared" si="305"/>
        <v>1.1487267043662164</v>
      </c>
      <c r="L1238" s="69">
        <f t="shared" si="315"/>
        <v>10.540170998596452</v>
      </c>
      <c r="M1238" s="66">
        <f t="shared" si="315"/>
        <v>-9.4038188154862929</v>
      </c>
      <c r="N1238" s="69">
        <f t="shared" si="312"/>
        <v>7.6535016053105132</v>
      </c>
      <c r="O1238" s="69">
        <f t="shared" si="313"/>
        <v>-3.7649549665895957E-3</v>
      </c>
    </row>
    <row r="1239" spans="4:15" x14ac:dyDescent="0.3">
      <c r="D1239" s="65">
        <f t="shared" si="306"/>
        <v>1237</v>
      </c>
      <c r="E1239" s="66">
        <f t="shared" si="307"/>
        <v>2.4739999999999491</v>
      </c>
      <c r="F1239" s="72">
        <f t="shared" si="308"/>
        <v>-1.0811970980759971</v>
      </c>
      <c r="G1239" s="77">
        <f t="shared" si="309"/>
        <v>-0.55955437057476054</v>
      </c>
      <c r="H1239" s="69">
        <f t="shared" si="314"/>
        <v>0.9390463615763609</v>
      </c>
      <c r="I1239" s="66">
        <f t="shared" si="314"/>
        <v>-8.0509893189750112</v>
      </c>
      <c r="J1239" s="73">
        <f t="shared" si="304"/>
        <v>8.1055682764035435</v>
      </c>
      <c r="K1239" s="66">
        <f t="shared" si="305"/>
        <v>1.1488489935809849</v>
      </c>
      <c r="L1239" s="69">
        <f t="shared" si="315"/>
        <v>10.542053425624511</v>
      </c>
      <c r="M1239" s="66">
        <f t="shared" si="315"/>
        <v>-9.4199185467701181</v>
      </c>
      <c r="N1239" s="69">
        <f t="shared" si="312"/>
        <v>7.6535016053105132</v>
      </c>
      <c r="O1239" s="69">
        <f t="shared" si="313"/>
        <v>-3.7649549665895957E-3</v>
      </c>
    </row>
    <row r="1240" spans="4:15" x14ac:dyDescent="0.3">
      <c r="D1240" s="65">
        <f t="shared" si="306"/>
        <v>1238</v>
      </c>
      <c r="E1240" s="66">
        <f t="shared" si="307"/>
        <v>2.4759999999999489</v>
      </c>
      <c r="F1240" s="72">
        <f t="shared" si="308"/>
        <v>-1.0788224674228879</v>
      </c>
      <c r="G1240" s="77">
        <f t="shared" si="309"/>
        <v>-0.55727902356429837</v>
      </c>
      <c r="H1240" s="69">
        <f t="shared" si="314"/>
        <v>0.93688396738020896</v>
      </c>
      <c r="I1240" s="66">
        <f t="shared" si="314"/>
        <v>-8.0521084277161616</v>
      </c>
      <c r="J1240" s="73">
        <f t="shared" si="304"/>
        <v>8.106429651827721</v>
      </c>
      <c r="K1240" s="66">
        <f t="shared" si="305"/>
        <v>1.1489708097574352</v>
      </c>
      <c r="L1240" s="69">
        <f t="shared" si="315"/>
        <v>10.543931518347664</v>
      </c>
      <c r="M1240" s="66">
        <f t="shared" si="315"/>
        <v>-9.4360205254080682</v>
      </c>
      <c r="N1240" s="69">
        <f t="shared" si="312"/>
        <v>7.6535016053105132</v>
      </c>
      <c r="O1240" s="69">
        <f t="shared" si="313"/>
        <v>-3.7649549665895957E-3</v>
      </c>
    </row>
    <row r="1241" spans="4:15" x14ac:dyDescent="0.3">
      <c r="D1241" s="65">
        <f t="shared" si="306"/>
        <v>1239</v>
      </c>
      <c r="E1241" s="66">
        <f t="shared" si="307"/>
        <v>2.4779999999999487</v>
      </c>
      <c r="F1241" s="72">
        <f t="shared" si="308"/>
        <v>-1.0764523306495972</v>
      </c>
      <c r="G1241" s="77">
        <f t="shared" si="309"/>
        <v>-0.55501245955229273</v>
      </c>
      <c r="H1241" s="69">
        <f t="shared" si="314"/>
        <v>0.93472632244536313</v>
      </c>
      <c r="I1241" s="66">
        <f t="shared" si="314"/>
        <v>-8.0532229857632895</v>
      </c>
      <c r="J1241" s="73">
        <f t="shared" si="304"/>
        <v>8.1072876941859189</v>
      </c>
      <c r="K1241" s="66">
        <f t="shared" si="305"/>
        <v>1.1490921545698993</v>
      </c>
      <c r="L1241" s="69">
        <f t="shared" si="315"/>
        <v>10.545805286282425</v>
      </c>
      <c r="M1241" s="66">
        <f t="shared" si="315"/>
        <v>-9.4521247422635</v>
      </c>
      <c r="N1241" s="69">
        <f t="shared" si="312"/>
        <v>7.6535016053105132</v>
      </c>
      <c r="O1241" s="69">
        <f t="shared" si="313"/>
        <v>-3.7649549665895957E-3</v>
      </c>
    </row>
    <row r="1242" spans="4:15" x14ac:dyDescent="0.3">
      <c r="D1242" s="65">
        <f t="shared" si="306"/>
        <v>1240</v>
      </c>
      <c r="E1242" s="66">
        <f t="shared" si="307"/>
        <v>2.4799999999999485</v>
      </c>
      <c r="F1242" s="72">
        <f t="shared" si="308"/>
        <v>-1.0740866837919407</v>
      </c>
      <c r="G1242" s="77">
        <f t="shared" si="309"/>
        <v>-0.55275464805742303</v>
      </c>
      <c r="H1242" s="69">
        <f t="shared" si="314"/>
        <v>0.93257341778406388</v>
      </c>
      <c r="I1242" s="66">
        <f t="shared" si="314"/>
        <v>-8.0543330106823934</v>
      </c>
      <c r="J1242" s="73">
        <f t="shared" si="304"/>
        <v>8.1081424152838828</v>
      </c>
      <c r="K1242" s="66">
        <f t="shared" si="305"/>
        <v>1.1492130296879524</v>
      </c>
      <c r="L1242" s="69">
        <f t="shared" si="315"/>
        <v>10.547674738927316</v>
      </c>
      <c r="M1242" s="66">
        <f t="shared" si="315"/>
        <v>-9.468231188235027</v>
      </c>
      <c r="N1242" s="69">
        <f t="shared" si="312"/>
        <v>7.6535016053105132</v>
      </c>
      <c r="O1242" s="69">
        <f t="shared" si="313"/>
        <v>-3.7649549665895957E-3</v>
      </c>
    </row>
    <row r="1243" spans="4:15" x14ac:dyDescent="0.3">
      <c r="D1243" s="65">
        <f t="shared" si="306"/>
        <v>1241</v>
      </c>
      <c r="E1243" s="66">
        <f t="shared" si="307"/>
        <v>2.4819999999999482</v>
      </c>
      <c r="F1243" s="72">
        <f t="shared" si="308"/>
        <v>-1.0717255228580727</v>
      </c>
      <c r="G1243" s="77">
        <f t="shared" si="309"/>
        <v>-0.55050555867799922</v>
      </c>
      <c r="H1243" s="69">
        <f t="shared" si="314"/>
        <v>0.93042524441648</v>
      </c>
      <c r="I1243" s="66">
        <f t="shared" si="314"/>
        <v>-8.0554385199785088</v>
      </c>
      <c r="J1243" s="73">
        <f t="shared" si="304"/>
        <v>8.1089938268937534</v>
      </c>
      <c r="K1243" s="66">
        <f t="shared" si="305"/>
        <v>1.1493334367764168</v>
      </c>
      <c r="L1243" s="69">
        <f t="shared" si="315"/>
        <v>10.549539885762885</v>
      </c>
      <c r="M1243" s="66">
        <f t="shared" si="315"/>
        <v>-9.4843398542563921</v>
      </c>
      <c r="N1243" s="69">
        <f t="shared" si="312"/>
        <v>7.6535016053105132</v>
      </c>
      <c r="O1243" s="69">
        <f t="shared" si="313"/>
        <v>-3.7649549665895957E-3</v>
      </c>
    </row>
    <row r="1244" spans="4:15" x14ac:dyDescent="0.3">
      <c r="D1244" s="65">
        <f t="shared" si="306"/>
        <v>1242</v>
      </c>
      <c r="E1244" s="66">
        <f t="shared" si="307"/>
        <v>2.483999999999948</v>
      </c>
      <c r="F1244" s="72">
        <f t="shared" si="308"/>
        <v>-1.0693688438287305</v>
      </c>
      <c r="G1244" s="77">
        <f t="shared" si="309"/>
        <v>-0.5482651610919671</v>
      </c>
      <c r="H1244" s="69">
        <f t="shared" si="314"/>
        <v>0.92828179337076389</v>
      </c>
      <c r="I1244" s="66">
        <f t="shared" si="314"/>
        <v>-8.056539531095865</v>
      </c>
      <c r="J1244" s="73">
        <f t="shared" si="304"/>
        <v>8.1098419407540874</v>
      </c>
      <c r="K1244" s="66">
        <f t="shared" si="305"/>
        <v>1.1494533774953652</v>
      </c>
      <c r="L1244" s="69">
        <f t="shared" si="315"/>
        <v>10.551400736251718</v>
      </c>
      <c r="M1244" s="66">
        <f t="shared" si="315"/>
        <v>-9.5004507312963486</v>
      </c>
      <c r="N1244" s="69">
        <f t="shared" si="312"/>
        <v>7.6535016053105132</v>
      </c>
      <c r="O1244" s="69">
        <f t="shared" si="313"/>
        <v>-3.7649549665895957E-3</v>
      </c>
    </row>
    <row r="1245" spans="4:15" x14ac:dyDescent="0.3">
      <c r="D1245" s="65">
        <f t="shared" si="306"/>
        <v>1243</v>
      </c>
      <c r="E1245" s="66">
        <f t="shared" si="307"/>
        <v>2.4859999999999478</v>
      </c>
      <c r="F1245" s="72">
        <f t="shared" si="308"/>
        <v>-1.0670166426574792</v>
      </c>
      <c r="G1245" s="77">
        <f t="shared" si="309"/>
        <v>-0.54603342505693142</v>
      </c>
      <c r="H1245" s="69">
        <f t="shared" si="314"/>
        <v>0.9261430556831064</v>
      </c>
      <c r="I1245" s="66">
        <f t="shared" si="314"/>
        <v>-8.0576360614180498</v>
      </c>
      <c r="J1245" s="73">
        <f t="shared" si="304"/>
        <v>8.1106867685698862</v>
      </c>
      <c r="K1245" s="66">
        <f t="shared" si="305"/>
        <v>1.1495728535001255</v>
      </c>
      <c r="L1245" s="69">
        <f t="shared" si="315"/>
        <v>10.55325729983846</v>
      </c>
      <c r="M1245" s="66">
        <f t="shared" si="315"/>
        <v>-9.5165638103585408</v>
      </c>
      <c r="N1245" s="69">
        <f t="shared" si="312"/>
        <v>7.6535016053105132</v>
      </c>
      <c r="O1245" s="69">
        <f t="shared" si="313"/>
        <v>-3.7649549665895957E-3</v>
      </c>
    </row>
    <row r="1246" spans="4:15" x14ac:dyDescent="0.3">
      <c r="D1246" s="65">
        <f t="shared" si="306"/>
        <v>1244</v>
      </c>
      <c r="E1246" s="66">
        <f t="shared" si="307"/>
        <v>2.4879999999999476</v>
      </c>
      <c r="F1246" s="72">
        <f t="shared" si="308"/>
        <v>-1.0646689152709543</v>
      </c>
      <c r="G1246" s="77">
        <f t="shared" si="309"/>
        <v>-0.54381032041013988</v>
      </c>
      <c r="H1246" s="69">
        <f t="shared" si="314"/>
        <v>0.92400902239779148</v>
      </c>
      <c r="I1246" s="66">
        <f t="shared" si="314"/>
        <v>-8.0587281282681644</v>
      </c>
      <c r="J1246" s="73">
        <f t="shared" si="304"/>
        <v>8.1115283220126315</v>
      </c>
      <c r="K1246" s="66">
        <f t="shared" si="305"/>
        <v>1.149691866441285</v>
      </c>
      <c r="L1246" s="69">
        <f t="shared" si="315"/>
        <v>10.555109585949827</v>
      </c>
      <c r="M1246" s="66">
        <f t="shared" si="315"/>
        <v>-9.5326790824813763</v>
      </c>
      <c r="N1246" s="69">
        <f t="shared" si="312"/>
        <v>7.6535016053105132</v>
      </c>
      <c r="O1246" s="69">
        <f t="shared" si="313"/>
        <v>-3.7649549665895957E-3</v>
      </c>
    </row>
    <row r="1247" spans="4:15" x14ac:dyDescent="0.3">
      <c r="D1247" s="65">
        <f t="shared" si="306"/>
        <v>1245</v>
      </c>
      <c r="E1247" s="66">
        <f t="shared" si="307"/>
        <v>2.4899999999999474</v>
      </c>
      <c r="F1247" s="72">
        <f t="shared" si="308"/>
        <v>-1.062325657569104</v>
      </c>
      <c r="G1247" s="77">
        <f t="shared" si="309"/>
        <v>-0.54159581706849025</v>
      </c>
      <c r="H1247" s="69">
        <f t="shared" si="314"/>
        <v>0.92187968456724956</v>
      </c>
      <c r="I1247" s="66">
        <f t="shared" si="314"/>
        <v>-8.059815748908985</v>
      </c>
      <c r="J1247" s="73">
        <f t="shared" si="304"/>
        <v>8.1123666127203045</v>
      </c>
      <c r="K1247" s="66">
        <f t="shared" si="305"/>
        <v>1.1498104179646931</v>
      </c>
      <c r="L1247" s="69">
        <f t="shared" si="315"/>
        <v>10.556957603994622</v>
      </c>
      <c r="M1247" s="66">
        <f t="shared" si="315"/>
        <v>-9.5487965387379123</v>
      </c>
      <c r="N1247" s="69">
        <f t="shared" si="312"/>
        <v>7.6535016053105132</v>
      </c>
      <c r="O1247" s="69">
        <f t="shared" si="313"/>
        <v>-3.7649549665895957E-3</v>
      </c>
    </row>
    <row r="1248" spans="4:15" x14ac:dyDescent="0.3">
      <c r="D1248" s="65">
        <f t="shared" si="306"/>
        <v>1246</v>
      </c>
      <c r="E1248" s="66">
        <f t="shared" si="307"/>
        <v>2.4919999999999471</v>
      </c>
      <c r="F1248" s="72">
        <f t="shared" si="308"/>
        <v>-1.0599868654254285</v>
      </c>
      <c r="G1248" s="77">
        <f t="shared" si="309"/>
        <v>-0.53938988502854279</v>
      </c>
      <c r="H1248" s="69">
        <f t="shared" si="314"/>
        <v>0.91975503325211139</v>
      </c>
      <c r="I1248" s="66">
        <f t="shared" si="314"/>
        <v>-8.0608989405431224</v>
      </c>
      <c r="J1248" s="73">
        <f t="shared" si="304"/>
        <v>8.1132016522974357</v>
      </c>
      <c r="K1248" s="66">
        <f t="shared" si="305"/>
        <v>1.1499285097114689</v>
      </c>
      <c r="L1248" s="69">
        <f t="shared" si="315"/>
        <v>10.558801363363756</v>
      </c>
      <c r="M1248" s="66">
        <f t="shared" si="315"/>
        <v>-9.5649161702357297</v>
      </c>
      <c r="N1248" s="69">
        <f t="shared" si="312"/>
        <v>7.6535016053105132</v>
      </c>
      <c r="O1248" s="69">
        <f t="shared" si="313"/>
        <v>-3.7649549665895957E-3</v>
      </c>
    </row>
    <row r="1249" spans="4:15" x14ac:dyDescent="0.3">
      <c r="D1249" s="65">
        <f t="shared" si="306"/>
        <v>1247</v>
      </c>
      <c r="E1249" s="66">
        <f t="shared" si="307"/>
        <v>2.4939999999999469</v>
      </c>
      <c r="F1249" s="72">
        <f t="shared" si="308"/>
        <v>-1.057652534687223</v>
      </c>
      <c r="G1249" s="77">
        <f t="shared" si="309"/>
        <v>-0.5371924943664883</v>
      </c>
      <c r="H1249" s="69">
        <f t="shared" si="314"/>
        <v>0.91763505952126057</v>
      </c>
      <c r="I1249" s="66">
        <f t="shared" si="314"/>
        <v>-8.0619777203131786</v>
      </c>
      <c r="J1249" s="73">
        <f t="shared" si="304"/>
        <v>8.1140334523151108</v>
      </c>
      <c r="K1249" s="66">
        <f t="shared" si="305"/>
        <v>1.1500461433180014</v>
      </c>
      <c r="L1249" s="69">
        <f t="shared" si="315"/>
        <v>10.560640873430261</v>
      </c>
      <c r="M1249" s="66">
        <f t="shared" si="315"/>
        <v>-9.5810379681168154</v>
      </c>
      <c r="N1249" s="69">
        <f t="shared" si="312"/>
        <v>7.6535016053105132</v>
      </c>
      <c r="O1249" s="69">
        <f t="shared" si="313"/>
        <v>-3.7649549665895957E-3</v>
      </c>
    </row>
    <row r="1250" spans="4:15" x14ac:dyDescent="0.3">
      <c r="D1250" s="65">
        <f t="shared" si="306"/>
        <v>1248</v>
      </c>
      <c r="E1250" s="66">
        <f t="shared" si="307"/>
        <v>2.4959999999999467</v>
      </c>
      <c r="F1250" s="72">
        <f t="shared" si="308"/>
        <v>-1.0553226611758104</v>
      </c>
      <c r="G1250" s="77">
        <f t="shared" si="309"/>
        <v>-0.53500361523817652</v>
      </c>
      <c r="H1250" s="69">
        <f t="shared" si="314"/>
        <v>0.91551975445188616</v>
      </c>
      <c r="I1250" s="66">
        <f t="shared" si="314"/>
        <v>-8.063052105301912</v>
      </c>
      <c r="J1250" s="73">
        <f t="shared" si="304"/>
        <v>8.1148620243110248</v>
      </c>
      <c r="K1250" s="66">
        <f t="shared" si="305"/>
        <v>1.1501633204159578</v>
      </c>
      <c r="L1250" s="69">
        <f t="shared" si="315"/>
        <v>10.562476143549304</v>
      </c>
      <c r="M1250" s="66">
        <f t="shared" si="315"/>
        <v>-9.5971619235574419</v>
      </c>
      <c r="N1250" s="69">
        <f t="shared" si="312"/>
        <v>7.6535016053105132</v>
      </c>
      <c r="O1250" s="69">
        <f t="shared" si="313"/>
        <v>-3.7649549665895957E-3</v>
      </c>
    </row>
    <row r="1251" spans="4:15" x14ac:dyDescent="0.3">
      <c r="D1251" s="65">
        <f t="shared" si="306"/>
        <v>1249</v>
      </c>
      <c r="E1251" s="66">
        <f t="shared" si="307"/>
        <v>2.4979999999999465</v>
      </c>
      <c r="F1251" s="72">
        <f t="shared" si="308"/>
        <v>-1.0529972406867838</v>
      </c>
      <c r="G1251" s="77">
        <f t="shared" si="309"/>
        <v>-0.5328232178790735</v>
      </c>
      <c r="H1251" s="69">
        <f t="shared" si="314"/>
        <v>0.91340910912953455</v>
      </c>
      <c r="I1251" s="66">
        <f t="shared" si="314"/>
        <v>-8.0641221125323881</v>
      </c>
      <c r="J1251" s="73">
        <f t="shared" si="304"/>
        <v>8.1156873797895042</v>
      </c>
      <c r="K1251" s="66">
        <f t="shared" si="305"/>
        <v>1.1502800426322861</v>
      </c>
      <c r="L1251" s="69">
        <f t="shared" si="315"/>
        <v>10.564307183058208</v>
      </c>
      <c r="M1251" s="66">
        <f t="shared" si="315"/>
        <v>-9.6132880277680464</v>
      </c>
      <c r="N1251" s="69">
        <f t="shared" si="312"/>
        <v>7.6535016053105132</v>
      </c>
      <c r="O1251" s="69">
        <f t="shared" si="313"/>
        <v>-3.7649549665895957E-3</v>
      </c>
    </row>
    <row r="1252" spans="4:15" x14ac:dyDescent="0.3">
      <c r="D1252" s="65">
        <f t="shared" si="306"/>
        <v>1250</v>
      </c>
      <c r="E1252" s="66">
        <f t="shared" si="307"/>
        <v>2.4999999999999463</v>
      </c>
      <c r="F1252" s="72">
        <f t="shared" si="308"/>
        <v>-1.0506762689902396</v>
      </c>
      <c r="G1252" s="77">
        <f t="shared" si="309"/>
        <v>-0.53065127260428291</v>
      </c>
      <c r="H1252" s="69">
        <f t="shared" ref="H1252:I1267" si="316">H1251+$B$4*F1251</f>
        <v>0.91130311464816094</v>
      </c>
      <c r="I1252" s="66">
        <f t="shared" si="316"/>
        <v>-8.0651877589681469</v>
      </c>
      <c r="J1252" s="73">
        <f t="shared" si="304"/>
        <v>8.1165095302215402</v>
      </c>
      <c r="K1252" s="66">
        <f t="shared" si="305"/>
        <v>1.15039631158922</v>
      </c>
      <c r="L1252" s="69">
        <f t="shared" ref="L1252:M1267" si="317">L1251+$B$4*H1251</f>
        <v>10.566134001276467</v>
      </c>
      <c r="M1252" s="66">
        <f t="shared" si="317"/>
        <v>-9.6294162719931116</v>
      </c>
      <c r="N1252" s="69">
        <f t="shared" si="312"/>
        <v>7.6535016053105132</v>
      </c>
      <c r="O1252" s="69">
        <f t="shared" si="313"/>
        <v>-3.7649549665895957E-3</v>
      </c>
    </row>
    <row r="1253" spans="4:15" x14ac:dyDescent="0.3">
      <c r="D1253" s="65">
        <f t="shared" si="306"/>
        <v>1251</v>
      </c>
      <c r="E1253" s="66">
        <f t="shared" si="307"/>
        <v>2.501999999999946</v>
      </c>
      <c r="F1253" s="72">
        <f t="shared" si="308"/>
        <v>-1.0483597418310124</v>
      </c>
      <c r="G1253" s="77">
        <f t="shared" si="309"/>
        <v>-0.52848774980851587</v>
      </c>
      <c r="H1253" s="69">
        <f t="shared" si="316"/>
        <v>0.90920176211018044</v>
      </c>
      <c r="I1253" s="66">
        <f t="shared" si="316"/>
        <v>-8.0662490615133553</v>
      </c>
      <c r="J1253" s="73">
        <f t="shared" si="304"/>
        <v>8.1173284870448192</v>
      </c>
      <c r="K1253" s="66">
        <f t="shared" si="305"/>
        <v>1.1505121289042834</v>
      </c>
      <c r="L1253" s="69">
        <f t="shared" si="317"/>
        <v>10.567956607505764</v>
      </c>
      <c r="M1253" s="66">
        <f t="shared" si="317"/>
        <v>-9.6455466475110487</v>
      </c>
      <c r="N1253" s="69">
        <f t="shared" si="312"/>
        <v>7.6535016053105132</v>
      </c>
      <c r="O1253" s="69">
        <f t="shared" si="313"/>
        <v>-3.7649549665895957E-3</v>
      </c>
    </row>
    <row r="1254" spans="4:15" x14ac:dyDescent="0.3">
      <c r="D1254" s="65">
        <f t="shared" si="306"/>
        <v>1252</v>
      </c>
      <c r="E1254" s="66">
        <f t="shared" si="307"/>
        <v>2.5039999999999458</v>
      </c>
      <c r="F1254" s="72">
        <f t="shared" si="308"/>
        <v>-1.0460476549289095</v>
      </c>
      <c r="G1254" s="77">
        <f t="shared" si="309"/>
        <v>-0.52633261996609093</v>
      </c>
      <c r="H1254" s="69">
        <f t="shared" si="316"/>
        <v>0.90710504262651837</v>
      </c>
      <c r="I1254" s="66">
        <f t="shared" si="316"/>
        <v>-8.0673060370129726</v>
      </c>
      <c r="J1254" s="73">
        <f t="shared" si="304"/>
        <v>8.1181442616637707</v>
      </c>
      <c r="K1254" s="66">
        <f t="shared" si="305"/>
        <v>1.1506274961902967</v>
      </c>
      <c r="L1254" s="69">
        <f t="shared" si="317"/>
        <v>10.569775011029984</v>
      </c>
      <c r="M1254" s="66">
        <f t="shared" si="317"/>
        <v>-9.6616791456340749</v>
      </c>
      <c r="N1254" s="69">
        <f t="shared" si="312"/>
        <v>7.6535016053105132</v>
      </c>
      <c r="O1254" s="69">
        <f t="shared" si="313"/>
        <v>-3.7649549665895957E-3</v>
      </c>
    </row>
    <row r="1255" spans="4:15" x14ac:dyDescent="0.3">
      <c r="D1255" s="65">
        <f t="shared" si="306"/>
        <v>1253</v>
      </c>
      <c r="E1255" s="66">
        <f t="shared" si="307"/>
        <v>2.5059999999999456</v>
      </c>
      <c r="F1255" s="72">
        <f t="shared" si="308"/>
        <v>-1.0437400039789433</v>
      </c>
      <c r="G1255" s="77">
        <f t="shared" si="309"/>
        <v>-0.52418585363089854</v>
      </c>
      <c r="H1255" s="69">
        <f t="shared" si="316"/>
        <v>0.9050129473166606</v>
      </c>
      <c r="I1255" s="66">
        <f t="shared" si="316"/>
        <v>-8.0683587022529046</v>
      </c>
      <c r="J1255" s="73">
        <f t="shared" si="304"/>
        <v>8.1189568654495847</v>
      </c>
      <c r="K1255" s="66">
        <f t="shared" si="305"/>
        <v>1.1507424150553798</v>
      </c>
      <c r="L1255" s="69">
        <f t="shared" si="317"/>
        <v>10.571589221115238</v>
      </c>
      <c r="M1255" s="66">
        <f t="shared" si="317"/>
        <v>-9.6778137577081012</v>
      </c>
      <c r="N1255" s="69">
        <f t="shared" si="312"/>
        <v>7.6535016053105132</v>
      </c>
      <c r="O1255" s="69">
        <f t="shared" si="313"/>
        <v>-3.7649549665895957E-3</v>
      </c>
    </row>
    <row r="1256" spans="4:15" x14ac:dyDescent="0.3">
      <c r="D1256" s="65">
        <f t="shared" si="306"/>
        <v>1254</v>
      </c>
      <c r="E1256" s="66">
        <f t="shared" si="307"/>
        <v>2.5079999999999454</v>
      </c>
      <c r="F1256" s="72">
        <f t="shared" si="308"/>
        <v>-1.0414367846515613</v>
      </c>
      <c r="G1256" s="77">
        <f t="shared" si="309"/>
        <v>-0.52204742143640281</v>
      </c>
      <c r="H1256" s="69">
        <f t="shared" si="316"/>
        <v>0.90292546730870271</v>
      </c>
      <c r="I1256" s="66">
        <f t="shared" si="316"/>
        <v>-8.069407073960166</v>
      </c>
      <c r="J1256" s="73">
        <f t="shared" si="304"/>
        <v>8.1197663097402621</v>
      </c>
      <c r="K1256" s="66">
        <f t="shared" si="305"/>
        <v>1.1508568871029587</v>
      </c>
      <c r="L1256" s="69">
        <f t="shared" si="317"/>
        <v>10.573399247009871</v>
      </c>
      <c r="M1256" s="66">
        <f t="shared" si="317"/>
        <v>-9.6939504751126062</v>
      </c>
      <c r="N1256" s="69">
        <f t="shared" si="312"/>
        <v>7.6535016053105132</v>
      </c>
      <c r="O1256" s="69">
        <f t="shared" si="313"/>
        <v>-3.7649549665895957E-3</v>
      </c>
    </row>
    <row r="1257" spans="4:15" x14ac:dyDescent="0.3">
      <c r="D1257" s="65">
        <f t="shared" si="306"/>
        <v>1255</v>
      </c>
      <c r="E1257" s="66">
        <f t="shared" si="307"/>
        <v>2.5099999999999452</v>
      </c>
      <c r="F1257" s="72">
        <f t="shared" si="308"/>
        <v>-1.0391379925928779</v>
      </c>
      <c r="G1257" s="77">
        <f t="shared" si="309"/>
        <v>-0.51991729409560783</v>
      </c>
      <c r="H1257" s="69">
        <f t="shared" si="316"/>
        <v>0.90084259373939957</v>
      </c>
      <c r="I1257" s="66">
        <f t="shared" si="316"/>
        <v>-8.0704511688030394</v>
      </c>
      <c r="J1257" s="73">
        <f t="shared" si="304"/>
        <v>8.1205726058406409</v>
      </c>
      <c r="K1257" s="66">
        <f t="shared" si="305"/>
        <v>1.1509709139317701</v>
      </c>
      <c r="L1257" s="69">
        <f t="shared" si="317"/>
        <v>10.575205097944488</v>
      </c>
      <c r="M1257" s="66">
        <f t="shared" si="317"/>
        <v>-9.7100892892605266</v>
      </c>
      <c r="N1257" s="69">
        <f t="shared" si="312"/>
        <v>7.6535016053105132</v>
      </c>
      <c r="O1257" s="69">
        <f t="shared" si="313"/>
        <v>-3.7649549665895957E-3</v>
      </c>
    </row>
    <row r="1258" spans="4:15" x14ac:dyDescent="0.3">
      <c r="D1258" s="65">
        <f t="shared" si="306"/>
        <v>1256</v>
      </c>
      <c r="E1258" s="66">
        <f t="shared" si="307"/>
        <v>2.5119999999999449</v>
      </c>
      <c r="F1258" s="72">
        <f t="shared" si="308"/>
        <v>-1.036843623424903</v>
      </c>
      <c r="G1258" s="77">
        <f t="shared" si="309"/>
        <v>-0.51779544240104336</v>
      </c>
      <c r="H1258" s="69">
        <f t="shared" si="316"/>
        <v>0.89876431775421384</v>
      </c>
      <c r="I1258" s="66">
        <f t="shared" si="316"/>
        <v>-8.0714910033912304</v>
      </c>
      <c r="J1258" s="73">
        <f t="shared" si="304"/>
        <v>8.121375765022437</v>
      </c>
      <c r="K1258" s="66">
        <f t="shared" si="305"/>
        <v>1.1510844971358658</v>
      </c>
      <c r="L1258" s="69">
        <f t="shared" si="317"/>
        <v>10.577006783131967</v>
      </c>
      <c r="M1258" s="66">
        <f t="shared" si="317"/>
        <v>-9.7262301915981322</v>
      </c>
      <c r="N1258" s="69">
        <f t="shared" si="312"/>
        <v>7.6535016053105132</v>
      </c>
      <c r="O1258" s="69">
        <f t="shared" si="313"/>
        <v>-3.7649549665895957E-3</v>
      </c>
    </row>
    <row r="1259" spans="4:15" x14ac:dyDescent="0.3">
      <c r="D1259" s="65">
        <f t="shared" si="306"/>
        <v>1257</v>
      </c>
      <c r="E1259" s="66">
        <f t="shared" si="307"/>
        <v>2.5139999999999447</v>
      </c>
      <c r="F1259" s="72">
        <f t="shared" si="308"/>
        <v>-1.0345536727457687</v>
      </c>
      <c r="G1259" s="77">
        <f t="shared" si="309"/>
        <v>-0.51568183722474004</v>
      </c>
      <c r="H1259" s="69">
        <f t="shared" si="316"/>
        <v>0.89669063050736408</v>
      </c>
      <c r="I1259" s="66">
        <f t="shared" si="316"/>
        <v>-8.0725265942760327</v>
      </c>
      <c r="J1259" s="73">
        <f t="shared" si="304"/>
        <v>8.1221757985242782</v>
      </c>
      <c r="K1259" s="66">
        <f t="shared" si="305"/>
        <v>1.1511976383046187</v>
      </c>
      <c r="L1259" s="69">
        <f t="shared" si="317"/>
        <v>10.578804311767476</v>
      </c>
      <c r="M1259" s="66">
        <f t="shared" si="317"/>
        <v>-9.7423731736049142</v>
      </c>
      <c r="N1259" s="69">
        <f t="shared" si="312"/>
        <v>7.6535016053105132</v>
      </c>
      <c r="O1259" s="69">
        <f t="shared" si="313"/>
        <v>-3.7649549665895957E-3</v>
      </c>
    </row>
    <row r="1260" spans="4:15" x14ac:dyDescent="0.3">
      <c r="D1260" s="65">
        <f t="shared" si="306"/>
        <v>1258</v>
      </c>
      <c r="E1260" s="66">
        <f t="shared" si="307"/>
        <v>2.5159999999999445</v>
      </c>
      <c r="F1260" s="72">
        <f t="shared" si="308"/>
        <v>-1.032268136129957</v>
      </c>
      <c r="G1260" s="77">
        <f t="shared" si="309"/>
        <v>-0.51357644951820269</v>
      </c>
      <c r="H1260" s="69">
        <f t="shared" si="316"/>
        <v>0.8946215231618726</v>
      </c>
      <c r="I1260" s="66">
        <f t="shared" si="316"/>
        <v>-8.0735579579504826</v>
      </c>
      <c r="J1260" s="73">
        <f t="shared" si="304"/>
        <v>8.1229727175517485</v>
      </c>
      <c r="K1260" s="66">
        <f t="shared" si="305"/>
        <v>1.1513103390227286</v>
      </c>
      <c r="L1260" s="69">
        <f t="shared" si="317"/>
        <v>10.580597693028491</v>
      </c>
      <c r="M1260" s="66">
        <f t="shared" si="317"/>
        <v>-9.7585182267934663</v>
      </c>
      <c r="N1260" s="69">
        <f t="shared" si="312"/>
        <v>7.6535016053105132</v>
      </c>
      <c r="O1260" s="69">
        <f t="shared" si="313"/>
        <v>-3.7649549665895957E-3</v>
      </c>
    </row>
    <row r="1261" spans="4:15" x14ac:dyDescent="0.3">
      <c r="D1261" s="65">
        <f t="shared" si="306"/>
        <v>1259</v>
      </c>
      <c r="E1261" s="66">
        <f t="shared" si="307"/>
        <v>2.5179999999999443</v>
      </c>
      <c r="F1261" s="72">
        <f t="shared" si="308"/>
        <v>-1.0299870091285255</v>
      </c>
      <c r="G1261" s="77">
        <f t="shared" si="309"/>
        <v>-0.51147925031238017</v>
      </c>
      <c r="H1261" s="69">
        <f t="shared" si="316"/>
        <v>0.89255698688961271</v>
      </c>
      <c r="I1261" s="66">
        <f t="shared" si="316"/>
        <v>-8.0745851108495188</v>
      </c>
      <c r="J1261" s="73">
        <f t="shared" si="304"/>
        <v>8.1237665332774185</v>
      </c>
      <c r="K1261" s="66">
        <f t="shared" si="305"/>
        <v>1.1514226008702262</v>
      </c>
      <c r="L1261" s="69">
        <f t="shared" si="317"/>
        <v>10.582386936074814</v>
      </c>
      <c r="M1261" s="66">
        <f t="shared" si="317"/>
        <v>-9.7746653427093673</v>
      </c>
      <c r="N1261" s="69">
        <f t="shared" si="312"/>
        <v>7.6535016053105132</v>
      </c>
      <c r="O1261" s="69">
        <f t="shared" si="313"/>
        <v>-3.7649549665895957E-3</v>
      </c>
    </row>
    <row r="1262" spans="4:15" x14ac:dyDescent="0.3">
      <c r="D1262" s="65">
        <f t="shared" si="306"/>
        <v>1260</v>
      </c>
      <c r="E1262" s="66">
        <f t="shared" si="307"/>
        <v>2.5199999999999441</v>
      </c>
      <c r="F1262" s="72">
        <f t="shared" si="308"/>
        <v>-1.0277102872693302</v>
      </c>
      <c r="G1262" s="77">
        <f t="shared" si="309"/>
        <v>-0.50939021071764223</v>
      </c>
      <c r="H1262" s="69">
        <f t="shared" si="316"/>
        <v>0.89049701287135563</v>
      </c>
      <c r="I1262" s="66">
        <f t="shared" si="316"/>
        <v>-8.0756080693501442</v>
      </c>
      <c r="J1262" s="73">
        <f t="shared" si="304"/>
        <v>8.124557256840891</v>
      </c>
      <c r="K1262" s="66">
        <f t="shared" si="305"/>
        <v>1.1515344254224804</v>
      </c>
      <c r="L1262" s="69">
        <f t="shared" si="317"/>
        <v>10.584172050048593</v>
      </c>
      <c r="M1262" s="66">
        <f t="shared" si="317"/>
        <v>-9.7908145129310657</v>
      </c>
      <c r="N1262" s="69">
        <f t="shared" si="312"/>
        <v>7.6535016053105132</v>
      </c>
      <c r="O1262" s="69">
        <f t="shared" si="313"/>
        <v>-3.7649549665895957E-3</v>
      </c>
    </row>
    <row r="1263" spans="4:15" x14ac:dyDescent="0.3">
      <c r="D1263" s="65">
        <f t="shared" si="306"/>
        <v>1261</v>
      </c>
      <c r="E1263" s="66">
        <f t="shared" si="307"/>
        <v>2.5219999999999438</v>
      </c>
      <c r="F1263" s="72">
        <f t="shared" si="308"/>
        <v>-1.0254379660572517</v>
      </c>
      <c r="G1263" s="77">
        <f t="shared" si="309"/>
        <v>-0.50730930192373513</v>
      </c>
      <c r="H1263" s="69">
        <f t="shared" si="316"/>
        <v>0.88844159229681696</v>
      </c>
      <c r="I1263" s="66">
        <f t="shared" si="316"/>
        <v>-8.0766268497715803</v>
      </c>
      <c r="J1263" s="73">
        <f t="shared" si="304"/>
        <v>8.1253448993488337</v>
      </c>
      <c r="K1263" s="66">
        <f t="shared" si="305"/>
        <v>1.151645814250202</v>
      </c>
      <c r="L1263" s="69">
        <f t="shared" si="317"/>
        <v>10.585953044074335</v>
      </c>
      <c r="M1263" s="66">
        <f t="shared" si="317"/>
        <v>-9.8069657290697663</v>
      </c>
      <c r="N1263" s="69">
        <f t="shared" si="312"/>
        <v>7.6535016053105132</v>
      </c>
      <c r="O1263" s="69">
        <f t="shared" si="313"/>
        <v>-3.7649549665895957E-3</v>
      </c>
    </row>
    <row r="1264" spans="4:15" x14ac:dyDescent="0.3">
      <c r="D1264" s="65">
        <f t="shared" si="306"/>
        <v>1262</v>
      </c>
      <c r="E1264" s="66">
        <f t="shared" si="307"/>
        <v>2.5239999999999436</v>
      </c>
      <c r="F1264" s="72">
        <f t="shared" si="308"/>
        <v>-1.0231700409744138</v>
      </c>
      <c r="G1264" s="77">
        <f t="shared" si="309"/>
        <v>-0.50523649519976388</v>
      </c>
      <c r="H1264" s="69">
        <f t="shared" si="316"/>
        <v>0.88639071636470246</v>
      </c>
      <c r="I1264" s="66">
        <f t="shared" si="316"/>
        <v>-8.0776414683754272</v>
      </c>
      <c r="J1264" s="73">
        <f t="shared" si="304"/>
        <v>8.126129471875025</v>
      </c>
      <c r="K1264" s="66">
        <f t="shared" si="305"/>
        <v>1.1517567689194508</v>
      </c>
      <c r="L1264" s="69">
        <f t="shared" si="317"/>
        <v>10.587729927258929</v>
      </c>
      <c r="M1264" s="66">
        <f t="shared" si="317"/>
        <v>-9.8231189827693086</v>
      </c>
      <c r="N1264" s="69">
        <f t="shared" si="312"/>
        <v>7.6535016053105132</v>
      </c>
      <c r="O1264" s="69">
        <f t="shared" si="313"/>
        <v>-3.7649549665895957E-3</v>
      </c>
    </row>
    <row r="1265" spans="4:15" x14ac:dyDescent="0.3">
      <c r="D1265" s="65">
        <f t="shared" si="306"/>
        <v>1263</v>
      </c>
      <c r="E1265" s="66">
        <f t="shared" si="307"/>
        <v>2.5259999999999434</v>
      </c>
      <c r="F1265" s="72">
        <f t="shared" si="308"/>
        <v>-1.0209065074804071</v>
      </c>
      <c r="G1265" s="77">
        <f t="shared" si="309"/>
        <v>-0.50317176189414958</v>
      </c>
      <c r="H1265" s="69">
        <f t="shared" si="316"/>
        <v>0.88434437628275364</v>
      </c>
      <c r="I1265" s="66">
        <f t="shared" si="316"/>
        <v>-8.0786519413658269</v>
      </c>
      <c r="J1265" s="73">
        <f t="shared" si="304"/>
        <v>8.1269109854603911</v>
      </c>
      <c r="K1265" s="66">
        <f t="shared" si="305"/>
        <v>1.1518672909916403</v>
      </c>
      <c r="L1265" s="69">
        <f t="shared" si="317"/>
        <v>10.589502708691658</v>
      </c>
      <c r="M1265" s="66">
        <f t="shared" si="317"/>
        <v>-9.8392742657060595</v>
      </c>
      <c r="N1265" s="69">
        <f t="shared" si="312"/>
        <v>7.6535016053105132</v>
      </c>
      <c r="O1265" s="69">
        <f t="shared" si="313"/>
        <v>-3.7649549665895957E-3</v>
      </c>
    </row>
    <row r="1266" spans="4:15" x14ac:dyDescent="0.3">
      <c r="D1266" s="65">
        <f t="shared" si="306"/>
        <v>1264</v>
      </c>
      <c r="E1266" s="66">
        <f t="shared" si="307"/>
        <v>2.5279999999999432</v>
      </c>
      <c r="F1266" s="72">
        <f t="shared" si="308"/>
        <v>-1.0186473610125073</v>
      </c>
      <c r="G1266" s="77">
        <f t="shared" si="309"/>
        <v>-0.50111507343458861</v>
      </c>
      <c r="H1266" s="69">
        <f t="shared" si="316"/>
        <v>0.88230256326779277</v>
      </c>
      <c r="I1266" s="66">
        <f t="shared" si="316"/>
        <v>-8.0796582848896144</v>
      </c>
      <c r="J1266" s="73">
        <f t="shared" si="304"/>
        <v>8.1276894511130475</v>
      </c>
      <c r="K1266" s="66">
        <f t="shared" si="305"/>
        <v>1.1519773820235444</v>
      </c>
      <c r="L1266" s="69">
        <f t="shared" si="317"/>
        <v>10.591271397444224</v>
      </c>
      <c r="M1266" s="66">
        <f t="shared" si="317"/>
        <v>-9.8554315695887915</v>
      </c>
      <c r="N1266" s="69">
        <f t="shared" si="312"/>
        <v>7.6535016053105132</v>
      </c>
      <c r="O1266" s="69">
        <f t="shared" si="313"/>
        <v>-3.7649549665895957E-3</v>
      </c>
    </row>
    <row r="1267" spans="4:15" x14ac:dyDescent="0.3">
      <c r="D1267" s="65">
        <f t="shared" si="306"/>
        <v>1265</v>
      </c>
      <c r="E1267" s="66">
        <f t="shared" si="307"/>
        <v>2.529999999999943</v>
      </c>
      <c r="F1267" s="72">
        <f t="shared" si="308"/>
        <v>-1.0163925969858945</v>
      </c>
      <c r="G1267" s="77">
        <f t="shared" si="309"/>
        <v>-0.4990664013280206</v>
      </c>
      <c r="H1267" s="69">
        <f t="shared" si="316"/>
        <v>0.88026526854576781</v>
      </c>
      <c r="I1267" s="66">
        <f t="shared" si="316"/>
        <v>-8.0806605150364827</v>
      </c>
      <c r="J1267" s="73">
        <f t="shared" si="304"/>
        <v>8.128464879808341</v>
      </c>
      <c r="K1267" s="66">
        <f t="shared" si="305"/>
        <v>1.1520870435673025</v>
      </c>
      <c r="L1267" s="69">
        <f t="shared" si="317"/>
        <v>10.593036002570759</v>
      </c>
      <c r="M1267" s="66">
        <f t="shared" si="317"/>
        <v>-9.8715908861585699</v>
      </c>
      <c r="N1267" s="69">
        <f t="shared" si="312"/>
        <v>7.6535016053105132</v>
      </c>
      <c r="O1267" s="69">
        <f t="shared" si="313"/>
        <v>-3.7649549665895957E-3</v>
      </c>
    </row>
    <row r="1268" spans="4:15" x14ac:dyDescent="0.3">
      <c r="D1268" s="65">
        <f t="shared" si="306"/>
        <v>1266</v>
      </c>
      <c r="E1268" s="66">
        <f t="shared" si="307"/>
        <v>2.5319999999999427</v>
      </c>
      <c r="F1268" s="72">
        <f t="shared" si="308"/>
        <v>-1.0141422107938713</v>
      </c>
      <c r="G1268" s="77">
        <f t="shared" si="309"/>
        <v>-0.4970257171605823</v>
      </c>
      <c r="H1268" s="69">
        <f t="shared" ref="H1268:I1283" si="318">H1267+$B$4*F1267</f>
        <v>0.87823248335179604</v>
      </c>
      <c r="I1268" s="66">
        <f t="shared" si="318"/>
        <v>-8.0816586478391397</v>
      </c>
      <c r="J1268" s="73">
        <f t="shared" si="304"/>
        <v>8.1292372824888925</v>
      </c>
      <c r="K1268" s="66">
        <f t="shared" si="305"/>
        <v>1.1521962771704257</v>
      </c>
      <c r="L1268" s="69">
        <f t="shared" ref="L1268:M1283" si="319">L1267+$B$4*H1267</f>
        <v>10.59479653310785</v>
      </c>
      <c r="M1268" s="66">
        <f t="shared" si="319"/>
        <v>-9.8877522071886421</v>
      </c>
      <c r="N1268" s="69">
        <f t="shared" si="312"/>
        <v>7.6535016053105132</v>
      </c>
      <c r="O1268" s="69">
        <f t="shared" si="313"/>
        <v>-3.7649549665895957E-3</v>
      </c>
    </row>
    <row r="1269" spans="4:15" x14ac:dyDescent="0.3">
      <c r="D1269" s="65">
        <f t="shared" si="306"/>
        <v>1267</v>
      </c>
      <c r="E1269" s="66">
        <f t="shared" si="307"/>
        <v>2.5339999999999425</v>
      </c>
      <c r="F1269" s="72">
        <f t="shared" si="308"/>
        <v>-1.0118961978080774</v>
      </c>
      <c r="G1269" s="77">
        <f t="shared" si="309"/>
        <v>-0.49499299259756668</v>
      </c>
      <c r="H1269" s="69">
        <f t="shared" si="318"/>
        <v>0.87620419893020829</v>
      </c>
      <c r="I1269" s="66">
        <f t="shared" si="318"/>
        <v>-8.08265269927346</v>
      </c>
      <c r="J1269" s="73">
        <f t="shared" si="304"/>
        <v>8.1300066700646365</v>
      </c>
      <c r="K1269" s="66">
        <f t="shared" si="305"/>
        <v>1.1523050843758031</v>
      </c>
      <c r="L1269" s="69">
        <f t="shared" si="319"/>
        <v>10.596552998074554</v>
      </c>
      <c r="M1269" s="66">
        <f t="shared" si="319"/>
        <v>-9.9039155244843204</v>
      </c>
      <c r="N1269" s="69">
        <f t="shared" si="312"/>
        <v>7.6535016053105132</v>
      </c>
      <c r="O1269" s="69">
        <f t="shared" si="313"/>
        <v>-3.7649549665895957E-3</v>
      </c>
    </row>
    <row r="1270" spans="4:15" x14ac:dyDescent="0.3">
      <c r="D1270" s="65">
        <f t="shared" si="306"/>
        <v>1268</v>
      </c>
      <c r="E1270" s="66">
        <f t="shared" si="307"/>
        <v>2.5359999999999423</v>
      </c>
      <c r="F1270" s="72">
        <f t="shared" si="308"/>
        <v>-1.0096545533787067</v>
      </c>
      <c r="G1270" s="77">
        <f t="shared" si="309"/>
        <v>-0.4929681993833821</v>
      </c>
      <c r="H1270" s="69">
        <f t="shared" si="318"/>
        <v>0.87418040653459217</v>
      </c>
      <c r="I1270" s="66">
        <f t="shared" si="318"/>
        <v>-8.0836426852586545</v>
      </c>
      <c r="J1270" s="73">
        <f t="shared" si="304"/>
        <v>8.130773053412863</v>
      </c>
      <c r="K1270" s="66">
        <f t="shared" si="305"/>
        <v>1.152413466721707</v>
      </c>
      <c r="L1270" s="69">
        <f t="shared" si="319"/>
        <v>10.598305406472415</v>
      </c>
      <c r="M1270" s="66">
        <f t="shared" si="319"/>
        <v>-9.9200808298828669</v>
      </c>
      <c r="N1270" s="69">
        <f t="shared" si="312"/>
        <v>7.6535016053105132</v>
      </c>
      <c r="O1270" s="69">
        <f t="shared" si="313"/>
        <v>-3.7649549665895957E-3</v>
      </c>
    </row>
    <row r="1271" spans="4:15" x14ac:dyDescent="0.3">
      <c r="D1271" s="65">
        <f t="shared" si="306"/>
        <v>1269</v>
      </c>
      <c r="E1271" s="66">
        <f t="shared" si="307"/>
        <v>2.5379999999999421</v>
      </c>
      <c r="F1271" s="72">
        <f t="shared" si="308"/>
        <v>-1.0074172728347206</v>
      </c>
      <c r="G1271" s="77">
        <f t="shared" si="309"/>
        <v>-0.49095130934150433</v>
      </c>
      <c r="H1271" s="69">
        <f t="shared" si="318"/>
        <v>0.87216109742783476</v>
      </c>
      <c r="I1271" s="66">
        <f t="shared" si="318"/>
        <v>-8.084628621657421</v>
      </c>
      <c r="J1271" s="73">
        <f t="shared" si="304"/>
        <v>8.131536443378268</v>
      </c>
      <c r="K1271" s="66">
        <f t="shared" si="305"/>
        <v>1.1525214257417997</v>
      </c>
      <c r="L1271" s="69">
        <f t="shared" si="319"/>
        <v>10.600053767285484</v>
      </c>
      <c r="M1271" s="66">
        <f t="shared" si="319"/>
        <v>-9.9362481152533846</v>
      </c>
      <c r="N1271" s="69">
        <f t="shared" si="312"/>
        <v>7.6535016053105132</v>
      </c>
      <c r="O1271" s="69">
        <f t="shared" si="313"/>
        <v>-3.7649549665895957E-3</v>
      </c>
    </row>
    <row r="1272" spans="4:15" x14ac:dyDescent="0.3">
      <c r="D1272" s="65">
        <f t="shared" si="306"/>
        <v>1270</v>
      </c>
      <c r="E1272" s="66">
        <f t="shared" si="307"/>
        <v>2.5399999999999419</v>
      </c>
      <c r="F1272" s="72">
        <f t="shared" si="308"/>
        <v>-1.0051843514840608</v>
      </c>
      <c r="G1272" s="77">
        <f t="shared" si="309"/>
        <v>-0.48894229437442682</v>
      </c>
      <c r="H1272" s="69">
        <f t="shared" si="318"/>
        <v>0.87014626288216534</v>
      </c>
      <c r="I1272" s="66">
        <f t="shared" si="318"/>
        <v>-8.0856105242761043</v>
      </c>
      <c r="J1272" s="73">
        <f t="shared" si="304"/>
        <v>8.13229685077299</v>
      </c>
      <c r="K1272" s="66">
        <f t="shared" si="305"/>
        <v>1.1526289629651398</v>
      </c>
      <c r="L1272" s="69">
        <f t="shared" si="319"/>
        <v>10.60179808948034</v>
      </c>
      <c r="M1272" s="66">
        <f t="shared" si="319"/>
        <v>-9.9524173724966989</v>
      </c>
      <c r="N1272" s="69">
        <f t="shared" si="312"/>
        <v>7.6535016053105132</v>
      </c>
      <c r="O1272" s="69">
        <f t="shared" si="313"/>
        <v>-3.7649549665895957E-3</v>
      </c>
    </row>
    <row r="1273" spans="4:15" x14ac:dyDescent="0.3">
      <c r="D1273" s="65">
        <f t="shared" si="306"/>
        <v>1271</v>
      </c>
      <c r="E1273" s="66">
        <f t="shared" si="307"/>
        <v>2.5419999999999416</v>
      </c>
      <c r="F1273" s="72">
        <f t="shared" si="308"/>
        <v>-1.0029557846138621</v>
      </c>
      <c r="G1273" s="77">
        <f t="shared" si="309"/>
        <v>-0.48694112646361276</v>
      </c>
      <c r="H1273" s="69">
        <f t="shared" si="318"/>
        <v>0.86813589417919723</v>
      </c>
      <c r="I1273" s="66">
        <f t="shared" si="318"/>
        <v>-8.0865884088648539</v>
      </c>
      <c r="J1273" s="73">
        <f t="shared" si="304"/>
        <v>8.1330542863766571</v>
      </c>
      <c r="K1273" s="66">
        <f t="shared" si="305"/>
        <v>1.1527360799161885</v>
      </c>
      <c r="L1273" s="69">
        <f t="shared" si="319"/>
        <v>10.603538382006104</v>
      </c>
      <c r="M1273" s="66">
        <f t="shared" si="319"/>
        <v>-9.9685885935452507</v>
      </c>
      <c r="N1273" s="69">
        <f t="shared" si="312"/>
        <v>7.6535016053105132</v>
      </c>
      <c r="O1273" s="69">
        <f t="shared" si="313"/>
        <v>-3.7649549665895957E-3</v>
      </c>
    </row>
    <row r="1274" spans="4:15" x14ac:dyDescent="0.3">
      <c r="D1274" s="65">
        <f t="shared" si="306"/>
        <v>1272</v>
      </c>
      <c r="E1274" s="66">
        <f t="shared" si="307"/>
        <v>2.5439999999999414</v>
      </c>
      <c r="F1274" s="72">
        <f t="shared" si="308"/>
        <v>-1.0007315674906629</v>
      </c>
      <c r="G1274" s="77">
        <f t="shared" si="309"/>
        <v>-0.48494777766943997</v>
      </c>
      <c r="H1274" s="69">
        <f t="shared" si="318"/>
        <v>0.86612998260996954</v>
      </c>
      <c r="I1274" s="66">
        <f t="shared" si="318"/>
        <v>-8.0875622911177807</v>
      </c>
      <c r="J1274" s="73">
        <f t="shared" si="304"/>
        <v>8.1338087609364305</v>
      </c>
      <c r="K1274" s="66">
        <f t="shared" si="305"/>
        <v>1.1528427781148147</v>
      </c>
      <c r="L1274" s="69">
        <f t="shared" si="319"/>
        <v>10.605274653794462</v>
      </c>
      <c r="M1274" s="66">
        <f t="shared" si="319"/>
        <v>-9.9847617703629812</v>
      </c>
      <c r="N1274" s="69">
        <f t="shared" si="312"/>
        <v>7.6535016053105132</v>
      </c>
      <c r="O1274" s="69">
        <f t="shared" si="313"/>
        <v>-3.7649549665895957E-3</v>
      </c>
    </row>
    <row r="1275" spans="4:15" x14ac:dyDescent="0.3">
      <c r="D1275" s="65">
        <f t="shared" si="306"/>
        <v>1273</v>
      </c>
      <c r="E1275" s="66">
        <f t="shared" si="307"/>
        <v>2.5459999999999412</v>
      </c>
      <c r="F1275" s="72">
        <f t="shared" si="308"/>
        <v>-0.99851169536061346</v>
      </c>
      <c r="G1275" s="77">
        <f t="shared" si="309"/>
        <v>-0.48296222013116186</v>
      </c>
      <c r="H1275" s="69">
        <f t="shared" si="318"/>
        <v>0.86412851947498825</v>
      </c>
      <c r="I1275" s="66">
        <f t="shared" si="318"/>
        <v>-8.0885321866731203</v>
      </c>
      <c r="J1275" s="73">
        <f t="shared" si="304"/>
        <v>8.1345602851670531</v>
      </c>
      <c r="K1275" s="66">
        <f t="shared" si="305"/>
        <v>1.1529490590763034</v>
      </c>
      <c r="L1275" s="69">
        <f t="shared" si="319"/>
        <v>10.607006913759681</v>
      </c>
      <c r="M1275" s="66">
        <f t="shared" si="319"/>
        <v>-10.000936894945216</v>
      </c>
      <c r="N1275" s="69">
        <f t="shared" si="312"/>
        <v>7.6535016053105132</v>
      </c>
      <c r="O1275" s="69">
        <f t="shared" si="313"/>
        <v>-3.7649549665895957E-3</v>
      </c>
    </row>
    <row r="1276" spans="4:15" x14ac:dyDescent="0.3">
      <c r="D1276" s="65">
        <f t="shared" si="306"/>
        <v>1274</v>
      </c>
      <c r="E1276" s="66">
        <f t="shared" si="307"/>
        <v>2.547999999999941</v>
      </c>
      <c r="F1276" s="72">
        <f t="shared" si="308"/>
        <v>-0.99629616344968686</v>
      </c>
      <c r="G1276" s="77">
        <f t="shared" si="309"/>
        <v>-0.48098442606683101</v>
      </c>
      <c r="H1276" s="69">
        <f t="shared" si="318"/>
        <v>0.86213149608426698</v>
      </c>
      <c r="I1276" s="66">
        <f t="shared" si="318"/>
        <v>-8.0894981111133824</v>
      </c>
      <c r="J1276" s="73">
        <f t="shared" si="304"/>
        <v>8.1353088697508884</v>
      </c>
      <c r="K1276" s="66">
        <f t="shared" si="305"/>
        <v>1.1530549243113599</v>
      </c>
      <c r="L1276" s="69">
        <f t="shared" si="319"/>
        <v>10.608735170798631</v>
      </c>
      <c r="M1276" s="66">
        <f t="shared" si="319"/>
        <v>-10.017113959318563</v>
      </c>
      <c r="N1276" s="69">
        <f t="shared" si="312"/>
        <v>7.6535016053105132</v>
      </c>
      <c r="O1276" s="69">
        <f t="shared" si="313"/>
        <v>-3.7649549665895957E-3</v>
      </c>
    </row>
    <row r="1277" spans="4:15" x14ac:dyDescent="0.3">
      <c r="D1277" s="65">
        <f t="shared" si="306"/>
        <v>1275</v>
      </c>
      <c r="E1277" s="66">
        <f t="shared" si="307"/>
        <v>2.5499999999999408</v>
      </c>
      <c r="F1277" s="72">
        <f t="shared" si="308"/>
        <v>-0.99408496696388393</v>
      </c>
      <c r="G1277" s="77">
        <f t="shared" si="309"/>
        <v>-0.479014367773269</v>
      </c>
      <c r="H1277" s="69">
        <f t="shared" si="318"/>
        <v>0.86013890375736757</v>
      </c>
      <c r="I1277" s="66">
        <f t="shared" si="318"/>
        <v>-8.0904600799655153</v>
      </c>
      <c r="J1277" s="73">
        <f t="shared" si="304"/>
        <v>8.1360545253379755</v>
      </c>
      <c r="K1277" s="66">
        <f t="shared" si="305"/>
        <v>1.1531603753261186</v>
      </c>
      <c r="L1277" s="69">
        <f t="shared" si="319"/>
        <v>10.610459433790799</v>
      </c>
      <c r="M1277" s="66">
        <f t="shared" si="319"/>
        <v>-10.033292955540789</v>
      </c>
      <c r="N1277" s="69">
        <f t="shared" si="312"/>
        <v>7.6535016053105132</v>
      </c>
      <c r="O1277" s="69">
        <f t="shared" si="313"/>
        <v>-3.7649549665895957E-3</v>
      </c>
    </row>
    <row r="1278" spans="4:15" x14ac:dyDescent="0.3">
      <c r="D1278" s="65">
        <f t="shared" si="306"/>
        <v>1276</v>
      </c>
      <c r="E1278" s="66">
        <f t="shared" si="307"/>
        <v>2.5519999999999405</v>
      </c>
      <c r="F1278" s="72">
        <f t="shared" si="308"/>
        <v>-0.99187810108944219</v>
      </c>
      <c r="G1278" s="77">
        <f t="shared" si="309"/>
        <v>-0.47705201762598648</v>
      </c>
      <c r="H1278" s="69">
        <f t="shared" si="318"/>
        <v>0.85815073382343976</v>
      </c>
      <c r="I1278" s="66">
        <f t="shared" si="318"/>
        <v>-8.0914181087010615</v>
      </c>
      <c r="J1278" s="73">
        <f t="shared" si="304"/>
        <v>8.1367972625460681</v>
      </c>
      <c r="K1278" s="66">
        <f t="shared" si="305"/>
        <v>1.1532654136221481</v>
      </c>
      <c r="L1278" s="69">
        <f t="shared" si="319"/>
        <v>10.612179711598314</v>
      </c>
      <c r="M1278" s="66">
        <f t="shared" si="319"/>
        <v>-10.04947387570072</v>
      </c>
      <c r="N1278" s="69">
        <f t="shared" si="312"/>
        <v>7.6535016053105132</v>
      </c>
      <c r="O1278" s="69">
        <f t="shared" si="313"/>
        <v>-3.7649549665895957E-3</v>
      </c>
    </row>
    <row r="1279" spans="4:15" x14ac:dyDescent="0.3">
      <c r="D1279" s="65">
        <f t="shared" si="306"/>
        <v>1277</v>
      </c>
      <c r="E1279" s="66">
        <f t="shared" si="307"/>
        <v>2.5539999999999403</v>
      </c>
      <c r="F1279" s="72">
        <f t="shared" si="308"/>
        <v>-0.98967556099303911</v>
      </c>
      <c r="G1279" s="77">
        <f t="shared" si="309"/>
        <v>-0.47509734807912984</v>
      </c>
      <c r="H1279" s="69">
        <f t="shared" si="318"/>
        <v>0.85616697762126093</v>
      </c>
      <c r="I1279" s="66">
        <f t="shared" si="318"/>
        <v>-8.0923722127363131</v>
      </c>
      <c r="J1279" s="73">
        <f t="shared" si="304"/>
        <v>8.1375370919606844</v>
      </c>
      <c r="K1279" s="66">
        <f t="shared" si="305"/>
        <v>1.153370040696458</v>
      </c>
      <c r="L1279" s="69">
        <f t="shared" si="319"/>
        <v>10.613896013065961</v>
      </c>
      <c r="M1279" s="66">
        <f t="shared" si="319"/>
        <v>-10.065656711918122</v>
      </c>
      <c r="N1279" s="69">
        <f t="shared" si="312"/>
        <v>7.6535016053105132</v>
      </c>
      <c r="O1279" s="69">
        <f t="shared" si="313"/>
        <v>-3.7649549665895957E-3</v>
      </c>
    </row>
    <row r="1280" spans="4:15" x14ac:dyDescent="0.3">
      <c r="D1280" s="65">
        <f t="shared" si="306"/>
        <v>1278</v>
      </c>
      <c r="E1280" s="66">
        <f t="shared" si="307"/>
        <v>2.5559999999999401</v>
      </c>
      <c r="F1280" s="72">
        <f t="shared" si="308"/>
        <v>-0.9874773418219972</v>
      </c>
      <c r="G1280" s="77">
        <f t="shared" si="309"/>
        <v>-0.47315033166543152</v>
      </c>
      <c r="H1280" s="69">
        <f t="shared" si="318"/>
        <v>0.85418762649927482</v>
      </c>
      <c r="I1280" s="66">
        <f t="shared" si="318"/>
        <v>-8.0933224074324706</v>
      </c>
      <c r="J1280" s="73">
        <f t="shared" si="304"/>
        <v>8.1382740241351534</v>
      </c>
      <c r="K1280" s="66">
        <f t="shared" si="305"/>
        <v>1.1534742580415056</v>
      </c>
      <c r="L1280" s="69">
        <f t="shared" si="319"/>
        <v>10.615608347021205</v>
      </c>
      <c r="M1280" s="66">
        <f t="shared" si="319"/>
        <v>-10.081841456343595</v>
      </c>
      <c r="N1280" s="69">
        <f t="shared" si="312"/>
        <v>7.6535016053105132</v>
      </c>
      <c r="O1280" s="69">
        <f t="shared" si="313"/>
        <v>-3.7649549665895957E-3</v>
      </c>
    </row>
    <row r="1281" spans="4:15" x14ac:dyDescent="0.3">
      <c r="D1281" s="65">
        <f t="shared" si="306"/>
        <v>1279</v>
      </c>
      <c r="E1281" s="66">
        <f t="shared" si="307"/>
        <v>2.5579999999999399</v>
      </c>
      <c r="F1281" s="72">
        <f t="shared" si="308"/>
        <v>-0.98528343870448576</v>
      </c>
      <c r="G1281" s="77">
        <f t="shared" si="309"/>
        <v>-0.47121094099613892</v>
      </c>
      <c r="H1281" s="69">
        <f t="shared" si="318"/>
        <v>0.85221267181563087</v>
      </c>
      <c r="I1281" s="66">
        <f t="shared" si="318"/>
        <v>-8.094268708095802</v>
      </c>
      <c r="J1281" s="73">
        <f t="shared" si="304"/>
        <v>8.1390080695906679</v>
      </c>
      <c r="K1281" s="66">
        <f t="shared" si="305"/>
        <v>1.1535780671452038</v>
      </c>
      <c r="L1281" s="69">
        <f t="shared" si="319"/>
        <v>10.617316722274204</v>
      </c>
      <c r="M1281" s="66">
        <f t="shared" si="319"/>
        <v>-10.098028101158461</v>
      </c>
      <c r="N1281" s="69">
        <f t="shared" si="312"/>
        <v>7.6535016053105132</v>
      </c>
      <c r="O1281" s="69">
        <f t="shared" si="313"/>
        <v>-3.7649549665895957E-3</v>
      </c>
    </row>
    <row r="1282" spans="4:15" x14ac:dyDescent="0.3">
      <c r="D1282" s="65">
        <f t="shared" si="306"/>
        <v>1280</v>
      </c>
      <c r="E1282" s="66">
        <f t="shared" si="307"/>
        <v>2.5599999999999397</v>
      </c>
      <c r="F1282" s="72">
        <f t="shared" si="308"/>
        <v>-0.98309384674972544</v>
      </c>
      <c r="G1282" s="77">
        <f t="shared" si="309"/>
        <v>-0.46927914876093801</v>
      </c>
      <c r="H1282" s="69">
        <f t="shared" si="318"/>
        <v>0.85024210493822194</v>
      </c>
      <c r="I1282" s="66">
        <f t="shared" si="318"/>
        <v>-8.0952111299777947</v>
      </c>
      <c r="J1282" s="73">
        <f t="shared" si="304"/>
        <v>8.1397392388163237</v>
      </c>
      <c r="K1282" s="66">
        <f t="shared" si="305"/>
        <v>1.1536814694909261</v>
      </c>
      <c r="L1282" s="69">
        <f t="shared" si="319"/>
        <v>10.619021147617834</v>
      </c>
      <c r="M1282" s="66">
        <f t="shared" si="319"/>
        <v>-10.114216638574652</v>
      </c>
      <c r="N1282" s="69">
        <f t="shared" si="312"/>
        <v>7.6535016053105132</v>
      </c>
      <c r="O1282" s="69">
        <f t="shared" si="313"/>
        <v>-3.7649549665895957E-3</v>
      </c>
    </row>
    <row r="1283" spans="4:15" x14ac:dyDescent="0.3">
      <c r="D1283" s="65">
        <f t="shared" si="306"/>
        <v>1281</v>
      </c>
      <c r="E1283" s="66">
        <f t="shared" si="307"/>
        <v>2.5619999999999394</v>
      </c>
      <c r="F1283" s="72">
        <f t="shared" si="308"/>
        <v>-0.98090856104818613</v>
      </c>
      <c r="G1283" s="77">
        <f t="shared" si="309"/>
        <v>-0.46735492772791609</v>
      </c>
      <c r="H1283" s="69">
        <f t="shared" si="318"/>
        <v>0.84827591724472251</v>
      </c>
      <c r="I1283" s="66">
        <f t="shared" si="318"/>
        <v>-8.0961496882753163</v>
      </c>
      <c r="J1283" s="73">
        <f t="shared" ref="J1283:J1346" si="320">SQRT(H1283^2+I1283^2)</f>
        <v>8.140467542269171</v>
      </c>
      <c r="K1283" s="66">
        <f t="shared" ref="K1283:K1346" si="321">$B$12+$B$13*J1283</f>
        <v>1.1537844665575143</v>
      </c>
      <c r="L1283" s="69">
        <f t="shared" si="319"/>
        <v>10.620721631827712</v>
      </c>
      <c r="M1283" s="66">
        <f t="shared" si="319"/>
        <v>-10.130407060834607</v>
      </c>
      <c r="N1283" s="69">
        <f t="shared" si="312"/>
        <v>7.6535016053105132</v>
      </c>
      <c r="O1283" s="69">
        <f t="shared" si="313"/>
        <v>-3.7649549665895957E-3</v>
      </c>
    </row>
    <row r="1284" spans="4:15" x14ac:dyDescent="0.3">
      <c r="D1284" s="65">
        <f t="shared" ref="D1284:D1347" si="322">D1283+1</f>
        <v>1282</v>
      </c>
      <c r="E1284" s="66">
        <f t="shared" ref="E1284:E1347" si="323">E1283+$B$4</f>
        <v>2.5639999999999392</v>
      </c>
      <c r="F1284" s="72">
        <f t="shared" ref="F1284:F1347" si="324">-K1283*H1283</f>
        <v>-0.97872757667178834</v>
      </c>
      <c r="G1284" s="77">
        <f t="shared" ref="G1284:G1347" si="325">-$B$5-K1283*I1283</f>
        <v>-0.46543825074347822</v>
      </c>
      <c r="H1284" s="69">
        <f t="shared" ref="H1284:I1299" si="326">H1283+$B$4*F1283</f>
        <v>0.84631410012262609</v>
      </c>
      <c r="I1284" s="66">
        <f t="shared" si="326"/>
        <v>-8.0970843981307716</v>
      </c>
      <c r="J1284" s="73">
        <f t="shared" si="320"/>
        <v>8.1411929903742681</v>
      </c>
      <c r="K1284" s="66">
        <f t="shared" si="321"/>
        <v>1.1538870598192856</v>
      </c>
      <c r="L1284" s="69">
        <f t="shared" ref="L1284:M1299" si="327">L1283+$B$4*H1283</f>
        <v>10.622418183662202</v>
      </c>
      <c r="M1284" s="66">
        <f t="shared" si="327"/>
        <v>-10.146599360211157</v>
      </c>
      <c r="N1284" s="69">
        <f t="shared" ref="N1284:N1347" si="328">IF(M1283&gt;=0,L1284,N1283)</f>
        <v>7.6535016053105132</v>
      </c>
      <c r="O1284" s="69">
        <f t="shared" ref="O1284:O1347" si="329">IF(M1283&gt;=0,M1284,O1283)</f>
        <v>-3.7649549665895957E-3</v>
      </c>
    </row>
    <row r="1285" spans="4:15" x14ac:dyDescent="0.3">
      <c r="D1285" s="65">
        <f t="shared" si="322"/>
        <v>1283</v>
      </c>
      <c r="E1285" s="66">
        <f t="shared" si="323"/>
        <v>2.565999999999939</v>
      </c>
      <c r="F1285" s="72">
        <f t="shared" si="324"/>
        <v>-0.97655088867410156</v>
      </c>
      <c r="G1285" s="77">
        <f t="shared" si="325"/>
        <v>-0.46352909073227266</v>
      </c>
      <c r="H1285" s="69">
        <f t="shared" si="326"/>
        <v>0.84435664496928253</v>
      </c>
      <c r="I1285" s="66">
        <f t="shared" si="326"/>
        <v>-8.0980152746322585</v>
      </c>
      <c r="J1285" s="73">
        <f t="shared" si="320"/>
        <v>8.1419155935247307</v>
      </c>
      <c r="K1285" s="66">
        <f t="shared" si="321"/>
        <v>1.1539892507460403</v>
      </c>
      <c r="L1285" s="69">
        <f t="shared" si="327"/>
        <v>10.624110811862447</v>
      </c>
      <c r="M1285" s="66">
        <f t="shared" si="327"/>
        <v>-10.162793529007418</v>
      </c>
      <c r="N1285" s="69">
        <f t="shared" si="328"/>
        <v>7.6535016053105132</v>
      </c>
      <c r="O1285" s="69">
        <f t="shared" si="329"/>
        <v>-3.7649549665895957E-3</v>
      </c>
    </row>
    <row r="1286" spans="4:15" x14ac:dyDescent="0.3">
      <c r="D1286" s="65">
        <f t="shared" si="322"/>
        <v>1284</v>
      </c>
      <c r="E1286" s="66">
        <f t="shared" si="323"/>
        <v>2.5679999999999388</v>
      </c>
      <c r="F1286" s="72">
        <f t="shared" si="324"/>
        <v>-0.97437849209054272</v>
      </c>
      <c r="G1286" s="77">
        <f t="shared" si="325"/>
        <v>-0.46162742069713047</v>
      </c>
      <c r="H1286" s="69">
        <f t="shared" si="326"/>
        <v>0.84240354319193433</v>
      </c>
      <c r="I1286" s="66">
        <f t="shared" si="326"/>
        <v>-8.0989423328137224</v>
      </c>
      <c r="J1286" s="73">
        <f t="shared" si="320"/>
        <v>8.1426353620817693</v>
      </c>
      <c r="K1286" s="66">
        <f t="shared" si="321"/>
        <v>1.154091040803066</v>
      </c>
      <c r="L1286" s="69">
        <f t="shared" si="327"/>
        <v>10.625799525152386</v>
      </c>
      <c r="M1286" s="66">
        <f t="shared" si="327"/>
        <v>-10.178989559556683</v>
      </c>
      <c r="N1286" s="69">
        <f t="shared" si="328"/>
        <v>7.6535016053105132</v>
      </c>
      <c r="O1286" s="69">
        <f t="shared" si="329"/>
        <v>-3.7649549665895957E-3</v>
      </c>
    </row>
    <row r="1287" spans="4:15" x14ac:dyDescent="0.3">
      <c r="D1287" s="65">
        <f t="shared" si="322"/>
        <v>1285</v>
      </c>
      <c r="E1287" s="66">
        <f t="shared" si="323"/>
        <v>2.5699999999999386</v>
      </c>
      <c r="F1287" s="72">
        <f t="shared" si="324"/>
        <v>-0.97221038193857012</v>
      </c>
      <c r="G1287" s="77">
        <f t="shared" si="325"/>
        <v>-0.45973321371899978</v>
      </c>
      <c r="H1287" s="69">
        <f t="shared" si="326"/>
        <v>0.84045478620775327</v>
      </c>
      <c r="I1287" s="66">
        <f t="shared" si="326"/>
        <v>-8.0998655876551169</v>
      </c>
      <c r="J1287" s="73">
        <f t="shared" si="320"/>
        <v>8.1433523063747586</v>
      </c>
      <c r="K1287" s="66">
        <f t="shared" si="321"/>
        <v>1.1541924314511487</v>
      </c>
      <c r="L1287" s="69">
        <f t="shared" si="327"/>
        <v>10.627484332238771</v>
      </c>
      <c r="M1287" s="66">
        <f t="shared" si="327"/>
        <v>-10.195187444222311</v>
      </c>
      <c r="N1287" s="69">
        <f t="shared" si="328"/>
        <v>7.6535016053105132</v>
      </c>
      <c r="O1287" s="69">
        <f t="shared" si="329"/>
        <v>-3.7649549665895957E-3</v>
      </c>
    </row>
    <row r="1288" spans="4:15" x14ac:dyDescent="0.3">
      <c r="D1288" s="65">
        <f t="shared" si="322"/>
        <v>1286</v>
      </c>
      <c r="E1288" s="66">
        <f t="shared" si="323"/>
        <v>2.5719999999999383</v>
      </c>
      <c r="F1288" s="72">
        <f t="shared" si="324"/>
        <v>-0.97004655321788213</v>
      </c>
      <c r="G1288" s="77">
        <f t="shared" si="325"/>
        <v>-0.45784644295685339</v>
      </c>
      <c r="H1288" s="69">
        <f t="shared" si="326"/>
        <v>0.83851036544387614</v>
      </c>
      <c r="I1288" s="66">
        <f t="shared" si="326"/>
        <v>-8.1007850540825554</v>
      </c>
      <c r="J1288" s="73">
        <f t="shared" si="320"/>
        <v>8.1440664367012712</v>
      </c>
      <c r="K1288" s="66">
        <f t="shared" si="321"/>
        <v>1.1542934241465765</v>
      </c>
      <c r="L1288" s="69">
        <f t="shared" si="327"/>
        <v>10.629165241811187</v>
      </c>
      <c r="M1288" s="66">
        <f t="shared" si="327"/>
        <v>-10.211387175397622</v>
      </c>
      <c r="N1288" s="69">
        <f t="shared" si="328"/>
        <v>7.6535016053105132</v>
      </c>
      <c r="O1288" s="69">
        <f t="shared" si="329"/>
        <v>-3.7649549665895957E-3</v>
      </c>
    </row>
    <row r="1289" spans="4:15" x14ac:dyDescent="0.3">
      <c r="D1289" s="65">
        <f t="shared" si="322"/>
        <v>1287</v>
      </c>
      <c r="E1289" s="66">
        <f t="shared" si="323"/>
        <v>2.5739999999999381</v>
      </c>
      <c r="F1289" s="72">
        <f t="shared" si="324"/>
        <v>-0.96788700091060897</v>
      </c>
      <c r="G1289" s="77">
        <f t="shared" si="325"/>
        <v>-0.45596708164763555</v>
      </c>
      <c r="H1289" s="69">
        <f t="shared" si="326"/>
        <v>0.83657027233744041</v>
      </c>
      <c r="I1289" s="66">
        <f t="shared" si="326"/>
        <v>-8.1017007469684685</v>
      </c>
      <c r="J1289" s="73">
        <f t="shared" si="320"/>
        <v>8.1447777633271361</v>
      </c>
      <c r="K1289" s="66">
        <f t="shared" si="321"/>
        <v>1.1543940203411487</v>
      </c>
      <c r="L1289" s="69">
        <f t="shared" si="327"/>
        <v>10.630842262542075</v>
      </c>
      <c r="M1289" s="66">
        <f t="shared" si="327"/>
        <v>-10.227588745505788</v>
      </c>
      <c r="N1289" s="69">
        <f t="shared" si="328"/>
        <v>7.6535016053105132</v>
      </c>
      <c r="O1289" s="69">
        <f t="shared" si="329"/>
        <v>-3.7649549665895957E-3</v>
      </c>
    </row>
    <row r="1290" spans="4:15" x14ac:dyDescent="0.3">
      <c r="D1290" s="65">
        <f t="shared" si="322"/>
        <v>1288</v>
      </c>
      <c r="E1290" s="66">
        <f t="shared" si="323"/>
        <v>2.5759999999999379</v>
      </c>
      <c r="F1290" s="72">
        <f t="shared" si="324"/>
        <v>-0.96573171998150753</v>
      </c>
      <c r="G1290" s="77">
        <f t="shared" si="325"/>
        <v>-0.45409510310618195</v>
      </c>
      <c r="H1290" s="69">
        <f t="shared" si="326"/>
        <v>0.8346344983356192</v>
      </c>
      <c r="I1290" s="66">
        <f t="shared" si="326"/>
        <v>-8.1026126811317631</v>
      </c>
      <c r="J1290" s="73">
        <f t="shared" si="320"/>
        <v>8.1454862964864923</v>
      </c>
      <c r="K1290" s="66">
        <f t="shared" si="321"/>
        <v>1.1544942214821825</v>
      </c>
      <c r="L1290" s="69">
        <f t="shared" si="327"/>
        <v>10.632515403086749</v>
      </c>
      <c r="M1290" s="66">
        <f t="shared" si="327"/>
        <v>-10.243792146999725</v>
      </c>
      <c r="N1290" s="69">
        <f t="shared" si="328"/>
        <v>7.6535016053105132</v>
      </c>
      <c r="O1290" s="69">
        <f t="shared" si="329"/>
        <v>-3.7649549665895957E-3</v>
      </c>
    </row>
    <row r="1291" spans="4:15" x14ac:dyDescent="0.3">
      <c r="D1291" s="65">
        <f t="shared" si="322"/>
        <v>1289</v>
      </c>
      <c r="E1291" s="66">
        <f t="shared" si="323"/>
        <v>2.5779999999999377</v>
      </c>
      <c r="F1291" s="72">
        <f t="shared" si="324"/>
        <v>-0.96358070537815266</v>
      </c>
      <c r="G1291" s="77">
        <f t="shared" si="325"/>
        <v>-0.45223048072512562</v>
      </c>
      <c r="H1291" s="69">
        <f t="shared" si="326"/>
        <v>0.83270303489565622</v>
      </c>
      <c r="I1291" s="66">
        <f t="shared" si="326"/>
        <v>-8.1035208713379756</v>
      </c>
      <c r="J1291" s="73">
        <f t="shared" si="320"/>
        <v>8.1461920463818309</v>
      </c>
      <c r="K1291" s="66">
        <f t="shared" si="321"/>
        <v>1.1545940290125196</v>
      </c>
      <c r="L1291" s="69">
        <f t="shared" si="327"/>
        <v>10.634184672083421</v>
      </c>
      <c r="M1291" s="66">
        <f t="shared" si="327"/>
        <v>-10.259997372361989</v>
      </c>
      <c r="N1291" s="69">
        <f t="shared" si="328"/>
        <v>7.6535016053105132</v>
      </c>
      <c r="O1291" s="69">
        <f t="shared" si="329"/>
        <v>-3.7649549665895957E-3</v>
      </c>
    </row>
    <row r="1292" spans="4:15" x14ac:dyDescent="0.3">
      <c r="D1292" s="65">
        <f t="shared" si="322"/>
        <v>1290</v>
      </c>
      <c r="E1292" s="66">
        <f t="shared" si="323"/>
        <v>2.5799999999999375</v>
      </c>
      <c r="F1292" s="72">
        <f t="shared" si="324"/>
        <v>-0.96143395203112847</v>
      </c>
      <c r="G1292" s="77">
        <f t="shared" si="325"/>
        <v>-0.45037318797484183</v>
      </c>
      <c r="H1292" s="69">
        <f t="shared" si="326"/>
        <v>0.8307758734848999</v>
      </c>
      <c r="I1292" s="66">
        <f t="shared" si="326"/>
        <v>-8.1044253322994262</v>
      </c>
      <c r="J1292" s="73">
        <f t="shared" si="320"/>
        <v>8.1468950231840633</v>
      </c>
      <c r="K1292" s="66">
        <f t="shared" si="321"/>
        <v>1.1546934443705363</v>
      </c>
      <c r="L1292" s="69">
        <f t="shared" si="327"/>
        <v>10.635850078153213</v>
      </c>
      <c r="M1292" s="66">
        <f t="shared" si="327"/>
        <v>-10.276204414104665</v>
      </c>
      <c r="N1292" s="69">
        <f t="shared" si="328"/>
        <v>7.6535016053105132</v>
      </c>
      <c r="O1292" s="69">
        <f t="shared" si="329"/>
        <v>-3.7649549665895957E-3</v>
      </c>
    </row>
    <row r="1293" spans="4:15" x14ac:dyDescent="0.3">
      <c r="D1293" s="65">
        <f t="shared" si="322"/>
        <v>1291</v>
      </c>
      <c r="E1293" s="66">
        <f t="shared" si="323"/>
        <v>2.5819999999999372</v>
      </c>
      <c r="F1293" s="72">
        <f t="shared" si="324"/>
        <v>-0.95929145485421996</v>
      </c>
      <c r="G1293" s="77">
        <f t="shared" si="325"/>
        <v>-0.44852319840334687</v>
      </c>
      <c r="H1293" s="69">
        <f t="shared" si="326"/>
        <v>0.82885300558083763</v>
      </c>
      <c r="I1293" s="66">
        <f t="shared" si="326"/>
        <v>-8.1053260786753754</v>
      </c>
      <c r="J1293" s="73">
        <f t="shared" si="320"/>
        <v>8.1475952370325508</v>
      </c>
      <c r="K1293" s="66">
        <f t="shared" si="321"/>
        <v>1.1547924689901459</v>
      </c>
      <c r="L1293" s="69">
        <f t="shared" si="327"/>
        <v>10.637511629900184</v>
      </c>
      <c r="M1293" s="66">
        <f t="shared" si="327"/>
        <v>-10.292413264769264</v>
      </c>
      <c r="N1293" s="69">
        <f t="shared" si="328"/>
        <v>7.6535016053105132</v>
      </c>
      <c r="O1293" s="69">
        <f t="shared" si="329"/>
        <v>-3.7649549665895957E-3</v>
      </c>
    </row>
    <row r="1294" spans="4:15" x14ac:dyDescent="0.3">
      <c r="D1294" s="65">
        <f t="shared" si="322"/>
        <v>1292</v>
      </c>
      <c r="E1294" s="66">
        <f t="shared" si="323"/>
        <v>2.583999999999937</v>
      </c>
      <c r="F1294" s="72">
        <f t="shared" si="324"/>
        <v>-0.95715320874459864</v>
      </c>
      <c r="G1294" s="77">
        <f t="shared" si="325"/>
        <v>-0.44668048563624474</v>
      </c>
      <c r="H1294" s="69">
        <f t="shared" si="326"/>
        <v>0.82693442267112915</v>
      </c>
      <c r="I1294" s="66">
        <f t="shared" si="326"/>
        <v>-8.1062231250721819</v>
      </c>
      <c r="J1294" s="73">
        <f t="shared" si="320"/>
        <v>8.1482926980351813</v>
      </c>
      <c r="K1294" s="66">
        <f t="shared" si="321"/>
        <v>1.1548911043008119</v>
      </c>
      <c r="L1294" s="69">
        <f t="shared" si="327"/>
        <v>10.639169335911346</v>
      </c>
      <c r="M1294" s="66">
        <f t="shared" si="327"/>
        <v>-10.308623916926615</v>
      </c>
      <c r="N1294" s="69">
        <f t="shared" si="328"/>
        <v>7.6535016053105132</v>
      </c>
      <c r="O1294" s="69">
        <f t="shared" si="329"/>
        <v>-3.7649549665895957E-3</v>
      </c>
    </row>
    <row r="1295" spans="4:15" x14ac:dyDescent="0.3">
      <c r="D1295" s="65">
        <f t="shared" si="322"/>
        <v>1293</v>
      </c>
      <c r="E1295" s="66">
        <f t="shared" si="323"/>
        <v>2.5859999999999368</v>
      </c>
      <c r="F1295" s="72">
        <f t="shared" si="324"/>
        <v>-0.9550192085830147</v>
      </c>
      <c r="G1295" s="77">
        <f t="shared" si="325"/>
        <v>-0.44484502337660814</v>
      </c>
      <c r="H1295" s="69">
        <f t="shared" si="326"/>
        <v>0.82502011625363991</v>
      </c>
      <c r="I1295" s="66">
        <f t="shared" si="326"/>
        <v>-8.1071164860434539</v>
      </c>
      <c r="J1295" s="73">
        <f t="shared" si="320"/>
        <v>8.1489874162683993</v>
      </c>
      <c r="K1295" s="66">
        <f t="shared" si="321"/>
        <v>1.15498935172755</v>
      </c>
      <c r="L1295" s="69">
        <f t="shared" si="327"/>
        <v>10.640823204756687</v>
      </c>
      <c r="M1295" s="66">
        <f t="shared" si="327"/>
        <v>-10.324836363176759</v>
      </c>
      <c r="N1295" s="69">
        <f t="shared" si="328"/>
        <v>7.6535016053105132</v>
      </c>
      <c r="O1295" s="69">
        <f t="shared" si="329"/>
        <v>-3.7649549665895957E-3</v>
      </c>
    </row>
    <row r="1296" spans="4:15" x14ac:dyDescent="0.3">
      <c r="D1296" s="65">
        <f t="shared" si="322"/>
        <v>1294</v>
      </c>
      <c r="E1296" s="66">
        <f t="shared" si="323"/>
        <v>2.5879999999999366</v>
      </c>
      <c r="F1296" s="72">
        <f t="shared" si="324"/>
        <v>-0.95288944923397956</v>
      </c>
      <c r="G1296" s="77">
        <f t="shared" si="325"/>
        <v>-0.44301678540493761</v>
      </c>
      <c r="H1296" s="69">
        <f t="shared" si="326"/>
        <v>0.82311007783647383</v>
      </c>
      <c r="I1296" s="66">
        <f t="shared" si="326"/>
        <v>-8.1080061760902069</v>
      </c>
      <c r="J1296" s="73">
        <f t="shared" si="320"/>
        <v>8.1496794017772807</v>
      </c>
      <c r="K1296" s="66">
        <f t="shared" si="321"/>
        <v>1.1550872126909406</v>
      </c>
      <c r="L1296" s="69">
        <f t="shared" si="327"/>
        <v>10.642473244989194</v>
      </c>
      <c r="M1296" s="66">
        <f t="shared" si="327"/>
        <v>-10.341050596148847</v>
      </c>
      <c r="N1296" s="69">
        <f t="shared" si="328"/>
        <v>7.6535016053105132</v>
      </c>
      <c r="O1296" s="69">
        <f t="shared" si="329"/>
        <v>-3.7649549665895957E-3</v>
      </c>
    </row>
    <row r="1297" spans="4:15" x14ac:dyDescent="0.3">
      <c r="D1297" s="65">
        <f t="shared" si="322"/>
        <v>1295</v>
      </c>
      <c r="E1297" s="66">
        <f t="shared" si="323"/>
        <v>2.5899999999999364</v>
      </c>
      <c r="F1297" s="72">
        <f t="shared" si="324"/>
        <v>-0.95076392554595568</v>
      </c>
      <c r="G1297" s="77">
        <f t="shared" si="325"/>
        <v>-0.44119574557903007</v>
      </c>
      <c r="H1297" s="69">
        <f t="shared" si="326"/>
        <v>0.82120429893800584</v>
      </c>
      <c r="I1297" s="66">
        <f t="shared" si="326"/>
        <v>-8.1088922096610165</v>
      </c>
      <c r="J1297" s="73">
        <f t="shared" si="320"/>
        <v>8.1503686645755717</v>
      </c>
      <c r="K1297" s="66">
        <f t="shared" si="321"/>
        <v>1.1551846886071329</v>
      </c>
      <c r="L1297" s="69">
        <f t="shared" si="327"/>
        <v>10.644119465144867</v>
      </c>
      <c r="M1297" s="66">
        <f t="shared" si="327"/>
        <v>-10.357266608501027</v>
      </c>
      <c r="N1297" s="69">
        <f t="shared" si="328"/>
        <v>7.6535016053105132</v>
      </c>
      <c r="O1297" s="69">
        <f t="shared" si="329"/>
        <v>-3.7649549665895957E-3</v>
      </c>
    </row>
    <row r="1298" spans="4:15" x14ac:dyDescent="0.3">
      <c r="D1298" s="65">
        <f t="shared" si="322"/>
        <v>1296</v>
      </c>
      <c r="E1298" s="66">
        <f t="shared" si="323"/>
        <v>2.5919999999999361</v>
      </c>
      <c r="F1298" s="72">
        <f t="shared" si="324"/>
        <v>-0.94864263235153912</v>
      </c>
      <c r="G1298" s="77">
        <f t="shared" si="325"/>
        <v>-0.43938187783393268</v>
      </c>
      <c r="H1298" s="69">
        <f t="shared" si="326"/>
        <v>0.81930277108691396</v>
      </c>
      <c r="I1298" s="66">
        <f t="shared" si="326"/>
        <v>-8.109774601152175</v>
      </c>
      <c r="J1298" s="73">
        <f t="shared" si="320"/>
        <v>8.151055214645746</v>
      </c>
      <c r="K1298" s="66">
        <f t="shared" si="321"/>
        <v>1.1552817808878537</v>
      </c>
      <c r="L1298" s="69">
        <f t="shared" si="327"/>
        <v>10.645761873742742</v>
      </c>
      <c r="M1298" s="66">
        <f t="shared" si="327"/>
        <v>-10.373484392920348</v>
      </c>
      <c r="N1298" s="69">
        <f t="shared" si="328"/>
        <v>7.6535016053105132</v>
      </c>
      <c r="O1298" s="69">
        <f t="shared" si="329"/>
        <v>-3.7649549665895957E-3</v>
      </c>
    </row>
    <row r="1299" spans="4:15" x14ac:dyDescent="0.3">
      <c r="D1299" s="65">
        <f t="shared" si="322"/>
        <v>1297</v>
      </c>
      <c r="E1299" s="66">
        <f t="shared" si="323"/>
        <v>2.5939999999999359</v>
      </c>
      <c r="F1299" s="72">
        <f t="shared" si="324"/>
        <v>-0.94652556446764347</v>
      </c>
      <c r="G1299" s="77">
        <f t="shared" si="325"/>
        <v>-0.43757515618183085</v>
      </c>
      <c r="H1299" s="69">
        <f t="shared" si="326"/>
        <v>0.81740548582221084</v>
      </c>
      <c r="I1299" s="66">
        <f t="shared" si="326"/>
        <v>-8.1106533649078436</v>
      </c>
      <c r="J1299" s="73">
        <f t="shared" si="320"/>
        <v>8.1517390619390646</v>
      </c>
      <c r="K1299" s="66">
        <f t="shared" si="321"/>
        <v>1.1553784909404161</v>
      </c>
      <c r="L1299" s="69">
        <f t="shared" si="327"/>
        <v>10.647400479284917</v>
      </c>
      <c r="M1299" s="66">
        <f t="shared" si="327"/>
        <v>-10.389703942122653</v>
      </c>
      <c r="N1299" s="69">
        <f t="shared" si="328"/>
        <v>7.6535016053105132</v>
      </c>
      <c r="O1299" s="69">
        <f t="shared" si="329"/>
        <v>-3.7649549665895957E-3</v>
      </c>
    </row>
    <row r="1300" spans="4:15" x14ac:dyDescent="0.3">
      <c r="D1300" s="65">
        <f t="shared" si="322"/>
        <v>1298</v>
      </c>
      <c r="E1300" s="66">
        <f t="shared" si="323"/>
        <v>2.5959999999999357</v>
      </c>
      <c r="F1300" s="72">
        <f t="shared" si="324"/>
        <v>-0.94441271669568361</v>
      </c>
      <c r="G1300" s="77">
        <f t="shared" si="325"/>
        <v>-0.43577555471196661</v>
      </c>
      <c r="H1300" s="69">
        <f t="shared" ref="H1300:I1315" si="330">H1299+$B$4*F1299</f>
        <v>0.8155124346932755</v>
      </c>
      <c r="I1300" s="66">
        <f t="shared" si="330"/>
        <v>-8.1115285152202077</v>
      </c>
      <c r="J1300" s="73">
        <f t="shared" si="320"/>
        <v>8.152420216375619</v>
      </c>
      <c r="K1300" s="66">
        <f t="shared" si="321"/>
        <v>1.1554748201677241</v>
      </c>
      <c r="L1300" s="69">
        <f t="shared" ref="L1300:M1315" si="331">L1299+$B$4*H1299</f>
        <v>10.649035290256561</v>
      </c>
      <c r="M1300" s="66">
        <f t="shared" si="331"/>
        <v>-10.405925248852469</v>
      </c>
      <c r="N1300" s="69">
        <f t="shared" si="328"/>
        <v>7.6535016053105132</v>
      </c>
      <c r="O1300" s="69">
        <f t="shared" si="329"/>
        <v>-3.7649549665895957E-3</v>
      </c>
    </row>
    <row r="1301" spans="4:15" x14ac:dyDescent="0.3">
      <c r="D1301" s="65">
        <f t="shared" si="322"/>
        <v>1299</v>
      </c>
      <c r="E1301" s="66">
        <f t="shared" si="323"/>
        <v>2.5979999999999355</v>
      </c>
      <c r="F1301" s="72">
        <f t="shared" si="324"/>
        <v>-0.94230408382175534</v>
      </c>
      <c r="G1301" s="77">
        <f t="shared" si="325"/>
        <v>-0.43398304759056394</v>
      </c>
      <c r="H1301" s="69">
        <f t="shared" si="330"/>
        <v>0.81362360925988408</v>
      </c>
      <c r="I1301" s="66">
        <f t="shared" si="330"/>
        <v>-8.1124000663296307</v>
      </c>
      <c r="J1301" s="73">
        <f t="shared" si="320"/>
        <v>8.1530986878444001</v>
      </c>
      <c r="K1301" s="66">
        <f t="shared" si="321"/>
        <v>1.1555707699682847</v>
      </c>
      <c r="L1301" s="69">
        <f t="shared" si="331"/>
        <v>10.650666315125948</v>
      </c>
      <c r="M1301" s="66">
        <f t="shared" si="331"/>
        <v>-10.42214830588291</v>
      </c>
      <c r="N1301" s="69">
        <f t="shared" si="328"/>
        <v>7.6535016053105132</v>
      </c>
      <c r="O1301" s="69">
        <f t="shared" si="329"/>
        <v>-3.7649549665895957E-3</v>
      </c>
    </row>
    <row r="1302" spans="4:15" x14ac:dyDescent="0.3">
      <c r="D1302" s="65">
        <f t="shared" si="322"/>
        <v>1300</v>
      </c>
      <c r="E1302" s="66">
        <f t="shared" si="323"/>
        <v>2.5999999999999353</v>
      </c>
      <c r="F1302" s="72">
        <f t="shared" si="324"/>
        <v>-0.94019966061681903</v>
      </c>
      <c r="G1302" s="77">
        <f t="shared" si="325"/>
        <v>-0.43219760906070448</v>
      </c>
      <c r="H1302" s="69">
        <f t="shared" si="330"/>
        <v>0.81173900109224062</v>
      </c>
      <c r="I1302" s="66">
        <f t="shared" si="330"/>
        <v>-8.113268032424811</v>
      </c>
      <c r="J1302" s="73">
        <f t="shared" si="320"/>
        <v>8.1537744862033428</v>
      </c>
      <c r="K1302" s="66">
        <f t="shared" si="321"/>
        <v>1.1556663417362121</v>
      </c>
      <c r="L1302" s="69">
        <f t="shared" si="331"/>
        <v>10.652293562344468</v>
      </c>
      <c r="M1302" s="66">
        <f t="shared" si="331"/>
        <v>-10.43837310601557</v>
      </c>
      <c r="N1302" s="69">
        <f t="shared" si="328"/>
        <v>7.6535016053105132</v>
      </c>
      <c r="O1302" s="69">
        <f t="shared" si="329"/>
        <v>-3.7649549665895957E-3</v>
      </c>
    </row>
    <row r="1303" spans="4:15" x14ac:dyDescent="0.3">
      <c r="D1303" s="65">
        <f t="shared" si="322"/>
        <v>1301</v>
      </c>
      <c r="E1303" s="66">
        <f t="shared" si="323"/>
        <v>2.601999999999935</v>
      </c>
      <c r="F1303" s="72">
        <f t="shared" si="324"/>
        <v>-0.93809944183687677</v>
      </c>
      <c r="G1303" s="77">
        <f t="shared" si="325"/>
        <v>-0.43041921344226353</v>
      </c>
      <c r="H1303" s="69">
        <f t="shared" si="330"/>
        <v>0.80985860177100699</v>
      </c>
      <c r="I1303" s="66">
        <f t="shared" si="330"/>
        <v>-8.1141324276429323</v>
      </c>
      <c r="J1303" s="73">
        <f t="shared" si="320"/>
        <v>8.1544476212793882</v>
      </c>
      <c r="K1303" s="66">
        <f t="shared" si="321"/>
        <v>1.1557615368612375</v>
      </c>
      <c r="L1303" s="69">
        <f t="shared" si="331"/>
        <v>10.653917040346652</v>
      </c>
      <c r="M1303" s="66">
        <f t="shared" si="331"/>
        <v>-10.454599642080419</v>
      </c>
      <c r="N1303" s="69">
        <f t="shared" si="328"/>
        <v>7.6535016053105132</v>
      </c>
      <c r="O1303" s="69">
        <f t="shared" si="329"/>
        <v>-3.7649549665895957E-3</v>
      </c>
    </row>
    <row r="1304" spans="4:15" x14ac:dyDescent="0.3">
      <c r="D1304" s="65">
        <f t="shared" si="322"/>
        <v>1302</v>
      </c>
      <c r="E1304" s="66">
        <f t="shared" si="323"/>
        <v>2.6039999999999348</v>
      </c>
      <c r="F1304" s="72">
        <f t="shared" si="324"/>
        <v>-0.93600342222315192</v>
      </c>
      <c r="G1304" s="77">
        <f t="shared" si="325"/>
        <v>-0.42864783513179994</v>
      </c>
      <c r="H1304" s="69">
        <f t="shared" si="330"/>
        <v>0.80798240288733325</v>
      </c>
      <c r="I1304" s="66">
        <f t="shared" si="330"/>
        <v>-8.114993266069817</v>
      </c>
      <c r="J1304" s="73">
        <f t="shared" si="320"/>
        <v>8.1551181028685331</v>
      </c>
      <c r="K1304" s="66">
        <f t="shared" si="321"/>
        <v>1.1558563567287163</v>
      </c>
      <c r="L1304" s="69">
        <f t="shared" si="331"/>
        <v>10.655536757550195</v>
      </c>
      <c r="M1304" s="66">
        <f t="shared" si="331"/>
        <v>-10.470827906935705</v>
      </c>
      <c r="N1304" s="69">
        <f t="shared" si="328"/>
        <v>7.6535016053105132</v>
      </c>
      <c r="O1304" s="69">
        <f t="shared" si="329"/>
        <v>-3.7649549665895957E-3</v>
      </c>
    </row>
    <row r="1305" spans="4:15" x14ac:dyDescent="0.3">
      <c r="D1305" s="65">
        <f t="shared" si="322"/>
        <v>1303</v>
      </c>
      <c r="E1305" s="66">
        <f t="shared" si="323"/>
        <v>2.6059999999999346</v>
      </c>
      <c r="F1305" s="72">
        <f t="shared" si="324"/>
        <v>-0.93391159650226685</v>
      </c>
      <c r="G1305" s="77">
        <f t="shared" si="325"/>
        <v>-0.4268834486024744</v>
      </c>
      <c r="H1305" s="69">
        <f t="shared" si="330"/>
        <v>0.80611039604288692</v>
      </c>
      <c r="I1305" s="66">
        <f t="shared" si="330"/>
        <v>-8.1158505617400802</v>
      </c>
      <c r="J1305" s="73">
        <f t="shared" si="320"/>
        <v>8.155785940735889</v>
      </c>
      <c r="K1305" s="66">
        <f t="shared" si="321"/>
        <v>1.1559508027196357</v>
      </c>
      <c r="L1305" s="69">
        <f t="shared" si="331"/>
        <v>10.657152722355969</v>
      </c>
      <c r="M1305" s="66">
        <f t="shared" si="331"/>
        <v>-10.487057893467846</v>
      </c>
      <c r="N1305" s="69">
        <f t="shared" si="328"/>
        <v>7.6535016053105132</v>
      </c>
      <c r="O1305" s="69">
        <f t="shared" si="329"/>
        <v>-3.7649549665895957E-3</v>
      </c>
    </row>
    <row r="1306" spans="4:15" x14ac:dyDescent="0.3">
      <c r="D1306" s="65">
        <f t="shared" si="322"/>
        <v>1304</v>
      </c>
      <c r="E1306" s="66">
        <f t="shared" si="323"/>
        <v>2.6079999999999344</v>
      </c>
      <c r="F1306" s="72">
        <f t="shared" si="324"/>
        <v>-0.9318239593864186</v>
      </c>
      <c r="G1306" s="77">
        <f t="shared" si="325"/>
        <v>-0.4251260284039482</v>
      </c>
      <c r="H1306" s="69">
        <f t="shared" si="330"/>
        <v>0.80424257284988243</v>
      </c>
      <c r="I1306" s="66">
        <f t="shared" si="330"/>
        <v>-8.1167043286372849</v>
      </c>
      <c r="J1306" s="73">
        <f t="shared" si="320"/>
        <v>8.1564511446157422</v>
      </c>
      <c r="K1306" s="66">
        <f t="shared" si="321"/>
        <v>1.1560448762106237</v>
      </c>
      <c r="L1306" s="69">
        <f t="shared" si="331"/>
        <v>10.658764943148055</v>
      </c>
      <c r="M1306" s="66">
        <f t="shared" si="331"/>
        <v>-10.503289594591326</v>
      </c>
      <c r="N1306" s="69">
        <f t="shared" si="328"/>
        <v>7.6535016053105132</v>
      </c>
      <c r="O1306" s="69">
        <f t="shared" si="329"/>
        <v>-3.7649549665895957E-3</v>
      </c>
    </row>
    <row r="1307" spans="4:15" x14ac:dyDescent="0.3">
      <c r="D1307" s="65">
        <f t="shared" si="322"/>
        <v>1305</v>
      </c>
      <c r="E1307" s="66">
        <f t="shared" si="323"/>
        <v>2.6099999999999342</v>
      </c>
      <c r="F1307" s="72">
        <f t="shared" si="324"/>
        <v>-0.92974050557355581</v>
      </c>
      <c r="G1307" s="77">
        <f t="shared" si="325"/>
        <v>-0.4233755491622766</v>
      </c>
      <c r="H1307" s="69">
        <f t="shared" si="330"/>
        <v>0.80237892493110963</v>
      </c>
      <c r="I1307" s="66">
        <f t="shared" si="330"/>
        <v>-8.1175545806940921</v>
      </c>
      <c r="J1307" s="73">
        <f t="shared" si="320"/>
        <v>8.1571137242115999</v>
      </c>
      <c r="K1307" s="66">
        <f t="shared" si="321"/>
        <v>1.1561385785739555</v>
      </c>
      <c r="L1307" s="69">
        <f t="shared" si="331"/>
        <v>10.660373428293756</v>
      </c>
      <c r="M1307" s="66">
        <f t="shared" si="331"/>
        <v>-10.519523003248601</v>
      </c>
      <c r="N1307" s="69">
        <f t="shared" si="328"/>
        <v>7.6535016053105132</v>
      </c>
      <c r="O1307" s="69">
        <f t="shared" si="329"/>
        <v>-3.7649549665895957E-3</v>
      </c>
    </row>
    <row r="1308" spans="4:15" x14ac:dyDescent="0.3">
      <c r="D1308" s="65">
        <f t="shared" si="322"/>
        <v>1306</v>
      </c>
      <c r="E1308" s="66">
        <f t="shared" si="323"/>
        <v>2.6119999999999339</v>
      </c>
      <c r="F1308" s="72">
        <f t="shared" si="324"/>
        <v>-0.92766122974755161</v>
      </c>
      <c r="G1308" s="77">
        <f t="shared" si="325"/>
        <v>-0.42163198557983073</v>
      </c>
      <c r="H1308" s="69">
        <f t="shared" si="330"/>
        <v>0.80051944391996255</v>
      </c>
      <c r="I1308" s="66">
        <f t="shared" si="330"/>
        <v>-8.1184013317924162</v>
      </c>
      <c r="J1308" s="73">
        <f t="shared" si="320"/>
        <v>8.1577736891962633</v>
      </c>
      <c r="K1308" s="66">
        <f t="shared" si="321"/>
        <v>1.1562319111775639</v>
      </c>
      <c r="L1308" s="69">
        <f t="shared" si="331"/>
        <v>10.661978186143617</v>
      </c>
      <c r="M1308" s="66">
        <f t="shared" si="331"/>
        <v>-10.535758112409988</v>
      </c>
      <c r="N1308" s="69">
        <f t="shared" si="328"/>
        <v>7.6535016053105132</v>
      </c>
      <c r="O1308" s="69">
        <f t="shared" si="329"/>
        <v>-3.7649549665895957E-3</v>
      </c>
    </row>
    <row r="1309" spans="4:15" x14ac:dyDescent="0.3">
      <c r="D1309" s="65">
        <f t="shared" si="322"/>
        <v>1307</v>
      </c>
      <c r="E1309" s="66">
        <f t="shared" si="323"/>
        <v>2.6139999999999337</v>
      </c>
      <c r="F1309" s="72">
        <f t="shared" si="324"/>
        <v>-0.92558612657837891</v>
      </c>
      <c r="G1309" s="77">
        <f t="shared" si="325"/>
        <v>-0.41989531243517497</v>
      </c>
      <c r="H1309" s="69">
        <f t="shared" si="330"/>
        <v>0.79866412146046739</v>
      </c>
      <c r="I1309" s="66">
        <f t="shared" si="330"/>
        <v>-8.1192445957635755</v>
      </c>
      <c r="J1309" s="73">
        <f t="shared" si="320"/>
        <v>8.1584310492118668</v>
      </c>
      <c r="K1309" s="66">
        <f t="shared" si="321"/>
        <v>1.1563248753850448</v>
      </c>
      <c r="L1309" s="69">
        <f t="shared" si="331"/>
        <v>10.663579225031457</v>
      </c>
      <c r="M1309" s="66">
        <f t="shared" si="331"/>
        <v>-10.551994915073573</v>
      </c>
      <c r="N1309" s="69">
        <f t="shared" si="328"/>
        <v>7.6535016053105132</v>
      </c>
      <c r="O1309" s="69">
        <f t="shared" si="329"/>
        <v>-3.7649549665895957E-3</v>
      </c>
    </row>
    <row r="1310" spans="4:15" x14ac:dyDescent="0.3">
      <c r="D1310" s="65">
        <f t="shared" si="322"/>
        <v>1308</v>
      </c>
      <c r="E1310" s="66">
        <f t="shared" si="323"/>
        <v>2.6159999999999335</v>
      </c>
      <c r="F1310" s="72">
        <f t="shared" si="324"/>
        <v>-0.92351519072228128</v>
      </c>
      <c r="G1310" s="77">
        <f t="shared" si="325"/>
        <v>-0.41816550458298529</v>
      </c>
      <c r="H1310" s="69">
        <f t="shared" si="330"/>
        <v>0.79681294920731061</v>
      </c>
      <c r="I1310" s="66">
        <f t="shared" si="330"/>
        <v>-8.1200843863884451</v>
      </c>
      <c r="J1310" s="73">
        <f t="shared" si="320"/>
        <v>8.1590858138699502</v>
      </c>
      <c r="K1310" s="66">
        <f t="shared" si="321"/>
        <v>1.1564174725556673</v>
      </c>
      <c r="L1310" s="69">
        <f t="shared" si="331"/>
        <v>10.665176553274378</v>
      </c>
      <c r="M1310" s="66">
        <f t="shared" si="331"/>
        <v>-10.568233404265101</v>
      </c>
      <c r="N1310" s="69">
        <f t="shared" si="328"/>
        <v>7.6535016053105132</v>
      </c>
      <c r="O1310" s="69">
        <f t="shared" si="329"/>
        <v>-3.7649549665895957E-3</v>
      </c>
    </row>
    <row r="1311" spans="4:15" x14ac:dyDescent="0.3">
      <c r="D1311" s="65">
        <f t="shared" si="322"/>
        <v>1309</v>
      </c>
      <c r="E1311" s="66">
        <f t="shared" si="323"/>
        <v>2.6179999999999333</v>
      </c>
      <c r="F1311" s="72">
        <f t="shared" si="324"/>
        <v>-0.92144841682194545</v>
      </c>
      <c r="G1311" s="77">
        <f t="shared" si="325"/>
        <v>-0.41644253695393729</v>
      </c>
      <c r="H1311" s="69">
        <f t="shared" si="330"/>
        <v>0.79496591882586609</v>
      </c>
      <c r="I1311" s="66">
        <f t="shared" si="330"/>
        <v>-8.1209207173976115</v>
      </c>
      <c r="J1311" s="73">
        <f t="shared" si="320"/>
        <v>8.1597379927515057</v>
      </c>
      <c r="K1311" s="66">
        <f t="shared" si="321"/>
        <v>1.1565097040443804</v>
      </c>
      <c r="L1311" s="69">
        <f t="shared" si="331"/>
        <v>10.666770179172794</v>
      </c>
      <c r="M1311" s="66">
        <f t="shared" si="331"/>
        <v>-10.584473573037878</v>
      </c>
      <c r="N1311" s="69">
        <f t="shared" si="328"/>
        <v>7.6535016053105132</v>
      </c>
      <c r="O1311" s="69">
        <f t="shared" si="329"/>
        <v>-3.7649549665895957E-3</v>
      </c>
    </row>
    <row r="1312" spans="4:15" x14ac:dyDescent="0.3">
      <c r="D1312" s="65">
        <f t="shared" si="322"/>
        <v>1310</v>
      </c>
      <c r="E1312" s="66">
        <f t="shared" si="323"/>
        <v>2.619999999999933</v>
      </c>
      <c r="F1312" s="72">
        <f t="shared" si="324"/>
        <v>-0.91938579950667132</v>
      </c>
      <c r="G1312" s="77">
        <f t="shared" si="325"/>
        <v>-0.41472638455461031</v>
      </c>
      <c r="H1312" s="69">
        <f t="shared" si="330"/>
        <v>0.79312302199222218</v>
      </c>
      <c r="I1312" s="66">
        <f t="shared" si="330"/>
        <v>-8.1217536024715198</v>
      </c>
      <c r="J1312" s="73">
        <f t="shared" si="320"/>
        <v>8.1603875954070446</v>
      </c>
      <c r="K1312" s="66">
        <f t="shared" si="321"/>
        <v>1.1566015712018225</v>
      </c>
      <c r="L1312" s="69">
        <f t="shared" si="331"/>
        <v>10.668360111010445</v>
      </c>
      <c r="M1312" s="66">
        <f t="shared" si="331"/>
        <v>-10.600715414472672</v>
      </c>
      <c r="N1312" s="69">
        <f t="shared" si="328"/>
        <v>7.6535016053105132</v>
      </c>
      <c r="O1312" s="69">
        <f t="shared" si="329"/>
        <v>-3.7649549665895957E-3</v>
      </c>
    </row>
    <row r="1313" spans="4:15" x14ac:dyDescent="0.3">
      <c r="D1313" s="65">
        <f t="shared" si="322"/>
        <v>1311</v>
      </c>
      <c r="E1313" s="66">
        <f t="shared" si="323"/>
        <v>2.6219999999999328</v>
      </c>
      <c r="F1313" s="72">
        <f t="shared" si="324"/>
        <v>-0.9173273333925418</v>
      </c>
      <c r="G1313" s="77">
        <f t="shared" si="325"/>
        <v>-0.41301702246737726</v>
      </c>
      <c r="H1313" s="69">
        <f t="shared" si="330"/>
        <v>0.79128425039320882</v>
      </c>
      <c r="I1313" s="66">
        <f t="shared" si="330"/>
        <v>-8.1225830552406286</v>
      </c>
      <c r="J1313" s="73">
        <f t="shared" si="320"/>
        <v>8.1610346313566478</v>
      </c>
      <c r="K1313" s="66">
        <f t="shared" si="321"/>
        <v>1.1566930753743287</v>
      </c>
      <c r="L1313" s="69">
        <f t="shared" si="331"/>
        <v>10.66994635705443</v>
      </c>
      <c r="M1313" s="66">
        <f t="shared" si="331"/>
        <v>-10.616958921677615</v>
      </c>
      <c r="N1313" s="69">
        <f t="shared" si="328"/>
        <v>7.6535016053105132</v>
      </c>
      <c r="O1313" s="69">
        <f t="shared" si="329"/>
        <v>-3.7649549665895957E-3</v>
      </c>
    </row>
    <row r="1314" spans="4:15" x14ac:dyDescent="0.3">
      <c r="D1314" s="65">
        <f t="shared" si="322"/>
        <v>1312</v>
      </c>
      <c r="E1314" s="66">
        <f t="shared" si="323"/>
        <v>2.6239999999999326</v>
      </c>
      <c r="F1314" s="72">
        <f t="shared" si="324"/>
        <v>-0.91527301308259112</v>
      </c>
      <c r="G1314" s="77">
        <f t="shared" si="325"/>
        <v>-0.4113144258503052</v>
      </c>
      <c r="H1314" s="69">
        <f t="shared" si="330"/>
        <v>0.7894495957264237</v>
      </c>
      <c r="I1314" s="66">
        <f t="shared" si="330"/>
        <v>-8.1234090892855626</v>
      </c>
      <c r="J1314" s="73">
        <f t="shared" si="320"/>
        <v>8.1616791100900254</v>
      </c>
      <c r="K1314" s="66">
        <f t="shared" si="321"/>
        <v>1.1567842179039389</v>
      </c>
      <c r="L1314" s="69">
        <f t="shared" si="331"/>
        <v>10.671528925555217</v>
      </c>
      <c r="M1314" s="66">
        <f t="shared" si="331"/>
        <v>-10.633204087788096</v>
      </c>
      <c r="N1314" s="69">
        <f t="shared" si="328"/>
        <v>7.6535016053105132</v>
      </c>
      <c r="O1314" s="69">
        <f t="shared" si="329"/>
        <v>-3.7649549665895957E-3</v>
      </c>
    </row>
    <row r="1315" spans="4:15" x14ac:dyDescent="0.3">
      <c r="D1315" s="65">
        <f t="shared" si="322"/>
        <v>1313</v>
      </c>
      <c r="E1315" s="66">
        <f t="shared" si="323"/>
        <v>2.6259999999999324</v>
      </c>
      <c r="F1315" s="72">
        <f t="shared" si="324"/>
        <v>-0.91322283316697184</v>
      </c>
      <c r="G1315" s="77">
        <f t="shared" si="325"/>
        <v>-0.40961856993705048</v>
      </c>
      <c r="H1315" s="69">
        <f t="shared" si="330"/>
        <v>0.78761904970025853</v>
      </c>
      <c r="I1315" s="66">
        <f t="shared" si="330"/>
        <v>-8.1242317181372634</v>
      </c>
      <c r="J1315" s="73">
        <f t="shared" si="320"/>
        <v>8.1623210410665834</v>
      </c>
      <c r="K1315" s="66">
        <f t="shared" si="321"/>
        <v>1.1568750001284074</v>
      </c>
      <c r="L1315" s="69">
        <f t="shared" si="331"/>
        <v>10.673107824746669</v>
      </c>
      <c r="M1315" s="66">
        <f t="shared" si="331"/>
        <v>-10.649450905966667</v>
      </c>
      <c r="N1315" s="69">
        <f t="shared" si="328"/>
        <v>7.6535016053105132</v>
      </c>
      <c r="O1315" s="69">
        <f t="shared" si="329"/>
        <v>-3.7649549665895957E-3</v>
      </c>
    </row>
    <row r="1316" spans="4:15" x14ac:dyDescent="0.3">
      <c r="D1316" s="65">
        <f t="shared" si="322"/>
        <v>1314</v>
      </c>
      <c r="E1316" s="66">
        <f t="shared" si="323"/>
        <v>2.6279999999999322</v>
      </c>
      <c r="F1316" s="72">
        <f t="shared" si="324"/>
        <v>-0.91117678822312265</v>
      </c>
      <c r="G1316" s="77">
        <f t="shared" si="325"/>
        <v>-0.40792943003674154</v>
      </c>
      <c r="H1316" s="69">
        <f t="shared" ref="H1316:I1331" si="332">H1315+$B$4*F1315</f>
        <v>0.78579260403392459</v>
      </c>
      <c r="I1316" s="66">
        <f t="shared" si="332"/>
        <v>-8.1250509552771373</v>
      </c>
      <c r="J1316" s="73">
        <f t="shared" si="320"/>
        <v>8.162960433715476</v>
      </c>
      <c r="K1316" s="66">
        <f t="shared" si="321"/>
        <v>1.1569654233812103</v>
      </c>
      <c r="L1316" s="69">
        <f t="shared" ref="L1316:M1331" si="333">L1315+$B$4*H1315</f>
        <v>10.67468306284607</v>
      </c>
      <c r="M1316" s="66">
        <f t="shared" si="333"/>
        <v>-10.665699369402942</v>
      </c>
      <c r="N1316" s="69">
        <f t="shared" si="328"/>
        <v>7.6535016053105132</v>
      </c>
      <c r="O1316" s="69">
        <f t="shared" si="329"/>
        <v>-3.7649549665895957E-3</v>
      </c>
    </row>
    <row r="1317" spans="4:15" x14ac:dyDescent="0.3">
      <c r="D1317" s="65">
        <f t="shared" si="322"/>
        <v>1315</v>
      </c>
      <c r="E1317" s="66">
        <f t="shared" si="323"/>
        <v>2.6299999999999319</v>
      </c>
      <c r="F1317" s="72">
        <f t="shared" si="324"/>
        <v>-0.9091348728159333</v>
      </c>
      <c r="G1317" s="77">
        <f t="shared" si="325"/>
        <v>-0.40624698153387939</v>
      </c>
      <c r="H1317" s="69">
        <f t="shared" si="332"/>
        <v>0.78397025045747837</v>
      </c>
      <c r="I1317" s="66">
        <f t="shared" si="332"/>
        <v>-8.1258668141372112</v>
      </c>
      <c r="J1317" s="73">
        <f t="shared" si="320"/>
        <v>8.1635972974356594</v>
      </c>
      <c r="K1317" s="66">
        <f t="shared" si="321"/>
        <v>1.157055488991553</v>
      </c>
      <c r="L1317" s="69">
        <f t="shared" si="333"/>
        <v>10.676254648054137</v>
      </c>
      <c r="M1317" s="66">
        <f t="shared" si="333"/>
        <v>-10.681949471313496</v>
      </c>
      <c r="N1317" s="69">
        <f t="shared" si="328"/>
        <v>7.6535016053105132</v>
      </c>
      <c r="O1317" s="69">
        <f t="shared" si="329"/>
        <v>-3.7649549665895957E-3</v>
      </c>
    </row>
    <row r="1318" spans="4:15" x14ac:dyDescent="0.3">
      <c r="D1318" s="65">
        <f t="shared" si="322"/>
        <v>1316</v>
      </c>
      <c r="E1318" s="66">
        <f t="shared" si="323"/>
        <v>2.6319999999999317</v>
      </c>
      <c r="F1318" s="72">
        <f t="shared" si="324"/>
        <v>-0.90709708149790791</v>
      </c>
      <c r="G1318" s="77">
        <f t="shared" si="325"/>
        <v>-0.40457119988823642</v>
      </c>
      <c r="H1318" s="69">
        <f t="shared" si="332"/>
        <v>0.78215198071184655</v>
      </c>
      <c r="I1318" s="66">
        <f t="shared" si="332"/>
        <v>-8.1266793081002788</v>
      </c>
      <c r="J1318" s="73">
        <f t="shared" si="320"/>
        <v>8.1642316415959613</v>
      </c>
      <c r="K1318" s="66">
        <f t="shared" si="321"/>
        <v>1.1571451982843799</v>
      </c>
      <c r="L1318" s="69">
        <f t="shared" si="333"/>
        <v>10.677822588555051</v>
      </c>
      <c r="M1318" s="66">
        <f t="shared" si="333"/>
        <v>-10.698201204941771</v>
      </c>
      <c r="N1318" s="69">
        <f t="shared" si="328"/>
        <v>7.6535016053105132</v>
      </c>
      <c r="O1318" s="69">
        <f t="shared" si="329"/>
        <v>-3.7649549665895957E-3</v>
      </c>
    </row>
    <row r="1319" spans="4:15" x14ac:dyDescent="0.3">
      <c r="D1319" s="65">
        <f t="shared" si="322"/>
        <v>1317</v>
      </c>
      <c r="E1319" s="66">
        <f t="shared" si="323"/>
        <v>2.6339999999999315</v>
      </c>
      <c r="F1319" s="72">
        <f t="shared" si="324"/>
        <v>-0.90506340880933012</v>
      </c>
      <c r="G1319" s="77">
        <f t="shared" si="325"/>
        <v>-0.40290206063473555</v>
      </c>
      <c r="H1319" s="69">
        <f t="shared" si="332"/>
        <v>0.78033778654885078</v>
      </c>
      <c r="I1319" s="66">
        <f t="shared" si="332"/>
        <v>-8.1274884505000546</v>
      </c>
      <c r="J1319" s="73">
        <f t="shared" si="320"/>
        <v>8.1648634755351388</v>
      </c>
      <c r="K1319" s="66">
        <f t="shared" si="321"/>
        <v>1.1572345525803835</v>
      </c>
      <c r="L1319" s="69">
        <f t="shared" si="333"/>
        <v>10.679386892516474</v>
      </c>
      <c r="M1319" s="66">
        <f t="shared" si="333"/>
        <v>-10.714454563557972</v>
      </c>
      <c r="N1319" s="69">
        <f t="shared" si="328"/>
        <v>7.6535016053105132</v>
      </c>
      <c r="O1319" s="69">
        <f t="shared" si="329"/>
        <v>-3.7649549665895957E-3</v>
      </c>
    </row>
    <row r="1320" spans="4:15" x14ac:dyDescent="0.3">
      <c r="D1320" s="65">
        <f t="shared" si="322"/>
        <v>1318</v>
      </c>
      <c r="E1320" s="66">
        <f t="shared" si="323"/>
        <v>2.6359999999999313</v>
      </c>
      <c r="F1320" s="72">
        <f t="shared" si="324"/>
        <v>-0.90303384927842612</v>
      </c>
      <c r="G1320" s="77">
        <f t="shared" si="325"/>
        <v>-0.40123953938333479</v>
      </c>
      <c r="H1320" s="69">
        <f t="shared" si="332"/>
        <v>0.77852765973123217</v>
      </c>
      <c r="I1320" s="66">
        <f t="shared" si="332"/>
        <v>-8.1282942546213235</v>
      </c>
      <c r="J1320" s="73">
        <f t="shared" si="320"/>
        <v>8.1654928085619307</v>
      </c>
      <c r="K1320" s="66">
        <f t="shared" si="321"/>
        <v>1.1573235531960104</v>
      </c>
      <c r="L1320" s="69">
        <f t="shared" si="333"/>
        <v>10.680947568089572</v>
      </c>
      <c r="M1320" s="66">
        <f t="shared" si="333"/>
        <v>-10.730709540458973</v>
      </c>
      <c r="N1320" s="69">
        <f t="shared" si="328"/>
        <v>7.6535016053105132</v>
      </c>
      <c r="O1320" s="69">
        <f t="shared" si="329"/>
        <v>-3.7649549665895957E-3</v>
      </c>
    </row>
    <row r="1321" spans="4:15" x14ac:dyDescent="0.3">
      <c r="D1321" s="65">
        <f t="shared" si="322"/>
        <v>1319</v>
      </c>
      <c r="E1321" s="66">
        <f t="shared" si="323"/>
        <v>2.6379999999999311</v>
      </c>
      <c r="F1321" s="72">
        <f t="shared" si="324"/>
        <v>-0.90100839742152417</v>
      </c>
      <c r="G1321" s="77">
        <f t="shared" si="325"/>
        <v>-0.39958361181893132</v>
      </c>
      <c r="H1321" s="69">
        <f t="shared" si="332"/>
        <v>0.77672159203267532</v>
      </c>
      <c r="I1321" s="66">
        <f t="shared" si="332"/>
        <v>-8.1290967337000897</v>
      </c>
      <c r="J1321" s="73">
        <f t="shared" si="320"/>
        <v>8.1661196499551263</v>
      </c>
      <c r="K1321" s="66">
        <f t="shared" si="321"/>
        <v>1.1574122014434722</v>
      </c>
      <c r="L1321" s="69">
        <f t="shared" si="333"/>
        <v>10.682504623409034</v>
      </c>
      <c r="M1321" s="66">
        <f t="shared" si="333"/>
        <v>-10.746966128968216</v>
      </c>
      <c r="N1321" s="69">
        <f t="shared" si="328"/>
        <v>7.6535016053105132</v>
      </c>
      <c r="O1321" s="69">
        <f t="shared" si="329"/>
        <v>-3.7649549665895957E-3</v>
      </c>
    </row>
    <row r="1322" spans="4:15" x14ac:dyDescent="0.3">
      <c r="D1322" s="65">
        <f t="shared" si="322"/>
        <v>1320</v>
      </c>
      <c r="E1322" s="66">
        <f t="shared" si="323"/>
        <v>2.6399999999999308</v>
      </c>
      <c r="F1322" s="72">
        <f t="shared" si="324"/>
        <v>-0.89898704774321725</v>
      </c>
      <c r="G1322" s="77">
        <f t="shared" si="325"/>
        <v>-0.39793425370123892</v>
      </c>
      <c r="H1322" s="69">
        <f t="shared" si="332"/>
        <v>0.77491957523783228</v>
      </c>
      <c r="I1322" s="66">
        <f t="shared" si="332"/>
        <v>-8.1298959009237279</v>
      </c>
      <c r="J1322" s="73">
        <f t="shared" si="320"/>
        <v>8.1667440089636223</v>
      </c>
      <c r="K1322" s="66">
        <f t="shared" si="321"/>
        <v>1.1575004986307524</v>
      </c>
      <c r="L1322" s="69">
        <f t="shared" si="333"/>
        <v>10.684058066593099</v>
      </c>
      <c r="M1322" s="66">
        <f t="shared" si="333"/>
        <v>-10.763224322435617</v>
      </c>
      <c r="N1322" s="69">
        <f t="shared" si="328"/>
        <v>7.6535016053105132</v>
      </c>
      <c r="O1322" s="69">
        <f t="shared" si="329"/>
        <v>-3.7649549665895957E-3</v>
      </c>
    </row>
    <row r="1323" spans="4:15" x14ac:dyDescent="0.3">
      <c r="D1323" s="65">
        <f t="shared" si="322"/>
        <v>1321</v>
      </c>
      <c r="E1323" s="66">
        <f t="shared" si="323"/>
        <v>2.6419999999999306</v>
      </c>
      <c r="F1323" s="72">
        <f t="shared" si="324"/>
        <v>-0.89696979473652172</v>
      </c>
      <c r="G1323" s="77">
        <f t="shared" si="325"/>
        <v>-0.39629144086467427</v>
      </c>
      <c r="H1323" s="69">
        <f t="shared" si="332"/>
        <v>0.77312160114234585</v>
      </c>
      <c r="I1323" s="66">
        <f t="shared" si="332"/>
        <v>-8.1306917694311309</v>
      </c>
      <c r="J1323" s="73">
        <f t="shared" si="320"/>
        <v>8.1673658948064798</v>
      </c>
      <c r="K1323" s="66">
        <f t="shared" si="321"/>
        <v>1.1575884460616161</v>
      </c>
      <c r="L1323" s="69">
        <f t="shared" si="333"/>
        <v>10.685607905743575</v>
      </c>
      <c r="M1323" s="66">
        <f t="shared" si="333"/>
        <v>-10.779484114237464</v>
      </c>
      <c r="N1323" s="69">
        <f t="shared" si="328"/>
        <v>7.6535016053105132</v>
      </c>
      <c r="O1323" s="69">
        <f t="shared" si="329"/>
        <v>-3.7649549665895957E-3</v>
      </c>
    </row>
    <row r="1324" spans="4:15" x14ac:dyDescent="0.3">
      <c r="D1324" s="65">
        <f t="shared" si="322"/>
        <v>1322</v>
      </c>
      <c r="E1324" s="66">
        <f t="shared" si="323"/>
        <v>2.6439999999999304</v>
      </c>
      <c r="F1324" s="72">
        <f t="shared" si="324"/>
        <v>-0.89495663288303673</v>
      </c>
      <c r="G1324" s="77">
        <f t="shared" si="325"/>
        <v>-0.39465514921824507</v>
      </c>
      <c r="H1324" s="69">
        <f t="shared" si="332"/>
        <v>0.7713276615528728</v>
      </c>
      <c r="I1324" s="66">
        <f t="shared" si="332"/>
        <v>-8.1314843523128602</v>
      </c>
      <c r="J1324" s="73">
        <f t="shared" si="320"/>
        <v>8.1679853166729863</v>
      </c>
      <c r="K1324" s="66">
        <f t="shared" si="321"/>
        <v>1.1576760450356172</v>
      </c>
      <c r="L1324" s="69">
        <f t="shared" si="333"/>
        <v>10.68715414894586</v>
      </c>
      <c r="M1324" s="66">
        <f t="shared" si="333"/>
        <v>-10.795745497776327</v>
      </c>
      <c r="N1324" s="69">
        <f t="shared" si="328"/>
        <v>7.6535016053105132</v>
      </c>
      <c r="O1324" s="69">
        <f t="shared" si="329"/>
        <v>-3.7649549665895957E-3</v>
      </c>
    </row>
    <row r="1325" spans="4:15" x14ac:dyDescent="0.3">
      <c r="D1325" s="65">
        <f t="shared" si="322"/>
        <v>1323</v>
      </c>
      <c r="E1325" s="66">
        <f t="shared" si="323"/>
        <v>2.6459999999999302</v>
      </c>
      <c r="F1325" s="72">
        <f t="shared" si="324"/>
        <v>-0.89294755665310088</v>
      </c>
      <c r="G1325" s="77">
        <f t="shared" si="325"/>
        <v>-0.39302535474543987</v>
      </c>
      <c r="H1325" s="69">
        <f t="shared" si="332"/>
        <v>0.76953774828710675</v>
      </c>
      <c r="I1325" s="66">
        <f t="shared" si="332"/>
        <v>-8.132273662611297</v>
      </c>
      <c r="J1325" s="73">
        <f t="shared" si="320"/>
        <v>8.168602283722727</v>
      </c>
      <c r="K1325" s="66">
        <f t="shared" si="321"/>
        <v>1.1577632968481089</v>
      </c>
      <c r="L1325" s="69">
        <f t="shared" si="333"/>
        <v>10.688696804268966</v>
      </c>
      <c r="M1325" s="66">
        <f t="shared" si="333"/>
        <v>-10.812008466480952</v>
      </c>
      <c r="N1325" s="69">
        <f t="shared" si="328"/>
        <v>7.6535016053105132</v>
      </c>
      <c r="O1325" s="69">
        <f t="shared" si="329"/>
        <v>-3.7649549665895957E-3</v>
      </c>
    </row>
    <row r="1326" spans="4:15" x14ac:dyDescent="0.3">
      <c r="D1326" s="65">
        <f t="shared" si="322"/>
        <v>1324</v>
      </c>
      <c r="E1326" s="66">
        <f t="shared" si="323"/>
        <v>2.64799999999993</v>
      </c>
      <c r="F1326" s="72">
        <f t="shared" si="324"/>
        <v>-0.89094256050595089</v>
      </c>
      <c r="G1326" s="77">
        <f t="shared" si="325"/>
        <v>-0.39140203350409841</v>
      </c>
      <c r="H1326" s="69">
        <f t="shared" si="332"/>
        <v>0.76775185317380057</v>
      </c>
      <c r="I1326" s="66">
        <f t="shared" si="332"/>
        <v>-8.1330597133207885</v>
      </c>
      <c r="J1326" s="73">
        <f t="shared" si="320"/>
        <v>8.1692168050856271</v>
      </c>
      <c r="K1326" s="66">
        <f t="shared" si="321"/>
        <v>1.1578502027902502</v>
      </c>
      <c r="L1326" s="69">
        <f t="shared" si="333"/>
        <v>10.69023587976554</v>
      </c>
      <c r="M1326" s="66">
        <f t="shared" si="333"/>
        <v>-10.828273013806175</v>
      </c>
      <c r="N1326" s="69">
        <f t="shared" si="328"/>
        <v>7.6535016053105132</v>
      </c>
      <c r="O1326" s="69">
        <f t="shared" si="329"/>
        <v>-3.7649549665895957E-3</v>
      </c>
    </row>
    <row r="1327" spans="4:15" x14ac:dyDescent="0.3">
      <c r="D1327" s="65">
        <f t="shared" si="322"/>
        <v>1325</v>
      </c>
      <c r="E1327" s="66">
        <f t="shared" si="323"/>
        <v>2.6499999999999297</v>
      </c>
      <c r="F1327" s="72">
        <f t="shared" si="324"/>
        <v>-0.88894163888987543</v>
      </c>
      <c r="G1327" s="77">
        <f t="shared" si="325"/>
        <v>-0.38978516162631038</v>
      </c>
      <c r="H1327" s="69">
        <f t="shared" si="332"/>
        <v>0.76596996805278872</v>
      </c>
      <c r="I1327" s="66">
        <f t="shared" si="332"/>
        <v>-8.1338425173877962</v>
      </c>
      <c r="J1327" s="73">
        <f t="shared" si="320"/>
        <v>8.1698288898620284</v>
      </c>
      <c r="K1327" s="66">
        <f t="shared" si="321"/>
        <v>1.1579367641490164</v>
      </c>
      <c r="L1327" s="69">
        <f t="shared" si="333"/>
        <v>10.691771383471888</v>
      </c>
      <c r="M1327" s="66">
        <f t="shared" si="333"/>
        <v>-10.844539133232816</v>
      </c>
      <c r="N1327" s="69">
        <f t="shared" si="328"/>
        <v>7.6535016053105132</v>
      </c>
      <c r="O1327" s="69">
        <f t="shared" si="329"/>
        <v>-3.7649549665895957E-3</v>
      </c>
    </row>
    <row r="1328" spans="4:15" x14ac:dyDescent="0.3">
      <c r="D1328" s="65">
        <f t="shared" si="322"/>
        <v>1326</v>
      </c>
      <c r="E1328" s="66">
        <f t="shared" si="323"/>
        <v>2.6519999999999295</v>
      </c>
      <c r="F1328" s="72">
        <f t="shared" si="324"/>
        <v>-0.88694478624237161</v>
      </c>
      <c r="G1328" s="77">
        <f t="shared" si="325"/>
        <v>-0.38817471531828573</v>
      </c>
      <c r="H1328" s="69">
        <f t="shared" si="332"/>
        <v>0.764192084775009</v>
      </c>
      <c r="I1328" s="66">
        <f t="shared" si="332"/>
        <v>-8.1346220877110493</v>
      </c>
      <c r="J1328" s="73">
        <f t="shared" si="320"/>
        <v>8.1704385471227461</v>
      </c>
      <c r="K1328" s="66">
        <f t="shared" si="321"/>
        <v>1.158022982207207</v>
      </c>
      <c r="L1328" s="69">
        <f t="shared" si="333"/>
        <v>10.693303323407994</v>
      </c>
      <c r="M1328" s="66">
        <f t="shared" si="333"/>
        <v>-10.860806818267591</v>
      </c>
      <c r="N1328" s="69">
        <f t="shared" si="328"/>
        <v>7.6535016053105132</v>
      </c>
      <c r="O1328" s="69">
        <f t="shared" si="329"/>
        <v>-3.7649549665895957E-3</v>
      </c>
    </row>
    <row r="1329" spans="4:15" x14ac:dyDescent="0.3">
      <c r="D1329" s="65">
        <f t="shared" si="322"/>
        <v>1327</v>
      </c>
      <c r="E1329" s="66">
        <f t="shared" si="323"/>
        <v>2.6539999999999293</v>
      </c>
      <c r="F1329" s="72">
        <f t="shared" si="324"/>
        <v>-0.88495199699029869</v>
      </c>
      <c r="G1329" s="77">
        <f t="shared" si="325"/>
        <v>-0.38657067086023389</v>
      </c>
      <c r="H1329" s="69">
        <f t="shared" si="332"/>
        <v>0.7624181952025243</v>
      </c>
      <c r="I1329" s="66">
        <f t="shared" si="332"/>
        <v>-8.1353984371416868</v>
      </c>
      <c r="J1329" s="73">
        <f t="shared" si="320"/>
        <v>8.1710457859091257</v>
      </c>
      <c r="K1329" s="66">
        <f t="shared" si="321"/>
        <v>1.1581088582434542</v>
      </c>
      <c r="L1329" s="69">
        <f t="shared" si="333"/>
        <v>10.694831707577544</v>
      </c>
      <c r="M1329" s="66">
        <f t="shared" si="333"/>
        <v>-10.877076062443013</v>
      </c>
      <c r="N1329" s="69">
        <f t="shared" si="328"/>
        <v>7.6535016053105132</v>
      </c>
      <c r="O1329" s="69">
        <f t="shared" si="329"/>
        <v>-3.7649549665895957E-3</v>
      </c>
    </row>
    <row r="1330" spans="4:15" x14ac:dyDescent="0.3">
      <c r="D1330" s="65">
        <f t="shared" si="322"/>
        <v>1328</v>
      </c>
      <c r="E1330" s="66">
        <f t="shared" si="323"/>
        <v>2.6559999999999291</v>
      </c>
      <c r="F1330" s="72">
        <f t="shared" si="324"/>
        <v>-0.88296326555003046</v>
      </c>
      <c r="G1330" s="77">
        <f t="shared" si="325"/>
        <v>-0.38497300460625894</v>
      </c>
      <c r="H1330" s="69">
        <f t="shared" si="332"/>
        <v>0.76064829120854371</v>
      </c>
      <c r="I1330" s="66">
        <f t="shared" si="332"/>
        <v>-8.1361715784834079</v>
      </c>
      <c r="J1330" s="73">
        <f t="shared" si="320"/>
        <v>8.1716506152331103</v>
      </c>
      <c r="K1330" s="66">
        <f t="shared" si="321"/>
        <v>1.1581943935322319</v>
      </c>
      <c r="L1330" s="69">
        <f t="shared" si="333"/>
        <v>10.69635654396795</v>
      </c>
      <c r="M1330" s="66">
        <f t="shared" si="333"/>
        <v>-10.893346859317296</v>
      </c>
      <c r="N1330" s="69">
        <f t="shared" si="328"/>
        <v>7.6535016053105132</v>
      </c>
      <c r="O1330" s="69">
        <f t="shared" si="329"/>
        <v>-3.7649549665895957E-3</v>
      </c>
    </row>
    <row r="1331" spans="4:15" x14ac:dyDescent="0.3">
      <c r="D1331" s="65">
        <f t="shared" si="322"/>
        <v>1329</v>
      </c>
      <c r="E1331" s="66">
        <f t="shared" si="323"/>
        <v>2.6579999999999289</v>
      </c>
      <c r="F1331" s="72">
        <f t="shared" si="324"/>
        <v>-0.88097858632760773</v>
      </c>
      <c r="G1331" s="77">
        <f t="shared" si="325"/>
        <v>-0.38338169298422642</v>
      </c>
      <c r="H1331" s="69">
        <f t="shared" si="332"/>
        <v>0.75888236467744363</v>
      </c>
      <c r="I1331" s="66">
        <f t="shared" si="332"/>
        <v>-8.1369415244926202</v>
      </c>
      <c r="J1331" s="73">
        <f t="shared" si="320"/>
        <v>8.1722530440773014</v>
      </c>
      <c r="K1331" s="66">
        <f t="shared" si="321"/>
        <v>1.158279589343864</v>
      </c>
      <c r="L1331" s="69">
        <f t="shared" si="333"/>
        <v>10.697877840550367</v>
      </c>
      <c r="M1331" s="66">
        <f t="shared" si="333"/>
        <v>-10.909619202474262</v>
      </c>
      <c r="N1331" s="69">
        <f t="shared" si="328"/>
        <v>7.6535016053105132</v>
      </c>
      <c r="O1331" s="69">
        <f t="shared" si="329"/>
        <v>-3.7649549665895957E-3</v>
      </c>
    </row>
    <row r="1332" spans="4:15" x14ac:dyDescent="0.3">
      <c r="D1332" s="65">
        <f t="shared" si="322"/>
        <v>1330</v>
      </c>
      <c r="E1332" s="66">
        <f t="shared" si="323"/>
        <v>2.6599999999999286</v>
      </c>
      <c r="F1332" s="72">
        <f t="shared" si="324"/>
        <v>-0.87899795371888989</v>
      </c>
      <c r="G1332" s="77">
        <f t="shared" si="325"/>
        <v>-0.38179671249565317</v>
      </c>
      <c r="H1332" s="69">
        <f t="shared" ref="H1332:I1347" si="334">H1331+$B$4*F1331</f>
        <v>0.75712040750478837</v>
      </c>
      <c r="I1332" s="66">
        <f t="shared" si="334"/>
        <v>-8.1377082878785885</v>
      </c>
      <c r="J1332" s="73">
        <f t="shared" si="320"/>
        <v>8.1728530813950204</v>
      </c>
      <c r="K1332" s="66">
        <f t="shared" si="321"/>
        <v>1.1583644469445342</v>
      </c>
      <c r="L1332" s="69">
        <f t="shared" ref="L1332:M1347" si="335">L1331+$B$4*H1331</f>
        <v>10.699395605279722</v>
      </c>
      <c r="M1332" s="66">
        <f t="shared" si="335"/>
        <v>-10.925893085523247</v>
      </c>
      <c r="N1332" s="69">
        <f t="shared" si="328"/>
        <v>7.6535016053105132</v>
      </c>
      <c r="O1332" s="69">
        <f t="shared" si="329"/>
        <v>-3.7649549665895957E-3</v>
      </c>
    </row>
    <row r="1333" spans="4:15" x14ac:dyDescent="0.3">
      <c r="D1333" s="65">
        <f t="shared" si="322"/>
        <v>1331</v>
      </c>
      <c r="E1333" s="66">
        <f t="shared" si="323"/>
        <v>2.6619999999999284</v>
      </c>
      <c r="F1333" s="72">
        <f t="shared" si="324"/>
        <v>-0.87702136210970461</v>
      </c>
      <c r="G1333" s="77">
        <f t="shared" si="325"/>
        <v>-0.38021803971556523</v>
      </c>
      <c r="H1333" s="69">
        <f t="shared" si="334"/>
        <v>0.75536241159735062</v>
      </c>
      <c r="I1333" s="66">
        <f t="shared" si="334"/>
        <v>-8.1384718813035803</v>
      </c>
      <c r="J1333" s="73">
        <f t="shared" si="320"/>
        <v>8.1734507361103717</v>
      </c>
      <c r="K1333" s="66">
        <f t="shared" si="321"/>
        <v>1.1584489675962943</v>
      </c>
      <c r="L1333" s="69">
        <f t="shared" si="335"/>
        <v>10.700909846094731</v>
      </c>
      <c r="M1333" s="66">
        <f t="shared" si="335"/>
        <v>-10.942168502099005</v>
      </c>
      <c r="N1333" s="69">
        <f t="shared" si="328"/>
        <v>7.6535016053105132</v>
      </c>
      <c r="O1333" s="69">
        <f t="shared" si="329"/>
        <v>-3.7649549665895957E-3</v>
      </c>
    </row>
    <row r="1334" spans="4:15" x14ac:dyDescent="0.3">
      <c r="D1334" s="65">
        <f t="shared" si="322"/>
        <v>1332</v>
      </c>
      <c r="E1334" s="66">
        <f t="shared" si="323"/>
        <v>2.6639999999999282</v>
      </c>
      <c r="F1334" s="72">
        <f t="shared" si="324"/>
        <v>-0.87504880587599798</v>
      </c>
      <c r="G1334" s="77">
        <f t="shared" si="325"/>
        <v>-0.3786456512923948</v>
      </c>
      <c r="H1334" s="69">
        <f t="shared" si="334"/>
        <v>0.75360836887313121</v>
      </c>
      <c r="I1334" s="66">
        <f t="shared" si="334"/>
        <v>-8.1392323173830121</v>
      </c>
      <c r="J1334" s="73">
        <f t="shared" si="320"/>
        <v>8.1740460171183074</v>
      </c>
      <c r="K1334" s="66">
        <f t="shared" si="321"/>
        <v>1.158533152557073</v>
      </c>
      <c r="L1334" s="69">
        <f t="shared" si="335"/>
        <v>10.702420570917926</v>
      </c>
      <c r="M1334" s="66">
        <f t="shared" si="335"/>
        <v>-10.958445445861612</v>
      </c>
      <c r="N1334" s="69">
        <f t="shared" si="328"/>
        <v>7.6535016053105132</v>
      </c>
      <c r="O1334" s="69">
        <f t="shared" si="329"/>
        <v>-3.7649549665895957E-3</v>
      </c>
    </row>
    <row r="1335" spans="4:15" x14ac:dyDescent="0.3">
      <c r="D1335" s="65">
        <f t="shared" si="322"/>
        <v>1333</v>
      </c>
      <c r="E1335" s="66">
        <f t="shared" si="323"/>
        <v>2.665999999999928</v>
      </c>
      <c r="F1335" s="72">
        <f t="shared" si="324"/>
        <v>-0.87308027938398225</v>
      </c>
      <c r="G1335" s="77">
        <f t="shared" si="325"/>
        <v>-0.37707952394784705</v>
      </c>
      <c r="H1335" s="69">
        <f t="shared" si="334"/>
        <v>0.75185827126137916</v>
      </c>
      <c r="I1335" s="66">
        <f t="shared" si="334"/>
        <v>-8.1399896086855961</v>
      </c>
      <c r="J1335" s="73">
        <f t="shared" si="320"/>
        <v>8.1746389332846761</v>
      </c>
      <c r="K1335" s="66">
        <f t="shared" si="321"/>
        <v>1.1586170030806837</v>
      </c>
      <c r="L1335" s="69">
        <f t="shared" si="335"/>
        <v>10.703927787655672</v>
      </c>
      <c r="M1335" s="66">
        <f t="shared" si="335"/>
        <v>-10.974723910496378</v>
      </c>
      <c r="N1335" s="69">
        <f t="shared" si="328"/>
        <v>7.6535016053105132</v>
      </c>
      <c r="O1335" s="69">
        <f t="shared" si="329"/>
        <v>-3.7649549665895957E-3</v>
      </c>
    </row>
    <row r="1336" spans="4:15" x14ac:dyDescent="0.3">
      <c r="D1336" s="65">
        <f t="shared" si="322"/>
        <v>1334</v>
      </c>
      <c r="E1336" s="66">
        <f t="shared" si="323"/>
        <v>2.6679999999999278</v>
      </c>
      <c r="F1336" s="72">
        <f t="shared" si="324"/>
        <v>-0.87111577699028286</v>
      </c>
      <c r="G1336" s="77">
        <f t="shared" si="325"/>
        <v>-0.37551963447678638</v>
      </c>
      <c r="H1336" s="69">
        <f t="shared" si="334"/>
        <v>0.75011211070261119</v>
      </c>
      <c r="I1336" s="66">
        <f t="shared" si="334"/>
        <v>-8.1407437677334915</v>
      </c>
      <c r="J1336" s="73">
        <f t="shared" si="320"/>
        <v>8.1752294934463094</v>
      </c>
      <c r="K1336" s="66">
        <f t="shared" si="321"/>
        <v>1.1587005204168357</v>
      </c>
      <c r="L1336" s="69">
        <f t="shared" si="335"/>
        <v>10.705431504198195</v>
      </c>
      <c r="M1336" s="66">
        <f t="shared" si="335"/>
        <v>-10.991003889713749</v>
      </c>
      <c r="N1336" s="69">
        <f t="shared" si="328"/>
        <v>7.6535016053105132</v>
      </c>
      <c r="O1336" s="69">
        <f t="shared" si="329"/>
        <v>-3.7649549665895957E-3</v>
      </c>
    </row>
    <row r="1337" spans="4:15" x14ac:dyDescent="0.3">
      <c r="D1337" s="65">
        <f t="shared" si="322"/>
        <v>1335</v>
      </c>
      <c r="E1337" s="66">
        <f t="shared" si="323"/>
        <v>2.6699999999999275</v>
      </c>
      <c r="F1337" s="72">
        <f t="shared" si="324"/>
        <v>-0.86915529304208661</v>
      </c>
      <c r="G1337" s="77">
        <f t="shared" si="325"/>
        <v>-0.37396595974709079</v>
      </c>
      <c r="H1337" s="69">
        <f t="shared" si="334"/>
        <v>0.74836987914863062</v>
      </c>
      <c r="I1337" s="66">
        <f t="shared" si="334"/>
        <v>-8.1414948070024451</v>
      </c>
      <c r="J1337" s="73">
        <f t="shared" si="320"/>
        <v>8.1758177064110669</v>
      </c>
      <c r="K1337" s="66">
        <f t="shared" si="321"/>
        <v>1.1587837058111412</v>
      </c>
      <c r="L1337" s="69">
        <f t="shared" si="335"/>
        <v>10.706931728419601</v>
      </c>
      <c r="M1337" s="66">
        <f t="shared" si="335"/>
        <v>-11.007285377249216</v>
      </c>
      <c r="N1337" s="69">
        <f t="shared" si="328"/>
        <v>7.6535016053105132</v>
      </c>
      <c r="O1337" s="69">
        <f t="shared" si="329"/>
        <v>-3.7649549665895957E-3</v>
      </c>
    </row>
    <row r="1338" spans="4:15" x14ac:dyDescent="0.3">
      <c r="D1338" s="65">
        <f t="shared" si="322"/>
        <v>1336</v>
      </c>
      <c r="E1338" s="66">
        <f t="shared" si="323"/>
        <v>2.6719999999999273</v>
      </c>
      <c r="F1338" s="72">
        <f t="shared" si="324"/>
        <v>-0.86719882187728614</v>
      </c>
      <c r="G1338" s="77">
        <f t="shared" si="325"/>
        <v>-0.37241847669954353</v>
      </c>
      <c r="H1338" s="69">
        <f t="shared" si="334"/>
        <v>0.74663156856254642</v>
      </c>
      <c r="I1338" s="66">
        <f t="shared" si="334"/>
        <v>-8.1422427389219401</v>
      </c>
      <c r="J1338" s="73">
        <f t="shared" si="320"/>
        <v>8.1764035809579028</v>
      </c>
      <c r="K1338" s="66">
        <f t="shared" si="321"/>
        <v>1.1588665605051247</v>
      </c>
      <c r="L1338" s="69">
        <f t="shared" si="335"/>
        <v>10.708428468177898</v>
      </c>
      <c r="M1338" s="66">
        <f t="shared" si="335"/>
        <v>-11.023568366863222</v>
      </c>
      <c r="N1338" s="69">
        <f t="shared" si="328"/>
        <v>7.6535016053105132</v>
      </c>
      <c r="O1338" s="69">
        <f t="shared" si="329"/>
        <v>-3.7649549665895957E-3</v>
      </c>
    </row>
    <row r="1339" spans="4:15" x14ac:dyDescent="0.3">
      <c r="D1339" s="65">
        <f t="shared" si="322"/>
        <v>1337</v>
      </c>
      <c r="E1339" s="66">
        <f t="shared" si="323"/>
        <v>2.6739999999999271</v>
      </c>
      <c r="F1339" s="72">
        <f t="shared" si="324"/>
        <v>-0.86524635782462433</v>
      </c>
      <c r="G1339" s="77">
        <f t="shared" si="325"/>
        <v>-0.37087716234770518</v>
      </c>
      <c r="H1339" s="69">
        <f t="shared" si="334"/>
        <v>0.74489717091879182</v>
      </c>
      <c r="I1339" s="66">
        <f t="shared" si="334"/>
        <v>-8.1429875758753383</v>
      </c>
      <c r="J1339" s="73">
        <f t="shared" si="320"/>
        <v>8.1769871258369324</v>
      </c>
      <c r="K1339" s="66">
        <f t="shared" si="321"/>
        <v>1.1589490857362321</v>
      </c>
      <c r="L1339" s="69">
        <f t="shared" si="335"/>
        <v>10.709921731315022</v>
      </c>
      <c r="M1339" s="66">
        <f t="shared" si="335"/>
        <v>-11.039852852341065</v>
      </c>
      <c r="N1339" s="69">
        <f t="shared" si="328"/>
        <v>7.6535016053105132</v>
      </c>
      <c r="O1339" s="69">
        <f t="shared" si="329"/>
        <v>-3.7649549665895957E-3</v>
      </c>
    </row>
    <row r="1340" spans="4:15" x14ac:dyDescent="0.3">
      <c r="D1340" s="65">
        <f t="shared" si="322"/>
        <v>1338</v>
      </c>
      <c r="E1340" s="66">
        <f t="shared" si="323"/>
        <v>2.6759999999999269</v>
      </c>
      <c r="F1340" s="72">
        <f t="shared" si="324"/>
        <v>-0.86329789520383959</v>
      </c>
      <c r="G1340" s="77">
        <f t="shared" si="325"/>
        <v>-0.36934199377777865</v>
      </c>
      <c r="H1340" s="69">
        <f t="shared" si="334"/>
        <v>0.74316667820314253</v>
      </c>
      <c r="I1340" s="66">
        <f t="shared" si="334"/>
        <v>-8.1437293302000331</v>
      </c>
      <c r="J1340" s="73">
        <f t="shared" si="320"/>
        <v>8.1775683497694942</v>
      </c>
      <c r="K1340" s="66">
        <f t="shared" si="321"/>
        <v>1.1590312827378402</v>
      </c>
      <c r="L1340" s="69">
        <f t="shared" si="335"/>
        <v>10.71141152565686</v>
      </c>
      <c r="M1340" s="66">
        <f t="shared" si="335"/>
        <v>-11.056138827492816</v>
      </c>
      <c r="N1340" s="69">
        <f t="shared" si="328"/>
        <v>7.6535016053105132</v>
      </c>
      <c r="O1340" s="69">
        <f t="shared" si="329"/>
        <v>-3.7649549665895957E-3</v>
      </c>
    </row>
    <row r="1341" spans="4:15" x14ac:dyDescent="0.3">
      <c r="D1341" s="65">
        <f t="shared" si="322"/>
        <v>1339</v>
      </c>
      <c r="E1341" s="66">
        <f t="shared" si="323"/>
        <v>2.6779999999999267</v>
      </c>
      <c r="F1341" s="72">
        <f t="shared" si="324"/>
        <v>-0.86135342832580797</v>
      </c>
      <c r="G1341" s="77">
        <f t="shared" si="325"/>
        <v>-0.36781294814848309</v>
      </c>
      <c r="H1341" s="69">
        <f t="shared" si="334"/>
        <v>0.74144008241273485</v>
      </c>
      <c r="I1341" s="66">
        <f t="shared" si="334"/>
        <v>-8.1444680141875878</v>
      </c>
      <c r="J1341" s="73">
        <f t="shared" si="320"/>
        <v>8.1781472614482134</v>
      </c>
      <c r="K1341" s="66">
        <f t="shared" si="321"/>
        <v>1.1591131527392642</v>
      </c>
      <c r="L1341" s="69">
        <f t="shared" si="335"/>
        <v>10.712897859013266</v>
      </c>
      <c r="M1341" s="66">
        <f t="shared" si="335"/>
        <v>-11.072426286153217</v>
      </c>
      <c r="N1341" s="69">
        <f t="shared" si="328"/>
        <v>7.6535016053105132</v>
      </c>
      <c r="O1341" s="69">
        <f t="shared" si="329"/>
        <v>-3.7649549665895957E-3</v>
      </c>
    </row>
    <row r="1342" spans="4:15" x14ac:dyDescent="0.3">
      <c r="D1342" s="65">
        <f t="shared" si="322"/>
        <v>1340</v>
      </c>
      <c r="E1342" s="66">
        <f t="shared" si="323"/>
        <v>2.6799999999999264</v>
      </c>
      <c r="F1342" s="72">
        <f t="shared" si="324"/>
        <v>-0.85941295149268493</v>
      </c>
      <c r="G1342" s="77">
        <f t="shared" si="325"/>
        <v>-0.36629000269092948</v>
      </c>
      <c r="H1342" s="69">
        <f t="shared" si="334"/>
        <v>0.73971737555608319</v>
      </c>
      <c r="I1342" s="66">
        <f t="shared" si="334"/>
        <v>-8.145203640083885</v>
      </c>
      <c r="J1342" s="73">
        <f t="shared" si="320"/>
        <v>8.1787238695370661</v>
      </c>
      <c r="K1342" s="66">
        <f t="shared" si="321"/>
        <v>1.1591946969657685</v>
      </c>
      <c r="L1342" s="69">
        <f t="shared" si="335"/>
        <v>10.714380739178091</v>
      </c>
      <c r="M1342" s="66">
        <f t="shared" si="335"/>
        <v>-11.088715222181593</v>
      </c>
      <c r="N1342" s="69">
        <f t="shared" si="328"/>
        <v>7.6535016053105132</v>
      </c>
      <c r="O1342" s="69">
        <f t="shared" si="329"/>
        <v>-3.7649549665895957E-3</v>
      </c>
    </row>
    <row r="1343" spans="4:15" x14ac:dyDescent="0.3">
      <c r="D1343" s="65">
        <f t="shared" si="322"/>
        <v>1341</v>
      </c>
      <c r="E1343" s="66">
        <f t="shared" si="323"/>
        <v>2.6819999999999262</v>
      </c>
      <c r="F1343" s="72">
        <f t="shared" si="324"/>
        <v>-0.85747645899804736</v>
      </c>
      <c r="G1343" s="77">
        <f t="shared" si="325"/>
        <v>-0.36477313470848571</v>
      </c>
      <c r="H1343" s="69">
        <f t="shared" si="334"/>
        <v>0.73799854965309786</v>
      </c>
      <c r="I1343" s="66">
        <f t="shared" si="334"/>
        <v>-8.1459362200892667</v>
      </c>
      <c r="J1343" s="73">
        <f t="shared" si="320"/>
        <v>8.1792981826714382</v>
      </c>
      <c r="K1343" s="66">
        <f t="shared" si="321"/>
        <v>1.159275916638574</v>
      </c>
      <c r="L1343" s="69">
        <f t="shared" si="335"/>
        <v>10.715860173929203</v>
      </c>
      <c r="M1343" s="66">
        <f t="shared" si="335"/>
        <v>-11.105005629461761</v>
      </c>
      <c r="N1343" s="69">
        <f t="shared" si="328"/>
        <v>7.6535016053105132</v>
      </c>
      <c r="O1343" s="69">
        <f t="shared" si="329"/>
        <v>-3.7649549665895957E-3</v>
      </c>
    </row>
    <row r="1344" spans="4:15" x14ac:dyDescent="0.3">
      <c r="D1344" s="65">
        <f t="shared" si="322"/>
        <v>1342</v>
      </c>
      <c r="E1344" s="66">
        <f t="shared" si="323"/>
        <v>2.683999999999926</v>
      </c>
      <c r="F1344" s="72">
        <f t="shared" si="324"/>
        <v>-0.85554394512703313</v>
      </c>
      <c r="G1344" s="77">
        <f t="shared" si="325"/>
        <v>-0.36326232157665395</v>
      </c>
      <c r="H1344" s="69">
        <f t="shared" si="334"/>
        <v>0.7362835967351018</v>
      </c>
      <c r="I1344" s="66">
        <f t="shared" si="334"/>
        <v>-8.1466657663586837</v>
      </c>
      <c r="J1344" s="73">
        <f t="shared" si="320"/>
        <v>8.1798702094581976</v>
      </c>
      <c r="K1344" s="66">
        <f t="shared" si="321"/>
        <v>1.1593568129748686</v>
      </c>
      <c r="L1344" s="69">
        <f t="shared" si="335"/>
        <v>10.717336171028508</v>
      </c>
      <c r="M1344" s="66">
        <f t="shared" si="335"/>
        <v>-11.121297501901939</v>
      </c>
      <c r="N1344" s="69">
        <f t="shared" si="328"/>
        <v>7.6535016053105132</v>
      </c>
      <c r="O1344" s="69">
        <f t="shared" si="329"/>
        <v>-3.7649549665895957E-3</v>
      </c>
    </row>
    <row r="1345" spans="4:15" x14ac:dyDescent="0.3">
      <c r="D1345" s="65">
        <f t="shared" si="322"/>
        <v>1343</v>
      </c>
      <c r="E1345" s="66">
        <f t="shared" si="323"/>
        <v>2.6859999999999258</v>
      </c>
      <c r="F1345" s="72">
        <f t="shared" si="324"/>
        <v>-0.85361540415648096</v>
      </c>
      <c r="G1345" s="77">
        <f t="shared" si="325"/>
        <v>-0.36175754074293032</v>
      </c>
      <c r="H1345" s="69">
        <f t="shared" si="334"/>
        <v>0.7345725088448477</v>
      </c>
      <c r="I1345" s="66">
        <f t="shared" si="334"/>
        <v>-8.1473922910018377</v>
      </c>
      <c r="J1345" s="73">
        <f t="shared" si="320"/>
        <v>8.1804399584757537</v>
      </c>
      <c r="K1345" s="66">
        <f t="shared" si="321"/>
        <v>1.1594373871878156</v>
      </c>
      <c r="L1345" s="69">
        <f t="shared" si="335"/>
        <v>10.718808738221979</v>
      </c>
      <c r="M1345" s="66">
        <f t="shared" si="335"/>
        <v>-11.137590833434656</v>
      </c>
      <c r="N1345" s="69">
        <f t="shared" si="328"/>
        <v>7.6535016053105132</v>
      </c>
      <c r="O1345" s="69">
        <f t="shared" si="329"/>
        <v>-3.7649549665895957E-3</v>
      </c>
    </row>
    <row r="1346" spans="4:15" x14ac:dyDescent="0.3">
      <c r="D1346" s="65">
        <f t="shared" si="322"/>
        <v>1344</v>
      </c>
      <c r="E1346" s="66">
        <f t="shared" si="323"/>
        <v>2.6879999999999256</v>
      </c>
      <c r="F1346" s="72">
        <f t="shared" si="324"/>
        <v>-0.85169083035506876</v>
      </c>
      <c r="G1346" s="77">
        <f t="shared" si="325"/>
        <v>-0.36025876972667703</v>
      </c>
      <c r="H1346" s="69">
        <f t="shared" si="334"/>
        <v>0.73286527803653478</v>
      </c>
      <c r="I1346" s="66">
        <f t="shared" si="334"/>
        <v>-8.1481158060833234</v>
      </c>
      <c r="J1346" s="73">
        <f t="shared" si="320"/>
        <v>8.1810074382741185</v>
      </c>
      <c r="K1346" s="66">
        <f t="shared" si="321"/>
        <v>1.1595176404865624</v>
      </c>
      <c r="L1346" s="69">
        <f t="shared" si="335"/>
        <v>10.720277883239669</v>
      </c>
      <c r="M1346" s="66">
        <f t="shared" si="335"/>
        <v>-11.153885618016659</v>
      </c>
      <c r="N1346" s="69">
        <f t="shared" si="328"/>
        <v>7.6535016053105132</v>
      </c>
      <c r="O1346" s="69">
        <f t="shared" si="329"/>
        <v>-3.7649549665895957E-3</v>
      </c>
    </row>
    <row r="1347" spans="4:15" x14ac:dyDescent="0.3">
      <c r="D1347" s="65">
        <f t="shared" si="322"/>
        <v>1345</v>
      </c>
      <c r="E1347" s="66">
        <f t="shared" si="323"/>
        <v>2.6899999999999253</v>
      </c>
      <c r="F1347" s="72">
        <f t="shared" si="324"/>
        <v>-0.84977021798345131</v>
      </c>
      <c r="G1347" s="77">
        <f t="shared" si="325"/>
        <v>-0.35876598611899979</v>
      </c>
      <c r="H1347" s="69">
        <f t="shared" si="334"/>
        <v>0.73116189637582463</v>
      </c>
      <c r="I1347" s="66">
        <f t="shared" si="334"/>
        <v>-8.1488363236227777</v>
      </c>
      <c r="J1347" s="73">
        <f t="shared" ref="J1347:J1410" si="336">SQRT(H1347^2+I1347^2)</f>
        <v>8.1815726573749785</v>
      </c>
      <c r="K1347" s="66">
        <f t="shared" ref="K1347:K1410" si="337">$B$12+$B$13*J1347</f>
        <v>1.1595975740762503</v>
      </c>
      <c r="L1347" s="69">
        <f t="shared" si="335"/>
        <v>10.721743613795743</v>
      </c>
      <c r="M1347" s="66">
        <f t="shared" si="335"/>
        <v>-11.170181849628825</v>
      </c>
      <c r="N1347" s="69">
        <f t="shared" si="328"/>
        <v>7.6535016053105132</v>
      </c>
      <c r="O1347" s="69">
        <f t="shared" si="329"/>
        <v>-3.7649549665895957E-3</v>
      </c>
    </row>
    <row r="1348" spans="4:15" x14ac:dyDescent="0.3">
      <c r="D1348" s="65">
        <f t="shared" ref="D1348:D1411" si="338">D1347+1</f>
        <v>1346</v>
      </c>
      <c r="E1348" s="66">
        <f t="shared" ref="E1348:E1411" si="339">E1347+$B$4</f>
        <v>2.6919999999999251</v>
      </c>
      <c r="F1348" s="72">
        <f t="shared" ref="F1348:F1411" si="340">-K1347*H1347</f>
        <v>-0.84785356129439693</v>
      </c>
      <c r="G1348" s="77">
        <f t="shared" ref="G1348:G1411" si="341">-$B$5-K1347*I1347</f>
        <v>-0.35727916758259681</v>
      </c>
      <c r="H1348" s="69">
        <f t="shared" ref="H1348:I1363" si="342">H1347+$B$4*F1347</f>
        <v>0.72946235593985775</v>
      </c>
      <c r="I1348" s="66">
        <f t="shared" si="342"/>
        <v>-8.1495538555950162</v>
      </c>
      <c r="J1348" s="73">
        <f t="shared" si="336"/>
        <v>8.1821356242717531</v>
      </c>
      <c r="K1348" s="66">
        <f t="shared" si="337"/>
        <v>1.1596771891580233</v>
      </c>
      <c r="L1348" s="69">
        <f t="shared" ref="L1348:M1363" si="343">L1347+$B$4*H1347</f>
        <v>10.723205937588494</v>
      </c>
      <c r="M1348" s="66">
        <f t="shared" si="343"/>
        <v>-11.186479522276072</v>
      </c>
      <c r="N1348" s="69">
        <f t="shared" ref="N1348:N1411" si="344">IF(M1347&gt;=0,L1348,N1347)</f>
        <v>7.6535016053105132</v>
      </c>
      <c r="O1348" s="69">
        <f t="shared" ref="O1348:O1411" si="345">IF(M1347&gt;=0,M1348,O1347)</f>
        <v>-3.7649549665895957E-3</v>
      </c>
    </row>
    <row r="1349" spans="4:15" x14ac:dyDescent="0.3">
      <c r="D1349" s="65">
        <f t="shared" si="338"/>
        <v>1347</v>
      </c>
      <c r="E1349" s="66">
        <f t="shared" si="339"/>
        <v>2.6939999999999249</v>
      </c>
      <c r="F1349" s="72">
        <f t="shared" si="340"/>
        <v>-0.84594085453292378</v>
      </c>
      <c r="G1349" s="77">
        <f t="shared" si="341"/>
        <v>-0.3557982918516398</v>
      </c>
      <c r="H1349" s="69">
        <f t="shared" si="342"/>
        <v>0.72776664881726894</v>
      </c>
      <c r="I1349" s="66">
        <f t="shared" si="342"/>
        <v>-8.1502684139301813</v>
      </c>
      <c r="J1349" s="73">
        <f t="shared" si="336"/>
        <v>8.1826963474296619</v>
      </c>
      <c r="K1349" s="66">
        <f t="shared" si="337"/>
        <v>1.1597564869290373</v>
      </c>
      <c r="L1349" s="69">
        <f t="shared" si="343"/>
        <v>10.724664862300374</v>
      </c>
      <c r="M1349" s="66">
        <f t="shared" si="343"/>
        <v>-11.202778629987261</v>
      </c>
      <c r="N1349" s="69">
        <f t="shared" si="344"/>
        <v>7.6535016053105132</v>
      </c>
      <c r="O1349" s="69">
        <f t="shared" si="345"/>
        <v>-3.7649549665895957E-3</v>
      </c>
    </row>
    <row r="1350" spans="4:15" x14ac:dyDescent="0.3">
      <c r="D1350" s="65">
        <f t="shared" si="338"/>
        <v>1348</v>
      </c>
      <c r="E1350" s="66">
        <f t="shared" si="339"/>
        <v>2.6959999999999247</v>
      </c>
      <c r="F1350" s="72">
        <f t="shared" si="340"/>
        <v>-0.84403209193643425</v>
      </c>
      <c r="G1350" s="77">
        <f t="shared" si="341"/>
        <v>-0.35432333673163541</v>
      </c>
      <c r="H1350" s="69">
        <f t="shared" si="342"/>
        <v>0.72607476710820307</v>
      </c>
      <c r="I1350" s="66">
        <f t="shared" si="342"/>
        <v>-8.1509800105138854</v>
      </c>
      <c r="J1350" s="73">
        <f t="shared" si="336"/>
        <v>8.1832548352857835</v>
      </c>
      <c r="K1350" s="66">
        <f t="shared" si="337"/>
        <v>1.1598354685824688</v>
      </c>
      <c r="L1350" s="69">
        <f t="shared" si="343"/>
        <v>10.726120395598009</v>
      </c>
      <c r="M1350" s="66">
        <f t="shared" si="343"/>
        <v>-11.219079166815121</v>
      </c>
      <c r="N1350" s="69">
        <f t="shared" si="344"/>
        <v>7.6535016053105132</v>
      </c>
      <c r="O1350" s="69">
        <f t="shared" si="345"/>
        <v>-3.7649549665895957E-3</v>
      </c>
    </row>
    <row r="1351" spans="4:15" x14ac:dyDescent="0.3">
      <c r="D1351" s="65">
        <f t="shared" si="338"/>
        <v>1349</v>
      </c>
      <c r="E1351" s="66">
        <f t="shared" si="339"/>
        <v>2.6979999999999245</v>
      </c>
      <c r="F1351" s="72">
        <f t="shared" si="340"/>
        <v>-0.84212726773484958</v>
      </c>
      <c r="G1351" s="77">
        <f t="shared" si="341"/>
        <v>-0.35285428009929021</v>
      </c>
      <c r="H1351" s="69">
        <f t="shared" si="342"/>
        <v>0.72438670292433016</v>
      </c>
      <c r="I1351" s="66">
        <f t="shared" si="342"/>
        <v>-8.1516886571873481</v>
      </c>
      <c r="J1351" s="73">
        <f t="shared" si="336"/>
        <v>8.1838110962491353</v>
      </c>
      <c r="K1351" s="66">
        <f t="shared" si="337"/>
        <v>1.1599141353075251</v>
      </c>
      <c r="L1351" s="69">
        <f t="shared" si="343"/>
        <v>10.727572545132226</v>
      </c>
      <c r="M1351" s="66">
        <f t="shared" si="343"/>
        <v>-11.235381126836149</v>
      </c>
      <c r="N1351" s="69">
        <f t="shared" si="344"/>
        <v>7.6535016053105132</v>
      </c>
      <c r="O1351" s="69">
        <f t="shared" si="345"/>
        <v>-3.7649549665895957E-3</v>
      </c>
    </row>
    <row r="1352" spans="4:15" x14ac:dyDescent="0.3">
      <c r="D1352" s="65">
        <f t="shared" si="338"/>
        <v>1350</v>
      </c>
      <c r="E1352" s="66">
        <f t="shared" si="339"/>
        <v>2.6999999999999242</v>
      </c>
      <c r="F1352" s="72">
        <f t="shared" si="340"/>
        <v>-0.84022637615074347</v>
      </c>
      <c r="G1352" s="77">
        <f t="shared" si="341"/>
        <v>-0.35139109990237571</v>
      </c>
      <c r="H1352" s="69">
        <f t="shared" si="342"/>
        <v>0.72270244838886044</v>
      </c>
      <c r="I1352" s="66">
        <f t="shared" si="342"/>
        <v>-8.1523943657475471</v>
      </c>
      <c r="J1352" s="73">
        <f t="shared" si="336"/>
        <v>8.1843651387007164</v>
      </c>
      <c r="K1352" s="66">
        <f t="shared" si="337"/>
        <v>1.1599924882894519</v>
      </c>
      <c r="L1352" s="69">
        <f t="shared" si="343"/>
        <v>10.729021318538075</v>
      </c>
      <c r="M1352" s="66">
        <f t="shared" si="343"/>
        <v>-11.251684504150523</v>
      </c>
      <c r="N1352" s="69">
        <f t="shared" si="344"/>
        <v>7.6535016053105132</v>
      </c>
      <c r="O1352" s="69">
        <f t="shared" si="345"/>
        <v>-3.7649549665895957E-3</v>
      </c>
    </row>
    <row r="1353" spans="4:15" x14ac:dyDescent="0.3">
      <c r="D1353" s="65">
        <f t="shared" si="338"/>
        <v>1351</v>
      </c>
      <c r="E1353" s="66">
        <f t="shared" si="339"/>
        <v>2.701999999999924</v>
      </c>
      <c r="F1353" s="72">
        <f t="shared" si="340"/>
        <v>-0.83832941139947337</v>
      </c>
      <c r="G1353" s="77">
        <f t="shared" si="341"/>
        <v>-0.34993377415959515</v>
      </c>
      <c r="H1353" s="69">
        <f t="shared" si="342"/>
        <v>0.721021995636559</v>
      </c>
      <c r="I1353" s="66">
        <f t="shared" si="342"/>
        <v>-8.1530971479473511</v>
      </c>
      <c r="J1353" s="73">
        <f t="shared" si="336"/>
        <v>8.1849169709935943</v>
      </c>
      <c r="K1353" s="66">
        <f t="shared" si="337"/>
        <v>1.1600705287095445</v>
      </c>
      <c r="L1353" s="69">
        <f t="shared" si="343"/>
        <v>10.730466723434853</v>
      </c>
      <c r="M1353" s="66">
        <f t="shared" si="343"/>
        <v>-11.267989292882017</v>
      </c>
      <c r="N1353" s="69">
        <f t="shared" si="344"/>
        <v>7.6535016053105132</v>
      </c>
      <c r="O1353" s="69">
        <f t="shared" si="345"/>
        <v>-3.7649549665895957E-3</v>
      </c>
    </row>
    <row r="1354" spans="4:15" x14ac:dyDescent="0.3">
      <c r="D1354" s="65">
        <f t="shared" si="338"/>
        <v>1352</v>
      </c>
      <c r="E1354" s="66">
        <f t="shared" si="339"/>
        <v>2.7039999999999238</v>
      </c>
      <c r="F1354" s="72">
        <f t="shared" si="340"/>
        <v>-0.83643636768931395</v>
      </c>
      <c r="G1354" s="77">
        <f t="shared" si="341"/>
        <v>-0.34848228096043599</v>
      </c>
      <c r="H1354" s="69">
        <f t="shared" si="342"/>
        <v>0.71934533681376001</v>
      </c>
      <c r="I1354" s="66">
        <f t="shared" si="342"/>
        <v>-8.1537970154956696</v>
      </c>
      <c r="J1354" s="73">
        <f t="shared" si="336"/>
        <v>8.1854666014529549</v>
      </c>
      <c r="K1354" s="66">
        <f t="shared" si="337"/>
        <v>1.1601482577451552</v>
      </c>
      <c r="L1354" s="69">
        <f t="shared" si="343"/>
        <v>10.731908767426127</v>
      </c>
      <c r="M1354" s="66">
        <f t="shared" si="343"/>
        <v>-11.284295487177912</v>
      </c>
      <c r="N1354" s="69">
        <f t="shared" si="344"/>
        <v>7.6535016053105132</v>
      </c>
      <c r="O1354" s="69">
        <f t="shared" si="345"/>
        <v>-3.7649549665895957E-3</v>
      </c>
    </row>
    <row r="1355" spans="4:15" x14ac:dyDescent="0.3">
      <c r="D1355" s="65">
        <f t="shared" si="338"/>
        <v>1353</v>
      </c>
      <c r="E1355" s="66">
        <f t="shared" si="339"/>
        <v>2.7059999999999236</v>
      </c>
      <c r="F1355" s="72">
        <f t="shared" si="340"/>
        <v>-0.83454723922158547</v>
      </c>
      <c r="G1355" s="77">
        <f t="shared" si="341"/>
        <v>-0.34703659846505275</v>
      </c>
      <c r="H1355" s="69">
        <f t="shared" si="342"/>
        <v>0.71767246407838137</v>
      </c>
      <c r="I1355" s="66">
        <f t="shared" si="342"/>
        <v>-8.1544939800575911</v>
      </c>
      <c r="J1355" s="73">
        <f t="shared" si="336"/>
        <v>8.186014038376177</v>
      </c>
      <c r="K1355" s="66">
        <f t="shared" si="337"/>
        <v>1.1602256765697034</v>
      </c>
      <c r="L1355" s="69">
        <f t="shared" si="343"/>
        <v>10.733347458099754</v>
      </c>
      <c r="M1355" s="66">
        <f t="shared" si="343"/>
        <v>-11.300603081208903</v>
      </c>
      <c r="N1355" s="69">
        <f t="shared" si="344"/>
        <v>7.6535016053105132</v>
      </c>
      <c r="O1355" s="69">
        <f t="shared" si="345"/>
        <v>-3.7649549665895957E-3</v>
      </c>
    </row>
    <row r="1356" spans="4:15" x14ac:dyDescent="0.3">
      <c r="D1356" s="65">
        <f t="shared" si="338"/>
        <v>1354</v>
      </c>
      <c r="E1356" s="66">
        <f t="shared" si="339"/>
        <v>2.7079999999999234</v>
      </c>
      <c r="F1356" s="72">
        <f t="shared" si="340"/>
        <v>-0.83266202019078617</v>
      </c>
      <c r="G1356" s="77">
        <f t="shared" si="341"/>
        <v>-0.3455967049041071</v>
      </c>
      <c r="H1356" s="69">
        <f t="shared" si="342"/>
        <v>0.71600336959993816</v>
      </c>
      <c r="I1356" s="66">
        <f t="shared" si="342"/>
        <v>-8.1551880532545216</v>
      </c>
      <c r="J1356" s="73">
        <f t="shared" si="336"/>
        <v>8.1865592900328856</v>
      </c>
      <c r="K1356" s="66">
        <f t="shared" si="337"/>
        <v>1.1603027863526845</v>
      </c>
      <c r="L1356" s="69">
        <f t="shared" si="343"/>
        <v>10.73478280302791</v>
      </c>
      <c r="M1356" s="66">
        <f t="shared" si="343"/>
        <v>-11.316912069169019</v>
      </c>
      <c r="N1356" s="69">
        <f t="shared" si="344"/>
        <v>7.6535016053105132</v>
      </c>
      <c r="O1356" s="69">
        <f t="shared" si="345"/>
        <v>-3.7649549665895957E-3</v>
      </c>
    </row>
    <row r="1357" spans="4:15" x14ac:dyDescent="0.3">
      <c r="D1357" s="65">
        <f t="shared" si="338"/>
        <v>1355</v>
      </c>
      <c r="E1357" s="66">
        <f t="shared" si="339"/>
        <v>2.7099999999999231</v>
      </c>
      <c r="F1357" s="72">
        <f t="shared" si="340"/>
        <v>-0.83078070478471922</v>
      </c>
      <c r="G1357" s="77">
        <f t="shared" si="341"/>
        <v>-0.34416257857865418</v>
      </c>
      <c r="H1357" s="69">
        <f t="shared" si="342"/>
        <v>0.7143380455595566</v>
      </c>
      <c r="I1357" s="66">
        <f t="shared" si="342"/>
        <v>-8.1558792466643304</v>
      </c>
      <c r="J1357" s="73">
        <f t="shared" si="336"/>
        <v>8.1871023646650336</v>
      </c>
      <c r="K1357" s="66">
        <f t="shared" si="337"/>
        <v>1.1603795882596795</v>
      </c>
      <c r="L1357" s="69">
        <f t="shared" si="343"/>
        <v>10.736214809767111</v>
      </c>
      <c r="M1357" s="66">
        <f t="shared" si="343"/>
        <v>-11.333222445275528</v>
      </c>
      <c r="N1357" s="69">
        <f t="shared" si="344"/>
        <v>7.6535016053105132</v>
      </c>
      <c r="O1357" s="69">
        <f t="shared" si="345"/>
        <v>-3.7649549665895957E-3</v>
      </c>
    </row>
    <row r="1358" spans="4:15" x14ac:dyDescent="0.3">
      <c r="D1358" s="65">
        <f t="shared" si="338"/>
        <v>1356</v>
      </c>
      <c r="E1358" s="66">
        <f t="shared" si="339"/>
        <v>2.7119999999999229</v>
      </c>
      <c r="F1358" s="72">
        <f t="shared" si="340"/>
        <v>-0.82890328718462247</v>
      </c>
      <c r="G1358" s="77">
        <f t="shared" si="341"/>
        <v>-0.34273419785997916</v>
      </c>
      <c r="H1358" s="69">
        <f t="shared" si="342"/>
        <v>0.71267648414998719</v>
      </c>
      <c r="I1358" s="66">
        <f t="shared" si="342"/>
        <v>-8.156567571821487</v>
      </c>
      <c r="J1358" s="73">
        <f t="shared" si="336"/>
        <v>8.1876432704869515</v>
      </c>
      <c r="K1358" s="66">
        <f t="shared" si="337"/>
        <v>1.1604560834523634</v>
      </c>
      <c r="L1358" s="69">
        <f t="shared" si="343"/>
        <v>10.73764348585823</v>
      </c>
      <c r="M1358" s="66">
        <f t="shared" si="343"/>
        <v>-11.349534203768856</v>
      </c>
      <c r="N1358" s="69">
        <f t="shared" si="344"/>
        <v>7.6535016053105132</v>
      </c>
      <c r="O1358" s="69">
        <f t="shared" si="345"/>
        <v>-3.7649549665895957E-3</v>
      </c>
    </row>
    <row r="1359" spans="4:15" x14ac:dyDescent="0.3">
      <c r="D1359" s="65">
        <f t="shared" si="338"/>
        <v>1357</v>
      </c>
      <c r="E1359" s="66">
        <f t="shared" si="339"/>
        <v>2.7139999999999227</v>
      </c>
      <c r="F1359" s="72">
        <f t="shared" si="340"/>
        <v>-0.82702976156529451</v>
      </c>
      <c r="G1359" s="77">
        <f t="shared" si="341"/>
        <v>-0.34131154118948359</v>
      </c>
      <c r="H1359" s="69">
        <f t="shared" si="342"/>
        <v>0.71101867757561799</v>
      </c>
      <c r="I1359" s="66">
        <f t="shared" si="342"/>
        <v>-8.1572530402172063</v>
      </c>
      <c r="J1359" s="73">
        <f t="shared" si="336"/>
        <v>8.1881820156854257</v>
      </c>
      <c r="K1359" s="66">
        <f t="shared" si="337"/>
        <v>1.1605322730885164</v>
      </c>
      <c r="L1359" s="69">
        <f t="shared" si="343"/>
        <v>10.73906883882653</v>
      </c>
      <c r="M1359" s="66">
        <f t="shared" si="343"/>
        <v>-11.365847338912499</v>
      </c>
      <c r="N1359" s="69">
        <f t="shared" si="344"/>
        <v>7.6535016053105132</v>
      </c>
      <c r="O1359" s="69">
        <f t="shared" si="345"/>
        <v>-3.7649549665895957E-3</v>
      </c>
    </row>
    <row r="1360" spans="4:15" x14ac:dyDescent="0.3">
      <c r="D1360" s="65">
        <f t="shared" si="338"/>
        <v>1358</v>
      </c>
      <c r="E1360" s="66">
        <f t="shared" si="339"/>
        <v>2.7159999999999225</v>
      </c>
      <c r="F1360" s="72">
        <f t="shared" si="340"/>
        <v>-0.82516012209522283</v>
      </c>
      <c r="G1360" s="77">
        <f t="shared" si="341"/>
        <v>-0.33989458707851483</v>
      </c>
      <c r="H1360" s="69">
        <f t="shared" si="342"/>
        <v>0.70936461805248741</v>
      </c>
      <c r="I1360" s="66">
        <f t="shared" si="342"/>
        <v>-8.1579356632995861</v>
      </c>
      <c r="J1360" s="73">
        <f t="shared" si="336"/>
        <v>8.188718608419757</v>
      </c>
      <c r="K1360" s="66">
        <f t="shared" si="337"/>
        <v>1.1606081583220307</v>
      </c>
      <c r="L1360" s="69">
        <f t="shared" si="343"/>
        <v>10.740490876181681</v>
      </c>
      <c r="M1360" s="66">
        <f t="shared" si="343"/>
        <v>-11.382161844992932</v>
      </c>
      <c r="N1360" s="69">
        <f t="shared" si="344"/>
        <v>7.6535016053105132</v>
      </c>
      <c r="O1360" s="69">
        <f t="shared" si="345"/>
        <v>-3.7649549665895957E-3</v>
      </c>
    </row>
    <row r="1361" spans="4:15" x14ac:dyDescent="0.3">
      <c r="D1361" s="65">
        <f t="shared" si="338"/>
        <v>1359</v>
      </c>
      <c r="E1361" s="66">
        <f t="shared" si="339"/>
        <v>2.7179999999999223</v>
      </c>
      <c r="F1361" s="72">
        <f t="shared" si="340"/>
        <v>-0.8232943629367081</v>
      </c>
      <c r="G1361" s="77">
        <f t="shared" si="341"/>
        <v>-0.33848331410825239</v>
      </c>
      <c r="H1361" s="69">
        <f t="shared" si="342"/>
        <v>0.70771429780829698</v>
      </c>
      <c r="I1361" s="66">
        <f t="shared" si="342"/>
        <v>-8.1586154524737431</v>
      </c>
      <c r="J1361" s="73">
        <f t="shared" si="336"/>
        <v>8.1892530568218262</v>
      </c>
      <c r="K1361" s="66">
        <f t="shared" si="337"/>
        <v>1.1606837403029215</v>
      </c>
      <c r="L1361" s="69">
        <f t="shared" si="343"/>
        <v>10.741909605417787</v>
      </c>
      <c r="M1361" s="66">
        <f t="shared" si="343"/>
        <v>-11.398477716319531</v>
      </c>
      <c r="N1361" s="69">
        <f t="shared" si="344"/>
        <v>7.6535016053105132</v>
      </c>
      <c r="O1361" s="69">
        <f t="shared" si="345"/>
        <v>-3.7649549665895957E-3</v>
      </c>
    </row>
    <row r="1362" spans="4:15" x14ac:dyDescent="0.3">
      <c r="D1362" s="65">
        <f t="shared" si="338"/>
        <v>1360</v>
      </c>
      <c r="E1362" s="66">
        <f t="shared" si="339"/>
        <v>2.719999999999922</v>
      </c>
      <c r="F1362" s="72">
        <f t="shared" si="340"/>
        <v>-0.82143247824598986</v>
      </c>
      <c r="G1362" s="77">
        <f t="shared" si="341"/>
        <v>-0.33707770092956224</v>
      </c>
      <c r="H1362" s="69">
        <f t="shared" si="342"/>
        <v>0.70606770908242356</v>
      </c>
      <c r="I1362" s="66">
        <f t="shared" si="342"/>
        <v>-8.1592924191019591</v>
      </c>
      <c r="J1362" s="73">
        <f t="shared" si="336"/>
        <v>8.1897853689961622</v>
      </c>
      <c r="K1362" s="66">
        <f t="shared" si="337"/>
        <v>1.1607590201773359</v>
      </c>
      <c r="L1362" s="69">
        <f t="shared" si="343"/>
        <v>10.743325034013404</v>
      </c>
      <c r="M1362" s="66">
        <f t="shared" si="343"/>
        <v>-11.414794947224479</v>
      </c>
      <c r="N1362" s="69">
        <f t="shared" si="344"/>
        <v>7.6535016053105132</v>
      </c>
      <c r="O1362" s="69">
        <f t="shared" si="345"/>
        <v>-3.7649549665895957E-3</v>
      </c>
    </row>
    <row r="1363" spans="4:15" x14ac:dyDescent="0.3">
      <c r="D1363" s="65">
        <f t="shared" si="338"/>
        <v>1361</v>
      </c>
      <c r="E1363" s="66">
        <f t="shared" si="339"/>
        <v>2.7219999999999218</v>
      </c>
      <c r="F1363" s="72">
        <f t="shared" si="340"/>
        <v>-0.81957446217337027</v>
      </c>
      <c r="G1363" s="77">
        <f t="shared" si="341"/>
        <v>-0.33567772626284409</v>
      </c>
      <c r="H1363" s="69">
        <f t="shared" si="342"/>
        <v>0.70442484412593154</v>
      </c>
      <c r="I1363" s="66">
        <f t="shared" si="342"/>
        <v>-8.1599665745038177</v>
      </c>
      <c r="J1363" s="73">
        <f t="shared" si="336"/>
        <v>8.1903155530200067</v>
      </c>
      <c r="K1363" s="66">
        <f t="shared" si="337"/>
        <v>1.1608339990875611</v>
      </c>
      <c r="L1363" s="69">
        <f t="shared" si="343"/>
        <v>10.744737169431568</v>
      </c>
      <c r="M1363" s="66">
        <f t="shared" si="343"/>
        <v>-11.431113532062684</v>
      </c>
      <c r="N1363" s="69">
        <f t="shared" si="344"/>
        <v>7.6535016053105132</v>
      </c>
      <c r="O1363" s="69">
        <f t="shared" si="345"/>
        <v>-3.7649549665895957E-3</v>
      </c>
    </row>
    <row r="1364" spans="4:15" x14ac:dyDescent="0.3">
      <c r="D1364" s="65">
        <f t="shared" si="338"/>
        <v>1362</v>
      </c>
      <c r="E1364" s="66">
        <f t="shared" si="339"/>
        <v>2.7239999999999216</v>
      </c>
      <c r="F1364" s="72">
        <f t="shared" si="340"/>
        <v>-0.81772030886333702</v>
      </c>
      <c r="G1364" s="77">
        <f t="shared" si="341"/>
        <v>-0.33428336889790522</v>
      </c>
      <c r="H1364" s="69">
        <f t="shared" ref="H1364:I1379" si="346">H1363+$B$4*F1363</f>
        <v>0.70278569520158485</v>
      </c>
      <c r="I1364" s="66">
        <f t="shared" si="346"/>
        <v>-8.1606379299563425</v>
      </c>
      <c r="J1364" s="73">
        <f t="shared" si="336"/>
        <v>8.1908436169433809</v>
      </c>
      <c r="K1364" s="66">
        <f t="shared" si="337"/>
        <v>1.1609086781720361</v>
      </c>
      <c r="L1364" s="69">
        <f t="shared" ref="L1364:M1379" si="347">L1363+$B$4*H1363</f>
        <v>10.74614601911982</v>
      </c>
      <c r="M1364" s="66">
        <f t="shared" si="347"/>
        <v>-11.447433465211692</v>
      </c>
      <c r="N1364" s="69">
        <f t="shared" si="344"/>
        <v>7.6535016053105132</v>
      </c>
      <c r="O1364" s="69">
        <f t="shared" si="345"/>
        <v>-3.7649549665895957E-3</v>
      </c>
    </row>
    <row r="1365" spans="4:15" x14ac:dyDescent="0.3">
      <c r="D1365" s="65">
        <f t="shared" si="338"/>
        <v>1363</v>
      </c>
      <c r="E1365" s="66">
        <f t="shared" si="339"/>
        <v>2.7259999999999214</v>
      </c>
      <c r="F1365" s="72">
        <f t="shared" si="340"/>
        <v>-0.81587001245468738</v>
      </c>
      <c r="G1365" s="77">
        <f t="shared" si="341"/>
        <v>-0.33289460769380064</v>
      </c>
      <c r="H1365" s="69">
        <f t="shared" si="346"/>
        <v>0.70115025458385816</v>
      </c>
      <c r="I1365" s="66">
        <f t="shared" si="346"/>
        <v>-8.161306496694138</v>
      </c>
      <c r="J1365" s="73">
        <f t="shared" si="336"/>
        <v>8.1913695687891508</v>
      </c>
      <c r="K1365" s="66">
        <f t="shared" si="337"/>
        <v>1.1609830585653587</v>
      </c>
      <c r="L1365" s="69">
        <f t="shared" si="347"/>
        <v>10.747551590510223</v>
      </c>
      <c r="M1365" s="66">
        <f t="shared" si="347"/>
        <v>-11.463754741071604</v>
      </c>
      <c r="N1365" s="69">
        <f t="shared" si="344"/>
        <v>7.6535016053105132</v>
      </c>
      <c r="O1365" s="69">
        <f t="shared" si="345"/>
        <v>-3.7649549665895957E-3</v>
      </c>
    </row>
    <row r="1366" spans="4:15" x14ac:dyDescent="0.3">
      <c r="D1366" s="65">
        <f t="shared" si="338"/>
        <v>1364</v>
      </c>
      <c r="E1366" s="66">
        <f t="shared" si="339"/>
        <v>2.7279999999999212</v>
      </c>
      <c r="F1366" s="72">
        <f t="shared" si="340"/>
        <v>-0.81402356708064749</v>
      </c>
      <c r="G1366" s="77">
        <f t="shared" si="341"/>
        <v>-0.33151142157870694</v>
      </c>
      <c r="H1366" s="69">
        <f t="shared" si="346"/>
        <v>0.69951851455894876</v>
      </c>
      <c r="I1366" s="66">
        <f t="shared" si="346"/>
        <v>-8.1619722859095258</v>
      </c>
      <c r="J1366" s="73">
        <f t="shared" si="336"/>
        <v>8.1918934165530946</v>
      </c>
      <c r="K1366" s="66">
        <f t="shared" si="337"/>
        <v>1.1610571413982962</v>
      </c>
      <c r="L1366" s="69">
        <f t="shared" si="347"/>
        <v>10.748953891019392</v>
      </c>
      <c r="M1366" s="66">
        <f t="shared" si="347"/>
        <v>-11.480077354064992</v>
      </c>
      <c r="N1366" s="69">
        <f t="shared" si="344"/>
        <v>7.6535016053105132</v>
      </c>
      <c r="O1366" s="69">
        <f t="shared" si="345"/>
        <v>-3.7649549665895957E-3</v>
      </c>
    </row>
    <row r="1367" spans="4:15" x14ac:dyDescent="0.3">
      <c r="D1367" s="65">
        <f t="shared" si="338"/>
        <v>1365</v>
      </c>
      <c r="E1367" s="66">
        <f t="shared" si="339"/>
        <v>2.7299999999999209</v>
      </c>
      <c r="F1367" s="72">
        <f t="shared" si="340"/>
        <v>-0.81218096686899544</v>
      </c>
      <c r="G1367" s="77">
        <f t="shared" si="341"/>
        <v>-0.3301337895497678</v>
      </c>
      <c r="H1367" s="69">
        <f t="shared" si="346"/>
        <v>0.69789046742478744</v>
      </c>
      <c r="I1367" s="66">
        <f t="shared" si="346"/>
        <v>-8.1626353087526837</v>
      </c>
      <c r="J1367" s="73">
        <f t="shared" si="336"/>
        <v>8.1924151682039668</v>
      </c>
      <c r="K1367" s="66">
        <f t="shared" si="337"/>
        <v>1.1611309277977939</v>
      </c>
      <c r="L1367" s="69">
        <f t="shared" si="347"/>
        <v>10.75035292804851</v>
      </c>
      <c r="M1367" s="66">
        <f t="shared" si="347"/>
        <v>-11.496401298636812</v>
      </c>
      <c r="N1367" s="69">
        <f t="shared" si="344"/>
        <v>7.6535016053105132</v>
      </c>
      <c r="O1367" s="69">
        <f t="shared" si="345"/>
        <v>-3.7649549665895957E-3</v>
      </c>
    </row>
    <row r="1368" spans="4:15" x14ac:dyDescent="0.3">
      <c r="D1368" s="65">
        <f t="shared" si="338"/>
        <v>1366</v>
      </c>
      <c r="E1368" s="66">
        <f t="shared" si="339"/>
        <v>2.7319999999999207</v>
      </c>
      <c r="F1368" s="72">
        <f t="shared" si="340"/>
        <v>-0.81034220594217954</v>
      </c>
      <c r="G1368" s="77">
        <f t="shared" si="341"/>
        <v>-0.32876169067296424</v>
      </c>
      <c r="H1368" s="69">
        <f t="shared" si="346"/>
        <v>0.6962661054910495</v>
      </c>
      <c r="I1368" s="66">
        <f t="shared" si="346"/>
        <v>-8.1632955763317838</v>
      </c>
      <c r="J1368" s="73">
        <f t="shared" si="336"/>
        <v>8.1929348316835622</v>
      </c>
      <c r="K1368" s="66">
        <f t="shared" si="337"/>
        <v>1.1612044188869848</v>
      </c>
      <c r="L1368" s="69">
        <f t="shared" si="347"/>
        <v>10.75174870898336</v>
      </c>
      <c r="M1368" s="66">
        <f t="shared" si="347"/>
        <v>-11.512726569254317</v>
      </c>
      <c r="N1368" s="69">
        <f t="shared" si="344"/>
        <v>7.6535016053105132</v>
      </c>
      <c r="O1368" s="69">
        <f t="shared" si="345"/>
        <v>-3.7649549665895957E-3</v>
      </c>
    </row>
    <row r="1369" spans="4:15" x14ac:dyDescent="0.3">
      <c r="D1369" s="65">
        <f t="shared" si="338"/>
        <v>1367</v>
      </c>
      <c r="E1369" s="66">
        <f t="shared" si="339"/>
        <v>2.7339999999999205</v>
      </c>
      <c r="F1369" s="72">
        <f t="shared" si="340"/>
        <v>-0.80850727841743819</v>
      </c>
      <c r="G1369" s="77">
        <f t="shared" si="341"/>
        <v>-0.32739510408295658</v>
      </c>
      <c r="H1369" s="69">
        <f t="shared" si="346"/>
        <v>0.69464542107916516</v>
      </c>
      <c r="I1369" s="66">
        <f t="shared" si="346"/>
        <v>-8.1639530997131295</v>
      </c>
      <c r="J1369" s="73">
        <f t="shared" si="336"/>
        <v>8.1934524149067869</v>
      </c>
      <c r="K1369" s="66">
        <f t="shared" si="337"/>
        <v>1.1612776157851994</v>
      </c>
      <c r="L1369" s="69">
        <f t="shared" si="347"/>
        <v>10.753141241194342</v>
      </c>
      <c r="M1369" s="66">
        <f t="shared" si="347"/>
        <v>-11.529053160406981</v>
      </c>
      <c r="N1369" s="69">
        <f t="shared" si="344"/>
        <v>7.6535016053105132</v>
      </c>
      <c r="O1369" s="69">
        <f t="shared" si="345"/>
        <v>-3.7649549665895957E-3</v>
      </c>
    </row>
    <row r="1370" spans="4:15" x14ac:dyDescent="0.3">
      <c r="D1370" s="65">
        <f t="shared" si="338"/>
        <v>1368</v>
      </c>
      <c r="E1370" s="66">
        <f t="shared" si="339"/>
        <v>2.7359999999999203</v>
      </c>
      <c r="F1370" s="72">
        <f t="shared" si="340"/>
        <v>-0.80667617840691885</v>
      </c>
      <c r="G1370" s="77">
        <f t="shared" si="341"/>
        <v>-0.32603400898294765</v>
      </c>
      <c r="H1370" s="69">
        <f t="shared" si="346"/>
        <v>0.69302840652233033</v>
      </c>
      <c r="I1370" s="66">
        <f t="shared" si="346"/>
        <v>-8.1646078899212959</v>
      </c>
      <c r="J1370" s="73">
        <f t="shared" si="336"/>
        <v>8.1939679257617275</v>
      </c>
      <c r="K1370" s="66">
        <f t="shared" si="337"/>
        <v>1.1613505196079752</v>
      </c>
      <c r="L1370" s="69">
        <f t="shared" si="347"/>
        <v>10.754530532036501</v>
      </c>
      <c r="M1370" s="66">
        <f t="shared" si="347"/>
        <v>-11.545381066606408</v>
      </c>
      <c r="N1370" s="69">
        <f t="shared" si="344"/>
        <v>7.6535016053105132</v>
      </c>
      <c r="O1370" s="69">
        <f t="shared" si="345"/>
        <v>-3.7649549665895957E-3</v>
      </c>
    </row>
    <row r="1371" spans="4:15" x14ac:dyDescent="0.3">
      <c r="D1371" s="65">
        <f t="shared" si="338"/>
        <v>1369</v>
      </c>
      <c r="E1371" s="66">
        <f t="shared" si="339"/>
        <v>2.7379999999999201</v>
      </c>
      <c r="F1371" s="72">
        <f t="shared" si="340"/>
        <v>-0.80484890001779541</v>
      </c>
      <c r="G1371" s="77">
        <f t="shared" si="341"/>
        <v>-0.32467838464452825</v>
      </c>
      <c r="H1371" s="69">
        <f t="shared" si="346"/>
        <v>0.69141505416551652</v>
      </c>
      <c r="I1371" s="66">
        <f t="shared" si="346"/>
        <v>-8.1652599579392611</v>
      </c>
      <c r="J1371" s="73">
        <f t="shared" si="336"/>
        <v>8.1944813721097063</v>
      </c>
      <c r="K1371" s="66">
        <f t="shared" si="337"/>
        <v>1.1614231314670642</v>
      </c>
      <c r="L1371" s="69">
        <f t="shared" si="347"/>
        <v>10.755916588849546</v>
      </c>
      <c r="M1371" s="66">
        <f t="shared" si="347"/>
        <v>-11.561710282386251</v>
      </c>
      <c r="N1371" s="69">
        <f t="shared" si="344"/>
        <v>7.6535016053105132</v>
      </c>
      <c r="O1371" s="69">
        <f t="shared" si="345"/>
        <v>-3.7649549665895957E-3</v>
      </c>
    </row>
    <row r="1372" spans="4:15" x14ac:dyDescent="0.3">
      <c r="D1372" s="65">
        <f t="shared" si="338"/>
        <v>1370</v>
      </c>
      <c r="E1372" s="66">
        <f t="shared" si="339"/>
        <v>2.7399999999999198</v>
      </c>
      <c r="F1372" s="72">
        <f t="shared" si="340"/>
        <v>-0.80302543735238396</v>
      </c>
      <c r="G1372" s="77">
        <f t="shared" si="341"/>
        <v>-0.32332821040755455</v>
      </c>
      <c r="H1372" s="69">
        <f t="shared" si="346"/>
        <v>0.6898053563654809</v>
      </c>
      <c r="I1372" s="66">
        <f t="shared" si="346"/>
        <v>-8.16590931470855</v>
      </c>
      <c r="J1372" s="73">
        <f t="shared" si="336"/>
        <v>8.1949927617853557</v>
      </c>
      <c r="K1372" s="66">
        <f t="shared" si="337"/>
        <v>1.1614954524704446</v>
      </c>
      <c r="L1372" s="69">
        <f t="shared" si="347"/>
        <v>10.757299418957878</v>
      </c>
      <c r="M1372" s="66">
        <f t="shared" si="347"/>
        <v>-11.57804080230213</v>
      </c>
      <c r="N1372" s="69">
        <f t="shared" si="344"/>
        <v>7.6535016053105132</v>
      </c>
      <c r="O1372" s="69">
        <f t="shared" si="345"/>
        <v>-3.7649549665895957E-3</v>
      </c>
    </row>
    <row r="1373" spans="4:15" x14ac:dyDescent="0.3">
      <c r="D1373" s="65">
        <f t="shared" si="338"/>
        <v>1371</v>
      </c>
      <c r="E1373" s="66">
        <f t="shared" si="339"/>
        <v>2.7419999999999196</v>
      </c>
      <c r="F1373" s="72">
        <f t="shared" si="340"/>
        <v>-0.80120578450826052</v>
      </c>
      <c r="G1373" s="77">
        <f t="shared" si="341"/>
        <v>-0.32198346567997405</v>
      </c>
      <c r="H1373" s="69">
        <f t="shared" si="346"/>
        <v>0.68819930549077613</v>
      </c>
      <c r="I1373" s="66">
        <f t="shared" si="346"/>
        <v>-8.1665559711293643</v>
      </c>
      <c r="J1373" s="73">
        <f t="shared" si="336"/>
        <v>8.1955021025966843</v>
      </c>
      <c r="K1373" s="66">
        <f t="shared" si="337"/>
        <v>1.1615674837223293</v>
      </c>
      <c r="L1373" s="69">
        <f t="shared" si="347"/>
        <v>10.758679029670608</v>
      </c>
      <c r="M1373" s="66">
        <f t="shared" si="347"/>
        <v>-11.594372620931548</v>
      </c>
      <c r="N1373" s="69">
        <f t="shared" si="344"/>
        <v>7.6535016053105132</v>
      </c>
      <c r="O1373" s="69">
        <f t="shared" si="345"/>
        <v>-3.7649549665895957E-3</v>
      </c>
    </row>
    <row r="1374" spans="4:15" x14ac:dyDescent="0.3">
      <c r="D1374" s="65">
        <f t="shared" si="338"/>
        <v>1372</v>
      </c>
      <c r="E1374" s="66">
        <f t="shared" si="339"/>
        <v>2.7439999999999194</v>
      </c>
      <c r="F1374" s="72">
        <f t="shared" si="340"/>
        <v>-0.79938993557837545</v>
      </c>
      <c r="G1374" s="77">
        <f t="shared" si="341"/>
        <v>-0.32064412993769942</v>
      </c>
      <c r="H1374" s="69">
        <f t="shared" si="346"/>
        <v>0.6865968939217596</v>
      </c>
      <c r="I1374" s="66">
        <f t="shared" si="346"/>
        <v>-8.1671999380607243</v>
      </c>
      <c r="J1374" s="73">
        <f t="shared" si="336"/>
        <v>8.1960094023251404</v>
      </c>
      <c r="K1374" s="66">
        <f t="shared" si="337"/>
        <v>1.1616392263231747</v>
      </c>
      <c r="L1374" s="69">
        <f t="shared" si="347"/>
        <v>10.760055428281589</v>
      </c>
      <c r="M1374" s="66">
        <f t="shared" si="347"/>
        <v>-11.610705732873807</v>
      </c>
      <c r="N1374" s="69">
        <f t="shared" si="344"/>
        <v>7.6535016053105132</v>
      </c>
      <c r="O1374" s="69">
        <f t="shared" si="345"/>
        <v>-3.7649549665895957E-3</v>
      </c>
    </row>
    <row r="1375" spans="4:15" x14ac:dyDescent="0.3">
      <c r="D1375" s="65">
        <f t="shared" si="338"/>
        <v>1373</v>
      </c>
      <c r="E1375" s="66">
        <f t="shared" si="339"/>
        <v>2.7459999999999192</v>
      </c>
      <c r="F1375" s="72">
        <f t="shared" si="340"/>
        <v>-0.79757788465116775</v>
      </c>
      <c r="G1375" s="77">
        <f t="shared" si="341"/>
        <v>-0.31931018272445932</v>
      </c>
      <c r="H1375" s="69">
        <f t="shared" si="346"/>
        <v>0.68499811405060285</v>
      </c>
      <c r="I1375" s="66">
        <f t="shared" si="346"/>
        <v>-8.1678412263205988</v>
      </c>
      <c r="J1375" s="73">
        <f t="shared" si="336"/>
        <v>8.1965146687256816</v>
      </c>
      <c r="K1375" s="66">
        <f t="shared" si="337"/>
        <v>1.1617106813696911</v>
      </c>
      <c r="L1375" s="69">
        <f t="shared" si="347"/>
        <v>10.761428622069433</v>
      </c>
      <c r="M1375" s="66">
        <f t="shared" si="347"/>
        <v>-11.627040132749929</v>
      </c>
      <c r="N1375" s="69">
        <f t="shared" si="344"/>
        <v>7.6535016053105132</v>
      </c>
      <c r="O1375" s="69">
        <f t="shared" si="345"/>
        <v>-3.7649549665895957E-3</v>
      </c>
    </row>
    <row r="1376" spans="4:15" x14ac:dyDescent="0.3">
      <c r="D1376" s="65">
        <f t="shared" si="338"/>
        <v>1374</v>
      </c>
      <c r="E1376" s="66">
        <f t="shared" si="339"/>
        <v>2.747999999999919</v>
      </c>
      <c r="F1376" s="72">
        <f t="shared" si="340"/>
        <v>-0.79576962581067923</v>
      </c>
      <c r="G1376" s="77">
        <f t="shared" si="341"/>
        <v>-0.31798160365164208</v>
      </c>
      <c r="H1376" s="69">
        <f t="shared" si="346"/>
        <v>0.68340295828130049</v>
      </c>
      <c r="I1376" s="66">
        <f t="shared" si="346"/>
        <v>-8.1684798466860471</v>
      </c>
      <c r="J1376" s="73">
        <f t="shared" si="336"/>
        <v>8.1970179095268385</v>
      </c>
      <c r="K1376" s="66">
        <f t="shared" si="337"/>
        <v>1.1617818499548518</v>
      </c>
      <c r="L1376" s="69">
        <f t="shared" si="347"/>
        <v>10.762798618297534</v>
      </c>
      <c r="M1376" s="66">
        <f t="shared" si="347"/>
        <v>-11.643375815202571</v>
      </c>
      <c r="N1376" s="69">
        <f t="shared" si="344"/>
        <v>7.6535016053105132</v>
      </c>
      <c r="O1376" s="69">
        <f t="shared" si="345"/>
        <v>-3.7649549665895957E-3</v>
      </c>
    </row>
    <row r="1377" spans="4:15" x14ac:dyDescent="0.3">
      <c r="D1377" s="65">
        <f t="shared" si="338"/>
        <v>1375</v>
      </c>
      <c r="E1377" s="66">
        <f t="shared" si="339"/>
        <v>2.7499999999999187</v>
      </c>
      <c r="F1377" s="72">
        <f t="shared" si="340"/>
        <v>-0.79396515313666771</v>
      </c>
      <c r="G1377" s="77">
        <f t="shared" si="341"/>
        <v>-0.31665837239815886</v>
      </c>
      <c r="H1377" s="69">
        <f t="shared" si="346"/>
        <v>0.68181141902967912</v>
      </c>
      <c r="I1377" s="66">
        <f t="shared" si="346"/>
        <v>-8.1691158098933503</v>
      </c>
      <c r="J1377" s="73">
        <f t="shared" si="336"/>
        <v>8.1975191324307843</v>
      </c>
      <c r="K1377" s="66">
        <f t="shared" si="337"/>
        <v>1.1618527331679016</v>
      </c>
      <c r="L1377" s="69">
        <f t="shared" si="347"/>
        <v>10.764165424214097</v>
      </c>
      <c r="M1377" s="66">
        <f t="shared" si="347"/>
        <v>-11.659712774895944</v>
      </c>
      <c r="N1377" s="69">
        <f t="shared" si="344"/>
        <v>7.6535016053105132</v>
      </c>
      <c r="O1377" s="69">
        <f t="shared" si="345"/>
        <v>-3.7649549665895957E-3</v>
      </c>
    </row>
    <row r="1378" spans="4:15" x14ac:dyDescent="0.3">
      <c r="D1378" s="65">
        <f t="shared" si="338"/>
        <v>1376</v>
      </c>
      <c r="E1378" s="66">
        <f t="shared" si="339"/>
        <v>2.7519999999999185</v>
      </c>
      <c r="F1378" s="72">
        <f t="shared" si="340"/>
        <v>-0.79216446070471813</v>
      </c>
      <c r="G1378" s="77">
        <f t="shared" si="341"/>
        <v>-0.31534046871029453</v>
      </c>
      <c r="H1378" s="69">
        <f t="shared" si="346"/>
        <v>0.68022348872340577</v>
      </c>
      <c r="I1378" s="66">
        <f t="shared" si="346"/>
        <v>-8.1697491266381466</v>
      </c>
      <c r="J1378" s="73">
        <f t="shared" si="336"/>
        <v>8.1980183451133968</v>
      </c>
      <c r="K1378" s="66">
        <f t="shared" si="337"/>
        <v>1.161923332094368</v>
      </c>
      <c r="L1378" s="69">
        <f t="shared" si="347"/>
        <v>10.765529047052157</v>
      </c>
      <c r="M1378" s="66">
        <f t="shared" si="347"/>
        <v>-11.676051006515731</v>
      </c>
      <c r="N1378" s="69">
        <f t="shared" si="344"/>
        <v>7.6535016053105132</v>
      </c>
      <c r="O1378" s="69">
        <f t="shared" si="345"/>
        <v>-3.7649549665895957E-3</v>
      </c>
    </row>
    <row r="1379" spans="4:15" x14ac:dyDescent="0.3">
      <c r="D1379" s="65">
        <f t="shared" si="338"/>
        <v>1377</v>
      </c>
      <c r="E1379" s="66">
        <f t="shared" si="339"/>
        <v>2.7539999999999183</v>
      </c>
      <c r="F1379" s="72">
        <f t="shared" si="340"/>
        <v>-0.79036754258635544</v>
      </c>
      <c r="G1379" s="77">
        <f t="shared" si="341"/>
        <v>-0.31402787240155128</v>
      </c>
      <c r="H1379" s="69">
        <f t="shared" si="346"/>
        <v>0.67863915980199629</v>
      </c>
      <c r="I1379" s="66">
        <f t="shared" si="346"/>
        <v>-8.1703798075755678</v>
      </c>
      <c r="J1379" s="73">
        <f t="shared" si="336"/>
        <v>8.1985155552243327</v>
      </c>
      <c r="K1379" s="66">
        <f t="shared" si="337"/>
        <v>1.1619936478160691</v>
      </c>
      <c r="L1379" s="69">
        <f t="shared" si="347"/>
        <v>10.766889494029604</v>
      </c>
      <c r="M1379" s="66">
        <f t="shared" si="347"/>
        <v>-11.692390504769007</v>
      </c>
      <c r="N1379" s="69">
        <f t="shared" si="344"/>
        <v>7.6535016053105132</v>
      </c>
      <c r="O1379" s="69">
        <f t="shared" si="345"/>
        <v>-3.7649549665895957E-3</v>
      </c>
    </row>
    <row r="1380" spans="4:15" x14ac:dyDescent="0.3">
      <c r="D1380" s="65">
        <f t="shared" si="338"/>
        <v>1378</v>
      </c>
      <c r="E1380" s="66">
        <f t="shared" si="339"/>
        <v>2.7559999999999181</v>
      </c>
      <c r="F1380" s="72">
        <f t="shared" si="340"/>
        <v>-0.78857439284915387</v>
      </c>
      <c r="G1380" s="77">
        <f t="shared" si="341"/>
        <v>-0.31272056335251364</v>
      </c>
      <c r="H1380" s="69">
        <f t="shared" ref="H1380:I1395" si="348">H1379+$B$4*F1379</f>
        <v>0.67705842471682354</v>
      </c>
      <c r="I1380" s="66">
        <f t="shared" si="348"/>
        <v>-8.1710078633203711</v>
      </c>
      <c r="J1380" s="73">
        <f t="shared" si="336"/>
        <v>8.1990107703870816</v>
      </c>
      <c r="K1380" s="66">
        <f t="shared" si="337"/>
        <v>1.1620636814111232</v>
      </c>
      <c r="L1380" s="69">
        <f t="shared" ref="L1380:M1395" si="349">L1379+$B$4*H1379</f>
        <v>10.768246772349208</v>
      </c>
      <c r="M1380" s="66">
        <f t="shared" si="349"/>
        <v>-11.708731264384157</v>
      </c>
      <c r="N1380" s="69">
        <f t="shared" si="344"/>
        <v>7.6535016053105132</v>
      </c>
      <c r="O1380" s="69">
        <f t="shared" si="345"/>
        <v>-3.7649549665895957E-3</v>
      </c>
    </row>
    <row r="1381" spans="4:15" x14ac:dyDescent="0.3">
      <c r="D1381" s="65">
        <f t="shared" si="338"/>
        <v>1379</v>
      </c>
      <c r="E1381" s="66">
        <f t="shared" si="339"/>
        <v>2.7579999999999179</v>
      </c>
      <c r="F1381" s="72">
        <f t="shared" si="340"/>
        <v>-0.78678500555684772</v>
      </c>
      <c r="G1381" s="77">
        <f t="shared" si="341"/>
        <v>-0.31141852151069394</v>
      </c>
      <c r="H1381" s="69">
        <f t="shared" si="348"/>
        <v>0.67548127593112528</v>
      </c>
      <c r="I1381" s="66">
        <f t="shared" si="348"/>
        <v>-8.1716333044470755</v>
      </c>
      <c r="J1381" s="73">
        <f t="shared" si="336"/>
        <v>8.1995039981990487</v>
      </c>
      <c r="K1381" s="66">
        <f t="shared" si="337"/>
        <v>1.1621334339539591</v>
      </c>
      <c r="L1381" s="69">
        <f t="shared" si="349"/>
        <v>10.769600889198642</v>
      </c>
      <c r="M1381" s="66">
        <f t="shared" si="349"/>
        <v>-11.725073280110799</v>
      </c>
      <c r="N1381" s="69">
        <f t="shared" si="344"/>
        <v>7.6535016053105132</v>
      </c>
      <c r="O1381" s="69">
        <f t="shared" si="345"/>
        <v>-3.7649549665895957E-3</v>
      </c>
    </row>
    <row r="1382" spans="4:15" x14ac:dyDescent="0.3">
      <c r="D1382" s="65">
        <f t="shared" si="338"/>
        <v>1380</v>
      </c>
      <c r="E1382" s="66">
        <f t="shared" si="339"/>
        <v>2.7599999999999176</v>
      </c>
      <c r="F1382" s="72">
        <f t="shared" si="340"/>
        <v>-0.78499937476944037</v>
      </c>
      <c r="G1382" s="77">
        <f t="shared" si="341"/>
        <v>-0.31012172689038131</v>
      </c>
      <c r="H1382" s="69">
        <f t="shared" si="348"/>
        <v>0.67390770592001159</v>
      </c>
      <c r="I1382" s="66">
        <f t="shared" si="348"/>
        <v>-8.1722561414900969</v>
      </c>
      <c r="J1382" s="73">
        <f t="shared" si="336"/>
        <v>8.1999952462316088</v>
      </c>
      <c r="K1382" s="66">
        <f t="shared" si="337"/>
        <v>1.162202906515325</v>
      </c>
      <c r="L1382" s="69">
        <f t="shared" si="349"/>
        <v>10.770951851750505</v>
      </c>
      <c r="M1382" s="66">
        <f t="shared" si="349"/>
        <v>-11.741416546719693</v>
      </c>
      <c r="N1382" s="69">
        <f t="shared" si="344"/>
        <v>7.6535016053105132</v>
      </c>
      <c r="O1382" s="69">
        <f t="shared" si="345"/>
        <v>-3.7649549665895957E-3</v>
      </c>
    </row>
    <row r="1383" spans="4:15" x14ac:dyDescent="0.3">
      <c r="D1383" s="65">
        <f t="shared" si="338"/>
        <v>1381</v>
      </c>
      <c r="E1383" s="66">
        <f t="shared" si="339"/>
        <v>2.7619999999999174</v>
      </c>
      <c r="F1383" s="72">
        <f t="shared" si="340"/>
        <v>-0.78321749454331235</v>
      </c>
      <c r="G1383" s="77">
        <f t="shared" si="341"/>
        <v>-0.30883015957249427</v>
      </c>
      <c r="H1383" s="69">
        <f t="shared" si="348"/>
        <v>0.6723377071704727</v>
      </c>
      <c r="I1383" s="66">
        <f t="shared" si="348"/>
        <v>-8.1728763849438781</v>
      </c>
      <c r="J1383" s="73">
        <f t="shared" si="336"/>
        <v>8.2004845220301803</v>
      </c>
      <c r="K1383" s="66">
        <f t="shared" si="337"/>
        <v>1.1622721001622978</v>
      </c>
      <c r="L1383" s="69">
        <f t="shared" si="349"/>
        <v>10.772299667162345</v>
      </c>
      <c r="M1383" s="66">
        <f t="shared" si="349"/>
        <v>-11.757761059002673</v>
      </c>
      <c r="N1383" s="69">
        <f t="shared" si="344"/>
        <v>7.6535016053105132</v>
      </c>
      <c r="O1383" s="69">
        <f t="shared" si="345"/>
        <v>-3.7649549665895957E-3</v>
      </c>
    </row>
    <row r="1384" spans="4:15" x14ac:dyDescent="0.3">
      <c r="D1384" s="65">
        <f t="shared" si="338"/>
        <v>1382</v>
      </c>
      <c r="E1384" s="66">
        <f t="shared" si="339"/>
        <v>2.7639999999999172</v>
      </c>
      <c r="F1384" s="72">
        <f t="shared" si="340"/>
        <v>-0.78143935893132932</v>
      </c>
      <c r="G1384" s="77">
        <f t="shared" si="341"/>
        <v>-0.30754379970442969</v>
      </c>
      <c r="H1384" s="69">
        <f t="shared" si="348"/>
        <v>0.6707712721813861</v>
      </c>
      <c r="I1384" s="66">
        <f t="shared" si="348"/>
        <v>-8.1734940452630234</v>
      </c>
      <c r="J1384" s="73">
        <f t="shared" si="336"/>
        <v>8.2009718331142878</v>
      </c>
      <c r="K1384" s="66">
        <f t="shared" si="337"/>
        <v>1.162341015958293</v>
      </c>
      <c r="L1384" s="69">
        <f t="shared" si="349"/>
        <v>10.773644342576686</v>
      </c>
      <c r="M1384" s="66">
        <f t="shared" si="349"/>
        <v>-11.774106811772562</v>
      </c>
      <c r="N1384" s="69">
        <f t="shared" si="344"/>
        <v>7.6535016053105132</v>
      </c>
      <c r="O1384" s="69">
        <f t="shared" si="345"/>
        <v>-3.7649549665895957E-3</v>
      </c>
    </row>
    <row r="1385" spans="4:15" x14ac:dyDescent="0.3">
      <c r="D1385" s="65">
        <f t="shared" si="338"/>
        <v>1383</v>
      </c>
      <c r="E1385" s="66">
        <f t="shared" si="339"/>
        <v>2.765999999999917</v>
      </c>
      <c r="F1385" s="72">
        <f t="shared" si="340"/>
        <v>-0.77966496198294899</v>
      </c>
      <c r="G1385" s="77">
        <f t="shared" si="341"/>
        <v>-0.30626262749991895</v>
      </c>
      <c r="H1385" s="69">
        <f t="shared" si="348"/>
        <v>0.66920839346352345</v>
      </c>
      <c r="I1385" s="66">
        <f t="shared" si="348"/>
        <v>-8.1741091328624318</v>
      </c>
      <c r="J1385" s="73">
        <f t="shared" si="336"/>
        <v>8.2014571869776312</v>
      </c>
      <c r="K1385" s="66">
        <f t="shared" si="337"/>
        <v>1.1624096549630734</v>
      </c>
      <c r="L1385" s="69">
        <f t="shared" si="349"/>
        <v>10.774985885121049</v>
      </c>
      <c r="M1385" s="66">
        <f t="shared" si="349"/>
        <v>-11.790453799863087</v>
      </c>
      <c r="N1385" s="69">
        <f t="shared" si="344"/>
        <v>7.6535016053105132</v>
      </c>
      <c r="O1385" s="69">
        <f t="shared" si="345"/>
        <v>-3.7649549665895957E-3</v>
      </c>
    </row>
    <row r="1386" spans="4:15" x14ac:dyDescent="0.3">
      <c r="D1386" s="65">
        <f t="shared" si="338"/>
        <v>1384</v>
      </c>
      <c r="E1386" s="66">
        <f t="shared" si="339"/>
        <v>2.7679999999999167</v>
      </c>
      <c r="F1386" s="72">
        <f t="shared" si="340"/>
        <v>-0.77789429774432695</v>
      </c>
      <c r="G1386" s="77">
        <f t="shared" si="341"/>
        <v>-0.30498662323887338</v>
      </c>
      <c r="H1386" s="69">
        <f t="shared" si="348"/>
        <v>0.66764906353955755</v>
      </c>
      <c r="I1386" s="66">
        <f t="shared" si="348"/>
        <v>-8.1747216581174325</v>
      </c>
      <c r="J1386" s="73">
        <f t="shared" si="336"/>
        <v>8.2019405910881513</v>
      </c>
      <c r="K1386" s="66">
        <f t="shared" si="337"/>
        <v>1.1624780182327594</v>
      </c>
      <c r="L1386" s="69">
        <f t="shared" si="349"/>
        <v>10.776324301907977</v>
      </c>
      <c r="M1386" s="66">
        <f t="shared" si="349"/>
        <v>-11.806802018128812</v>
      </c>
      <c r="N1386" s="69">
        <f t="shared" si="344"/>
        <v>7.6535016053105132</v>
      </c>
      <c r="O1386" s="69">
        <f t="shared" si="345"/>
        <v>-3.7649549665895957E-3</v>
      </c>
    </row>
    <row r="1387" spans="4:15" x14ac:dyDescent="0.3">
      <c r="D1387" s="65">
        <f t="shared" si="338"/>
        <v>1385</v>
      </c>
      <c r="E1387" s="66">
        <f t="shared" si="339"/>
        <v>2.7699999999999165</v>
      </c>
      <c r="F1387" s="72">
        <f t="shared" si="340"/>
        <v>-0.77612736025842255</v>
      </c>
      <c r="G1387" s="77">
        <f t="shared" si="341"/>
        <v>-0.30371576726722971</v>
      </c>
      <c r="H1387" s="69">
        <f t="shared" si="348"/>
        <v>0.66609327494406889</v>
      </c>
      <c r="I1387" s="66">
        <f t="shared" si="348"/>
        <v>-8.1753316313639104</v>
      </c>
      <c r="J1387" s="73">
        <f t="shared" si="336"/>
        <v>8.2024220528880978</v>
      </c>
      <c r="K1387" s="66">
        <f t="shared" si="337"/>
        <v>1.1625461068198379</v>
      </c>
      <c r="L1387" s="69">
        <f t="shared" si="349"/>
        <v>10.777659600035056</v>
      </c>
      <c r="M1387" s="66">
        <f t="shared" si="349"/>
        <v>-11.823151461445047</v>
      </c>
      <c r="N1387" s="69">
        <f t="shared" si="344"/>
        <v>7.6535016053105132</v>
      </c>
      <c r="O1387" s="69">
        <f t="shared" si="345"/>
        <v>-3.7649549665895957E-3</v>
      </c>
    </row>
    <row r="1388" spans="4:15" x14ac:dyDescent="0.3">
      <c r="D1388" s="65">
        <f t="shared" si="338"/>
        <v>1386</v>
      </c>
      <c r="E1388" s="66">
        <f t="shared" si="339"/>
        <v>2.7719999999999163</v>
      </c>
      <c r="F1388" s="72">
        <f t="shared" si="340"/>
        <v>-0.77436414356510319</v>
      </c>
      <c r="G1388" s="77">
        <f t="shared" si="341"/>
        <v>-0.30245003999681153</v>
      </c>
      <c r="H1388" s="69">
        <f t="shared" si="348"/>
        <v>0.66454102022355199</v>
      </c>
      <c r="I1388" s="66">
        <f t="shared" si="348"/>
        <v>-8.1759390628984452</v>
      </c>
      <c r="J1388" s="73">
        <f t="shared" si="336"/>
        <v>8.2029015797940961</v>
      </c>
      <c r="K1388" s="66">
        <f t="shared" si="337"/>
        <v>1.1626139217731721</v>
      </c>
      <c r="L1388" s="69">
        <f t="shared" si="349"/>
        <v>10.778991786584944</v>
      </c>
      <c r="M1388" s="66">
        <f t="shared" si="349"/>
        <v>-11.839502124707774</v>
      </c>
      <c r="N1388" s="69">
        <f t="shared" si="344"/>
        <v>7.6535016053105132</v>
      </c>
      <c r="O1388" s="69">
        <f t="shared" si="345"/>
        <v>-3.7649549665895957E-3</v>
      </c>
    </row>
    <row r="1389" spans="4:15" x14ac:dyDescent="0.3">
      <c r="D1389" s="65">
        <f t="shared" si="338"/>
        <v>1387</v>
      </c>
      <c r="E1389" s="66">
        <f t="shared" si="339"/>
        <v>2.7739999999999161</v>
      </c>
      <c r="F1389" s="72">
        <f t="shared" si="340"/>
        <v>-0.77260464170124865</v>
      </c>
      <c r="G1389" s="77">
        <f t="shared" si="341"/>
        <v>-0.30118942190516407</v>
      </c>
      <c r="H1389" s="69">
        <f t="shared" si="348"/>
        <v>0.66299229193642184</v>
      </c>
      <c r="I1389" s="66">
        <f t="shared" si="348"/>
        <v>-8.1765439629784389</v>
      </c>
      <c r="J1389" s="73">
        <f t="shared" si="336"/>
        <v>8.2033791791972082</v>
      </c>
      <c r="K1389" s="66">
        <f t="shared" si="337"/>
        <v>1.1626814641380099</v>
      </c>
      <c r="L1389" s="69">
        <f t="shared" si="349"/>
        <v>10.780320868625392</v>
      </c>
      <c r="M1389" s="66">
        <f t="shared" si="349"/>
        <v>-11.855854002833571</v>
      </c>
      <c r="N1389" s="69">
        <f t="shared" si="344"/>
        <v>7.6535016053105132</v>
      </c>
      <c r="O1389" s="69">
        <f t="shared" si="345"/>
        <v>-3.7649549665895957E-3</v>
      </c>
    </row>
    <row r="1390" spans="4:15" x14ac:dyDescent="0.3">
      <c r="D1390" s="65">
        <f t="shared" si="338"/>
        <v>1388</v>
      </c>
      <c r="E1390" s="66">
        <f t="shared" si="339"/>
        <v>2.7759999999999159</v>
      </c>
      <c r="F1390" s="72">
        <f t="shared" si="340"/>
        <v>-0.77084884870085379</v>
      </c>
      <c r="G1390" s="77">
        <f t="shared" si="341"/>
        <v>-0.29993389353542277</v>
      </c>
      <c r="H1390" s="69">
        <f t="shared" si="348"/>
        <v>0.66144708265301932</v>
      </c>
      <c r="I1390" s="66">
        <f t="shared" si="348"/>
        <v>-8.1771463418222492</v>
      </c>
      <c r="J1390" s="73">
        <f t="shared" si="336"/>
        <v>8.2038548584630124</v>
      </c>
      <c r="K1390" s="66">
        <f t="shared" si="337"/>
        <v>1.1627487349559953</v>
      </c>
      <c r="L1390" s="69">
        <f t="shared" si="349"/>
        <v>10.781646853209265</v>
      </c>
      <c r="M1390" s="66">
        <f t="shared" si="349"/>
        <v>-11.872207090759527</v>
      </c>
      <c r="N1390" s="69">
        <f t="shared" si="344"/>
        <v>7.6535016053105132</v>
      </c>
      <c r="O1390" s="69">
        <f t="shared" si="345"/>
        <v>-3.7649549665895957E-3</v>
      </c>
    </row>
    <row r="1391" spans="4:15" x14ac:dyDescent="0.3">
      <c r="D1391" s="65">
        <f t="shared" si="338"/>
        <v>1389</v>
      </c>
      <c r="E1391" s="66">
        <f t="shared" si="339"/>
        <v>2.7779999999999156</v>
      </c>
      <c r="F1391" s="72">
        <f t="shared" si="340"/>
        <v>-0.76909675859513182</v>
      </c>
      <c r="G1391" s="77">
        <f t="shared" si="341"/>
        <v>-0.29868343549613385</v>
      </c>
      <c r="H1391" s="69">
        <f t="shared" si="348"/>
        <v>0.65990538495561757</v>
      </c>
      <c r="I1391" s="66">
        <f t="shared" si="348"/>
        <v>-8.1777462096093192</v>
      </c>
      <c r="J1391" s="73">
        <f t="shared" si="336"/>
        <v>8.2043286249316587</v>
      </c>
      <c r="K1391" s="66">
        <f t="shared" si="337"/>
        <v>1.1628157352651765</v>
      </c>
      <c r="L1391" s="69">
        <f t="shared" si="349"/>
        <v>10.782969747374571</v>
      </c>
      <c r="M1391" s="66">
        <f t="shared" si="349"/>
        <v>-11.888561383443172</v>
      </c>
      <c r="N1391" s="69">
        <f t="shared" si="344"/>
        <v>7.6535016053105132</v>
      </c>
      <c r="O1391" s="69">
        <f t="shared" si="345"/>
        <v>-3.7649549665895957E-3</v>
      </c>
    </row>
    <row r="1392" spans="4:15" x14ac:dyDescent="0.3">
      <c r="D1392" s="65">
        <f t="shared" si="338"/>
        <v>1390</v>
      </c>
      <c r="E1392" s="66">
        <f t="shared" si="339"/>
        <v>2.7799999999999154</v>
      </c>
      <c r="F1392" s="72">
        <f t="shared" si="340"/>
        <v>-0.76734836541261575</v>
      </c>
      <c r="G1392" s="77">
        <f t="shared" si="341"/>
        <v>-0.29743802846112999</v>
      </c>
      <c r="H1392" s="69">
        <f t="shared" si="348"/>
        <v>0.65836719143842726</v>
      </c>
      <c r="I1392" s="66">
        <f t="shared" si="348"/>
        <v>-8.1783435764803123</v>
      </c>
      <c r="J1392" s="73">
        <f t="shared" si="336"/>
        <v>8.2048004859179429</v>
      </c>
      <c r="K1392" s="66">
        <f t="shared" si="337"/>
        <v>1.1628824661000154</v>
      </c>
      <c r="L1392" s="69">
        <f t="shared" si="349"/>
        <v>10.784289558144481</v>
      </c>
      <c r="M1392" s="66">
        <f t="shared" si="349"/>
        <v>-11.904916875862391</v>
      </c>
      <c r="N1392" s="69">
        <f t="shared" si="344"/>
        <v>7.6535016053105132</v>
      </c>
      <c r="O1392" s="69">
        <f t="shared" si="345"/>
        <v>-3.7649549665895957E-3</v>
      </c>
    </row>
    <row r="1393" spans="4:15" x14ac:dyDescent="0.3">
      <c r="D1393" s="65">
        <f t="shared" si="338"/>
        <v>1391</v>
      </c>
      <c r="E1393" s="66">
        <f t="shared" si="339"/>
        <v>2.7819999999999152</v>
      </c>
      <c r="F1393" s="72">
        <f t="shared" si="340"/>
        <v>-0.76560366317925921</v>
      </c>
      <c r="G1393" s="77">
        <f t="shared" si="341"/>
        <v>-0.29619765316935442</v>
      </c>
      <c r="H1393" s="69">
        <f t="shared" si="348"/>
        <v>0.65683249470760208</v>
      </c>
      <c r="I1393" s="66">
        <f t="shared" si="348"/>
        <v>-8.1789384525372348</v>
      </c>
      <c r="J1393" s="73">
        <f t="shared" si="336"/>
        <v>8.2052704487113637</v>
      </c>
      <c r="K1393" s="66">
        <f t="shared" si="337"/>
        <v>1.1629489284913974</v>
      </c>
      <c r="L1393" s="69">
        <f t="shared" si="349"/>
        <v>10.785606292527358</v>
      </c>
      <c r="M1393" s="66">
        <f t="shared" si="349"/>
        <v>-11.921273563015351</v>
      </c>
      <c r="N1393" s="69">
        <f t="shared" si="344"/>
        <v>7.6535016053105132</v>
      </c>
      <c r="O1393" s="69">
        <f t="shared" si="345"/>
        <v>-3.7649549665895957E-3</v>
      </c>
    </row>
    <row r="1394" spans="4:15" x14ac:dyDescent="0.3">
      <c r="D1394" s="65">
        <f t="shared" si="338"/>
        <v>1392</v>
      </c>
      <c r="E1394" s="66">
        <f t="shared" si="339"/>
        <v>2.783999999999915</v>
      </c>
      <c r="F1394" s="72">
        <f t="shared" si="340"/>
        <v>-0.76386264591853725</v>
      </c>
      <c r="G1394" s="77">
        <f t="shared" si="341"/>
        <v>-0.29496229042473487</v>
      </c>
      <c r="H1394" s="69">
        <f t="shared" si="348"/>
        <v>0.6553012873812436</v>
      </c>
      <c r="I1394" s="66">
        <f t="shared" si="348"/>
        <v>-8.1795308478435729</v>
      </c>
      <c r="J1394" s="73">
        <f t="shared" si="336"/>
        <v>8.205738520576201</v>
      </c>
      <c r="K1394" s="66">
        <f t="shared" si="337"/>
        <v>1.1630151234666404</v>
      </c>
      <c r="L1394" s="69">
        <f t="shared" si="349"/>
        <v>10.786919957516773</v>
      </c>
      <c r="M1394" s="66">
        <f t="shared" si="349"/>
        <v>-11.937631439920425</v>
      </c>
      <c r="N1394" s="69">
        <f t="shared" si="344"/>
        <v>7.6535016053105132</v>
      </c>
      <c r="O1394" s="69">
        <f t="shared" si="345"/>
        <v>-3.7649549665895957E-3</v>
      </c>
    </row>
    <row r="1395" spans="4:15" x14ac:dyDescent="0.3">
      <c r="D1395" s="65">
        <f t="shared" si="338"/>
        <v>1393</v>
      </c>
      <c r="E1395" s="66">
        <f t="shared" si="339"/>
        <v>2.7859999999999148</v>
      </c>
      <c r="F1395" s="72">
        <f t="shared" si="340"/>
        <v>-0.7621253076515454</v>
      </c>
      <c r="G1395" s="77">
        <f t="shared" si="341"/>
        <v>-0.29373192109601298</v>
      </c>
      <c r="H1395" s="69">
        <f t="shared" si="348"/>
        <v>0.65377356208940651</v>
      </c>
      <c r="I1395" s="66">
        <f t="shared" si="348"/>
        <v>-8.1801207724244218</v>
      </c>
      <c r="J1395" s="73">
        <f t="shared" si="336"/>
        <v>8.2062047087515797</v>
      </c>
      <c r="K1395" s="66">
        <f t="shared" si="337"/>
        <v>1.1630810520495056</v>
      </c>
      <c r="L1395" s="69">
        <f t="shared" si="349"/>
        <v>10.788230560091534</v>
      </c>
      <c r="M1395" s="66">
        <f t="shared" si="349"/>
        <v>-11.953990501616111</v>
      </c>
      <c r="N1395" s="69">
        <f t="shared" si="344"/>
        <v>7.6535016053105132</v>
      </c>
      <c r="O1395" s="69">
        <f t="shared" si="345"/>
        <v>-3.7649549665895957E-3</v>
      </c>
    </row>
    <row r="1396" spans="4:15" x14ac:dyDescent="0.3">
      <c r="D1396" s="65">
        <f t="shared" si="338"/>
        <v>1394</v>
      </c>
      <c r="E1396" s="66">
        <f t="shared" si="339"/>
        <v>2.7879999999999145</v>
      </c>
      <c r="F1396" s="72">
        <f t="shared" si="340"/>
        <v>-0.76039164239709967</v>
      </c>
      <c r="G1396" s="77">
        <f t="shared" si="341"/>
        <v>-0.29250652611658801</v>
      </c>
      <c r="H1396" s="69">
        <f t="shared" ref="H1396:I1411" si="350">H1395+$B$4*F1395</f>
        <v>0.65224931147410348</v>
      </c>
      <c r="I1396" s="66">
        <f t="shared" si="350"/>
        <v>-8.1807082362666144</v>
      </c>
      <c r="J1396" s="73">
        <f t="shared" si="336"/>
        <v>8.20666902045153</v>
      </c>
      <c r="K1396" s="66">
        <f t="shared" si="337"/>
        <v>1.1631467152602051</v>
      </c>
      <c r="L1396" s="69">
        <f t="shared" ref="L1396:M1411" si="351">L1395+$B$4*H1395</f>
        <v>10.789538107215714</v>
      </c>
      <c r="M1396" s="66">
        <f t="shared" si="351"/>
        <v>-11.97035074316096</v>
      </c>
      <c r="N1396" s="69">
        <f t="shared" si="344"/>
        <v>7.6535016053105132</v>
      </c>
      <c r="O1396" s="69">
        <f t="shared" si="345"/>
        <v>-3.7649549665895957E-3</v>
      </c>
    </row>
    <row r="1397" spans="4:15" x14ac:dyDescent="0.3">
      <c r="D1397" s="65">
        <f t="shared" si="338"/>
        <v>1395</v>
      </c>
      <c r="E1397" s="66">
        <f t="shared" si="339"/>
        <v>2.7899999999999143</v>
      </c>
      <c r="F1397" s="72">
        <f t="shared" si="340"/>
        <v>-0.7586616441718339</v>
      </c>
      <c r="G1397" s="77">
        <f t="shared" si="341"/>
        <v>-0.29128608648438181</v>
      </c>
      <c r="H1397" s="69">
        <f t="shared" si="350"/>
        <v>0.65072852818930926</v>
      </c>
      <c r="I1397" s="66">
        <f t="shared" si="350"/>
        <v>-8.1812932493188484</v>
      </c>
      <c r="J1397" s="73">
        <f t="shared" si="336"/>
        <v>8.2071314628650605</v>
      </c>
      <c r="K1397" s="66">
        <f t="shared" si="337"/>
        <v>1.1632121141154124</v>
      </c>
      <c r="L1397" s="69">
        <f t="shared" si="351"/>
        <v>10.790842605838662</v>
      </c>
      <c r="M1397" s="66">
        <f t="shared" si="351"/>
        <v>-11.986712159633493</v>
      </c>
      <c r="N1397" s="69">
        <f t="shared" si="344"/>
        <v>7.6535016053105132</v>
      </c>
      <c r="O1397" s="69">
        <f t="shared" si="345"/>
        <v>-3.7649549665895957E-3</v>
      </c>
    </row>
    <row r="1398" spans="4:15" x14ac:dyDescent="0.3">
      <c r="D1398" s="65">
        <f t="shared" si="338"/>
        <v>1396</v>
      </c>
      <c r="E1398" s="66">
        <f t="shared" si="339"/>
        <v>2.7919999999999141</v>
      </c>
      <c r="F1398" s="72">
        <f t="shared" si="340"/>
        <v>-0.7569353069902971</v>
      </c>
      <c r="G1398" s="77">
        <f t="shared" si="341"/>
        <v>-0.29007058326167012</v>
      </c>
      <c r="H1398" s="69">
        <f t="shared" si="350"/>
        <v>0.64921120490096562</v>
      </c>
      <c r="I1398" s="66">
        <f t="shared" si="350"/>
        <v>-8.1818758214918166</v>
      </c>
      <c r="J1398" s="73">
        <f t="shared" si="336"/>
        <v>8.2075920431562235</v>
      </c>
      <c r="K1398" s="66">
        <f t="shared" si="337"/>
        <v>1.1632772496282713</v>
      </c>
      <c r="L1398" s="69">
        <f t="shared" si="351"/>
        <v>10.792144062895041</v>
      </c>
      <c r="M1398" s="66">
        <f t="shared" si="351"/>
        <v>-12.00307474613213</v>
      </c>
      <c r="N1398" s="69">
        <f t="shared" si="344"/>
        <v>7.6535016053105132</v>
      </c>
      <c r="O1398" s="69">
        <f t="shared" si="345"/>
        <v>-3.7649549665895957E-3</v>
      </c>
    </row>
    <row r="1399" spans="4:15" x14ac:dyDescent="0.3">
      <c r="D1399" s="65">
        <f t="shared" si="338"/>
        <v>1397</v>
      </c>
      <c r="E1399" s="66">
        <f t="shared" si="339"/>
        <v>2.7939999999999139</v>
      </c>
      <c r="F1399" s="72">
        <f t="shared" si="340"/>
        <v>-0.75521262486505136</v>
      </c>
      <c r="G1399" s="77">
        <f t="shared" si="341"/>
        <v>-0.28885999757494574</v>
      </c>
      <c r="H1399" s="69">
        <f t="shared" si="350"/>
        <v>0.64769733428698506</v>
      </c>
      <c r="I1399" s="66">
        <f t="shared" si="350"/>
        <v>-8.1824559626583397</v>
      </c>
      <c r="J1399" s="73">
        <f t="shared" si="336"/>
        <v>8.2080507684641848</v>
      </c>
      <c r="K1399" s="66">
        <f t="shared" si="337"/>
        <v>1.1633421228084067</v>
      </c>
      <c r="L1399" s="69">
        <f t="shared" si="351"/>
        <v>10.793442485304842</v>
      </c>
      <c r="M1399" s="66">
        <f t="shared" si="351"/>
        <v>-12.019438497775115</v>
      </c>
      <c r="N1399" s="69">
        <f t="shared" si="344"/>
        <v>7.6535016053105132</v>
      </c>
      <c r="O1399" s="69">
        <f t="shared" si="345"/>
        <v>-3.7649549665895957E-3</v>
      </c>
    </row>
    <row r="1400" spans="4:15" x14ac:dyDescent="0.3">
      <c r="D1400" s="65">
        <f t="shared" si="338"/>
        <v>1398</v>
      </c>
      <c r="E1400" s="66">
        <f t="shared" si="339"/>
        <v>2.7959999999999137</v>
      </c>
      <c r="F1400" s="72">
        <f t="shared" si="340"/>
        <v>-0.75349359180676734</v>
      </c>
      <c r="G1400" s="77">
        <f t="shared" si="341"/>
        <v>-0.28765431061474267</v>
      </c>
      <c r="H1400" s="69">
        <f t="shared" si="350"/>
        <v>0.64618690903725495</v>
      </c>
      <c r="I1400" s="66">
        <f t="shared" si="350"/>
        <v>-8.1830336826534893</v>
      </c>
      <c r="J1400" s="73">
        <f t="shared" si="336"/>
        <v>8.208507645903282</v>
      </c>
      <c r="K1400" s="66">
        <f t="shared" si="337"/>
        <v>1.1634067346619319</v>
      </c>
      <c r="L1400" s="69">
        <f t="shared" si="351"/>
        <v>10.794737879973416</v>
      </c>
      <c r="M1400" s="66">
        <f t="shared" si="351"/>
        <v>-12.035803409700431</v>
      </c>
      <c r="N1400" s="69">
        <f t="shared" si="344"/>
        <v>7.6535016053105132</v>
      </c>
      <c r="O1400" s="69">
        <f t="shared" si="345"/>
        <v>-3.7649549665895957E-3</v>
      </c>
    </row>
    <row r="1401" spans="4:15" x14ac:dyDescent="0.3">
      <c r="D1401" s="65">
        <f t="shared" si="338"/>
        <v>1399</v>
      </c>
      <c r="E1401" s="66">
        <f t="shared" si="339"/>
        <v>2.7979999999999134</v>
      </c>
      <c r="F1401" s="72">
        <f t="shared" si="340"/>
        <v>-0.75177820182431965</v>
      </c>
      <c r="G1401" s="77">
        <f t="shared" si="341"/>
        <v>-0.28645350363549937</v>
      </c>
      <c r="H1401" s="69">
        <f t="shared" si="350"/>
        <v>0.64467992185364142</v>
      </c>
      <c r="I1401" s="66">
        <f t="shared" si="350"/>
        <v>-8.1836089912747187</v>
      </c>
      <c r="J1401" s="73">
        <f t="shared" si="336"/>
        <v>8.2089626825631044</v>
      </c>
      <c r="K1401" s="66">
        <f t="shared" si="337"/>
        <v>1.1634710861914606</v>
      </c>
      <c r="L1401" s="69">
        <f t="shared" si="351"/>
        <v>10.796030253791491</v>
      </c>
      <c r="M1401" s="66">
        <f t="shared" si="351"/>
        <v>-12.052169477065739</v>
      </c>
      <c r="N1401" s="69">
        <f t="shared" si="344"/>
        <v>7.6535016053105132</v>
      </c>
      <c r="O1401" s="69">
        <f t="shared" si="345"/>
        <v>-3.7649549665895957E-3</v>
      </c>
    </row>
    <row r="1402" spans="4:15" x14ac:dyDescent="0.3">
      <c r="D1402" s="65">
        <f t="shared" si="338"/>
        <v>1400</v>
      </c>
      <c r="E1402" s="66">
        <f t="shared" si="339"/>
        <v>2.7999999999999132</v>
      </c>
      <c r="F1402" s="72">
        <f t="shared" si="340"/>
        <v>-0.75006644892488206</v>
      </c>
      <c r="G1402" s="77">
        <f t="shared" si="341"/>
        <v>-0.28525755795539887</v>
      </c>
      <c r="H1402" s="69">
        <f t="shared" si="350"/>
        <v>0.64317636544999279</v>
      </c>
      <c r="I1402" s="66">
        <f t="shared" si="350"/>
        <v>-8.1841818982819898</v>
      </c>
      <c r="J1402" s="73">
        <f t="shared" si="336"/>
        <v>8.2094158855085464</v>
      </c>
      <c r="K1402" s="66">
        <f t="shared" si="337"/>
        <v>1.1635351783961141</v>
      </c>
      <c r="L1402" s="69">
        <f t="shared" si="351"/>
        <v>10.797319613635198</v>
      </c>
      <c r="M1402" s="66">
        <f t="shared" si="351"/>
        <v>-12.068536695048289</v>
      </c>
      <c r="N1402" s="69">
        <f t="shared" si="344"/>
        <v>7.6535016053105132</v>
      </c>
      <c r="O1402" s="69">
        <f t="shared" si="345"/>
        <v>-3.7649549665895957E-3</v>
      </c>
    </row>
    <row r="1403" spans="4:15" x14ac:dyDescent="0.3">
      <c r="D1403" s="65">
        <f t="shared" si="338"/>
        <v>1401</v>
      </c>
      <c r="E1403" s="66">
        <f t="shared" si="339"/>
        <v>2.801999999999913</v>
      </c>
      <c r="F1403" s="72">
        <f t="shared" si="340"/>
        <v>-0.74835832711402162</v>
      </c>
      <c r="G1403" s="77">
        <f t="shared" si="341"/>
        <v>-0.28406645495621596</v>
      </c>
      <c r="H1403" s="69">
        <f t="shared" si="350"/>
        <v>0.64167623255214301</v>
      </c>
      <c r="I1403" s="66">
        <f t="shared" si="350"/>
        <v>-8.1847524133979004</v>
      </c>
      <c r="J1403" s="73">
        <f t="shared" si="336"/>
        <v>8.2098672617798805</v>
      </c>
      <c r="K1403" s="66">
        <f t="shared" si="337"/>
        <v>1.1635990122715312</v>
      </c>
      <c r="L1403" s="69">
        <f t="shared" si="351"/>
        <v>10.798605966366098</v>
      </c>
      <c r="M1403" s="66">
        <f t="shared" si="351"/>
        <v>-12.084905058844853</v>
      </c>
      <c r="N1403" s="69">
        <f t="shared" si="344"/>
        <v>7.6535016053105132</v>
      </c>
      <c r="O1403" s="69">
        <f t="shared" si="345"/>
        <v>-3.7649549665895957E-3</v>
      </c>
    </row>
    <row r="1404" spans="4:15" x14ac:dyDescent="0.3">
      <c r="D1404" s="65">
        <f t="shared" si="338"/>
        <v>1402</v>
      </c>
      <c r="E1404" s="66">
        <f t="shared" si="339"/>
        <v>2.8039999999999128</v>
      </c>
      <c r="F1404" s="72">
        <f t="shared" si="340"/>
        <v>-0.74665383039579092</v>
      </c>
      <c r="G1404" s="77">
        <f t="shared" si="341"/>
        <v>-0.28288017608317162</v>
      </c>
      <c r="H1404" s="69">
        <f t="shared" si="350"/>
        <v>0.640179515897915</v>
      </c>
      <c r="I1404" s="66">
        <f t="shared" si="350"/>
        <v>-8.1853205463078123</v>
      </c>
      <c r="J1404" s="73">
        <f t="shared" si="336"/>
        <v>8.2103168183928261</v>
      </c>
      <c r="K1404" s="66">
        <f t="shared" si="337"/>
        <v>1.1636625888098788</v>
      </c>
      <c r="L1404" s="69">
        <f t="shared" si="351"/>
        <v>10.799889318831204</v>
      </c>
      <c r="M1404" s="66">
        <f t="shared" si="351"/>
        <v>-12.10127456367165</v>
      </c>
      <c r="N1404" s="69">
        <f t="shared" si="344"/>
        <v>7.6535016053105132</v>
      </c>
      <c r="O1404" s="69">
        <f t="shared" si="345"/>
        <v>-3.7649549665895957E-3</v>
      </c>
    </row>
    <row r="1405" spans="4:15" x14ac:dyDescent="0.3">
      <c r="D1405" s="65">
        <f t="shared" si="338"/>
        <v>1403</v>
      </c>
      <c r="E1405" s="66">
        <f t="shared" si="339"/>
        <v>2.8059999999999126</v>
      </c>
      <c r="F1405" s="72">
        <f t="shared" si="340"/>
        <v>-0.7449529527728227</v>
      </c>
      <c r="G1405" s="77">
        <f t="shared" si="341"/>
        <v>-0.28169870284475884</v>
      </c>
      <c r="H1405" s="69">
        <f t="shared" si="350"/>
        <v>0.63868620823712341</v>
      </c>
      <c r="I1405" s="66">
        <f t="shared" si="350"/>
        <v>-8.1858863066599792</v>
      </c>
      <c r="J1405" s="73">
        <f t="shared" si="336"/>
        <v>8.2107645623386176</v>
      </c>
      <c r="K1405" s="66">
        <f t="shared" si="337"/>
        <v>1.1637259089998613</v>
      </c>
      <c r="L1405" s="69">
        <f t="shared" si="351"/>
        <v>10.801169677862999</v>
      </c>
      <c r="M1405" s="66">
        <f t="shared" si="351"/>
        <v>-12.117645204764266</v>
      </c>
      <c r="N1405" s="69">
        <f t="shared" si="344"/>
        <v>7.6535016053105132</v>
      </c>
      <c r="O1405" s="69">
        <f t="shared" si="345"/>
        <v>-3.7649549665895957E-3</v>
      </c>
    </row>
    <row r="1406" spans="4:15" x14ac:dyDescent="0.3">
      <c r="D1406" s="65">
        <f t="shared" si="338"/>
        <v>1404</v>
      </c>
      <c r="E1406" s="66">
        <f t="shared" si="339"/>
        <v>2.8079999999999123</v>
      </c>
      <c r="F1406" s="72">
        <f t="shared" si="340"/>
        <v>-0.74325568824642108</v>
      </c>
      <c r="G1406" s="77">
        <f t="shared" si="341"/>
        <v>-0.28052201681259881</v>
      </c>
      <c r="H1406" s="69">
        <f t="shared" si="350"/>
        <v>0.63719630233157776</v>
      </c>
      <c r="I1406" s="66">
        <f t="shared" si="350"/>
        <v>-8.1864497040656694</v>
      </c>
      <c r="J1406" s="73">
        <f t="shared" si="336"/>
        <v>8.211210500584059</v>
      </c>
      <c r="K1406" s="66">
        <f t="shared" si="337"/>
        <v>1.1637889738267275</v>
      </c>
      <c r="L1406" s="69">
        <f t="shared" si="351"/>
        <v>10.802447050279474</v>
      </c>
      <c r="M1406" s="66">
        <f t="shared" si="351"/>
        <v>-12.134016977377586</v>
      </c>
      <c r="N1406" s="69">
        <f t="shared" si="344"/>
        <v>7.6535016053105132</v>
      </c>
      <c r="O1406" s="69">
        <f t="shared" si="345"/>
        <v>-3.7649549665895957E-3</v>
      </c>
    </row>
    <row r="1407" spans="4:15" x14ac:dyDescent="0.3">
      <c r="D1407" s="65">
        <f t="shared" si="338"/>
        <v>1405</v>
      </c>
      <c r="E1407" s="66">
        <f t="shared" si="339"/>
        <v>2.8099999999999121</v>
      </c>
      <c r="F1407" s="72">
        <f t="shared" si="340"/>
        <v>-0.74156203081665206</v>
      </c>
      <c r="G1407" s="77">
        <f t="shared" si="341"/>
        <v>-0.27935009962129698</v>
      </c>
      <c r="H1407" s="69">
        <f t="shared" si="350"/>
        <v>0.63570979095508495</v>
      </c>
      <c r="I1407" s="66">
        <f t="shared" si="350"/>
        <v>-8.1870107480992953</v>
      </c>
      <c r="J1407" s="73">
        <f t="shared" si="336"/>
        <v>8.2116546400716057</v>
      </c>
      <c r="K1407" s="66">
        <f t="shared" si="337"/>
        <v>1.1638517842722835</v>
      </c>
      <c r="L1407" s="69">
        <f t="shared" si="351"/>
        <v>10.803721442884138</v>
      </c>
      <c r="M1407" s="66">
        <f t="shared" si="351"/>
        <v>-12.150389876785717</v>
      </c>
      <c r="N1407" s="69">
        <f t="shared" si="344"/>
        <v>7.6535016053105132</v>
      </c>
      <c r="O1407" s="69">
        <f t="shared" si="345"/>
        <v>-3.7649549665895957E-3</v>
      </c>
    </row>
    <row r="1408" spans="4:15" x14ac:dyDescent="0.3">
      <c r="D1408" s="65">
        <f t="shared" si="338"/>
        <v>1406</v>
      </c>
      <c r="E1408" s="66">
        <f t="shared" si="339"/>
        <v>2.8119999999999119</v>
      </c>
      <c r="F1408" s="72">
        <f t="shared" si="340"/>
        <v>-0.73987197448243602</v>
      </c>
      <c r="G1408" s="77">
        <f t="shared" si="341"/>
        <v>-0.27818293296827257</v>
      </c>
      <c r="H1408" s="69">
        <f t="shared" si="350"/>
        <v>0.63422666689345164</v>
      </c>
      <c r="I1408" s="66">
        <f t="shared" si="350"/>
        <v>-8.1875694482985377</v>
      </c>
      <c r="J1408" s="73">
        <f t="shared" si="336"/>
        <v>8.2120969877194216</v>
      </c>
      <c r="K1408" s="66">
        <f t="shared" si="337"/>
        <v>1.1639143413148996</v>
      </c>
      <c r="L1408" s="69">
        <f t="shared" si="351"/>
        <v>10.804992862466047</v>
      </c>
      <c r="M1408" s="66">
        <f t="shared" si="351"/>
        <v>-12.166763898281916</v>
      </c>
      <c r="N1408" s="69">
        <f t="shared" si="344"/>
        <v>7.6535016053105132</v>
      </c>
      <c r="O1408" s="69">
        <f t="shared" si="345"/>
        <v>-3.7649549665895957E-3</v>
      </c>
    </row>
    <row r="1409" spans="4:15" x14ac:dyDescent="0.3">
      <c r="D1409" s="65">
        <f t="shared" si="338"/>
        <v>1407</v>
      </c>
      <c r="E1409" s="66">
        <f t="shared" si="339"/>
        <v>2.8139999999999117</v>
      </c>
      <c r="F1409" s="72">
        <f t="shared" si="340"/>
        <v>-0.73818551324163595</v>
      </c>
      <c r="G1409" s="77">
        <f t="shared" si="341"/>
        <v>-0.27702049861361111</v>
      </c>
      <c r="H1409" s="69">
        <f t="shared" si="350"/>
        <v>0.63274692294448676</v>
      </c>
      <c r="I1409" s="66">
        <f t="shared" si="350"/>
        <v>-8.1881258141644739</v>
      </c>
      <c r="J1409" s="73">
        <f t="shared" si="336"/>
        <v>8.21253755042145</v>
      </c>
      <c r="K1409" s="66">
        <f t="shared" si="337"/>
        <v>1.1639766459295211</v>
      </c>
      <c r="L1409" s="69">
        <f t="shared" si="351"/>
        <v>10.806261315799834</v>
      </c>
      <c r="M1409" s="66">
        <f t="shared" si="351"/>
        <v>-12.183139037178513</v>
      </c>
      <c r="N1409" s="69">
        <f t="shared" si="344"/>
        <v>7.6535016053105132</v>
      </c>
      <c r="O1409" s="69">
        <f t="shared" si="345"/>
        <v>-3.7649549665895957E-3</v>
      </c>
    </row>
    <row r="1410" spans="4:15" x14ac:dyDescent="0.3">
      <c r="D1410" s="65">
        <f t="shared" si="338"/>
        <v>1408</v>
      </c>
      <c r="E1410" s="66">
        <f t="shared" si="339"/>
        <v>2.8159999999999115</v>
      </c>
      <c r="F1410" s="72">
        <f t="shared" si="340"/>
        <v>-0.73650264109114882</v>
      </c>
      <c r="G1410" s="77">
        <f t="shared" si="341"/>
        <v>-0.27586277837990636</v>
      </c>
      <c r="H1410" s="69">
        <f t="shared" si="350"/>
        <v>0.63127055191800352</v>
      </c>
      <c r="I1410" s="66">
        <f t="shared" si="350"/>
        <v>-8.1886798551617019</v>
      </c>
      <c r="J1410" s="73">
        <f t="shared" si="336"/>
        <v>8.2129763350474807</v>
      </c>
      <c r="K1410" s="66">
        <f t="shared" si="337"/>
        <v>1.1640386990876772</v>
      </c>
      <c r="L1410" s="69">
        <f t="shared" si="351"/>
        <v>10.807526809645722</v>
      </c>
      <c r="M1410" s="66">
        <f t="shared" si="351"/>
        <v>-12.199515288806841</v>
      </c>
      <c r="N1410" s="69">
        <f t="shared" si="344"/>
        <v>7.6535016053105132</v>
      </c>
      <c r="O1410" s="69">
        <f t="shared" si="345"/>
        <v>-3.7649549665895957E-3</v>
      </c>
    </row>
    <row r="1411" spans="4:15" x14ac:dyDescent="0.3">
      <c r="D1411" s="65">
        <f t="shared" si="338"/>
        <v>1409</v>
      </c>
      <c r="E1411" s="66">
        <f t="shared" si="339"/>
        <v>2.8179999999999112</v>
      </c>
      <c r="F1411" s="72">
        <f t="shared" si="340"/>
        <v>-0.73482335202699278</v>
      </c>
      <c r="G1411" s="77">
        <f t="shared" si="341"/>
        <v>-0.27470975415210219</v>
      </c>
      <c r="H1411" s="69">
        <f t="shared" si="350"/>
        <v>0.62979754663582121</v>
      </c>
      <c r="I1411" s="66">
        <f t="shared" si="350"/>
        <v>-8.1892315807184612</v>
      </c>
      <c r="J1411" s="73">
        <f t="shared" ref="J1411:J1474" si="352">SQRT(H1411^2+I1411^2)</f>
        <v>8.2134133484432095</v>
      </c>
      <c r="K1411" s="66">
        <f t="shared" ref="K1411:K1474" si="353">$B$12+$B$13*J1411</f>
        <v>1.1641005017574899</v>
      </c>
      <c r="L1411" s="69">
        <f t="shared" si="351"/>
        <v>10.808789350749558</v>
      </c>
      <c r="M1411" s="66">
        <f t="shared" si="351"/>
        <v>-12.215892648517165</v>
      </c>
      <c r="N1411" s="69">
        <f t="shared" si="344"/>
        <v>7.6535016053105132</v>
      </c>
      <c r="O1411" s="69">
        <f t="shared" si="345"/>
        <v>-3.7649549665895957E-3</v>
      </c>
    </row>
    <row r="1412" spans="4:15" x14ac:dyDescent="0.3">
      <c r="D1412" s="65">
        <f t="shared" ref="D1412:D1475" si="354">D1411+1</f>
        <v>1410</v>
      </c>
      <c r="E1412" s="66">
        <f t="shared" ref="E1412:E1475" si="355">E1411+$B$4</f>
        <v>2.819999999999911</v>
      </c>
      <c r="F1412" s="72">
        <f t="shared" ref="F1412:F1475" si="356">-K1411*H1411</f>
        <v>-0.73314764004439559</v>
      </c>
      <c r="G1412" s="77">
        <f t="shared" ref="G1412:G1475" si="357">-$B$5-K1411*I1411</f>
        <v>-0.27356140787735583</v>
      </c>
      <c r="H1412" s="69">
        <f t="shared" ref="H1412:I1427" si="358">H1411+$B$4*F1411</f>
        <v>0.62832789993176719</v>
      </c>
      <c r="I1412" s="66">
        <f t="shared" si="358"/>
        <v>-8.1897810002267661</v>
      </c>
      <c r="J1412" s="73">
        <f t="shared" si="352"/>
        <v>8.2138485974303173</v>
      </c>
      <c r="K1412" s="66">
        <f t="shared" si="353"/>
        <v>1.1641620549036851</v>
      </c>
      <c r="L1412" s="69">
        <f t="shared" ref="L1412:M1427" si="359">L1411+$B$4*H1411</f>
        <v>10.81004894584283</v>
      </c>
      <c r="M1412" s="66">
        <f t="shared" si="359"/>
        <v>-12.232271111678603</v>
      </c>
      <c r="N1412" s="69">
        <f t="shared" ref="N1412:N1475" si="360">IF(M1411&gt;=0,L1412,N1411)</f>
        <v>7.6535016053105132</v>
      </c>
      <c r="O1412" s="69">
        <f t="shared" ref="O1412:O1475" si="361">IF(M1411&gt;=0,M1412,O1411)</f>
        <v>-3.7649549665895957E-3</v>
      </c>
    </row>
    <row r="1413" spans="4:15" x14ac:dyDescent="0.3">
      <c r="D1413" s="65">
        <f t="shared" si="354"/>
        <v>1411</v>
      </c>
      <c r="E1413" s="66">
        <f t="shared" si="355"/>
        <v>2.8219999999999108</v>
      </c>
      <c r="F1413" s="72">
        <f t="shared" si="356"/>
        <v>-0.73147549913788312</v>
      </c>
      <c r="G1413" s="77">
        <f t="shared" si="357"/>
        <v>-0.27241772156484956</v>
      </c>
      <c r="H1413" s="69">
        <f t="shared" si="358"/>
        <v>0.62686160465167839</v>
      </c>
      <c r="I1413" s="66">
        <f t="shared" si="358"/>
        <v>-8.1903281230425211</v>
      </c>
      <c r="J1413" s="73">
        <f t="shared" si="352"/>
        <v>8.2142820888065256</v>
      </c>
      <c r="K1413" s="66">
        <f t="shared" si="353"/>
        <v>1.1642233594876001</v>
      </c>
      <c r="L1413" s="69">
        <f t="shared" si="359"/>
        <v>10.811305601642694</v>
      </c>
      <c r="M1413" s="66">
        <f t="shared" si="359"/>
        <v>-12.248650673679057</v>
      </c>
      <c r="N1413" s="69">
        <f t="shared" si="360"/>
        <v>7.6535016053105132</v>
      </c>
      <c r="O1413" s="69">
        <f t="shared" si="361"/>
        <v>-3.7649549665895957E-3</v>
      </c>
    </row>
    <row r="1414" spans="4:15" x14ac:dyDescent="0.3">
      <c r="D1414" s="65">
        <f t="shared" si="354"/>
        <v>1412</v>
      </c>
      <c r="E1414" s="66">
        <f t="shared" si="355"/>
        <v>2.8239999999999106</v>
      </c>
      <c r="F1414" s="72">
        <f t="shared" si="356"/>
        <v>-0.72980692330136487</v>
      </c>
      <c r="G1414" s="77">
        <f t="shared" si="357"/>
        <v>-0.27127867728566457</v>
      </c>
      <c r="H1414" s="69">
        <f t="shared" si="358"/>
        <v>0.62539865365340264</v>
      </c>
      <c r="I1414" s="66">
        <f t="shared" si="358"/>
        <v>-8.1908729584856506</v>
      </c>
      <c r="J1414" s="73">
        <f t="shared" si="352"/>
        <v>8.2147138293456674</v>
      </c>
      <c r="K1414" s="66">
        <f t="shared" si="353"/>
        <v>1.1642844164671944</v>
      </c>
      <c r="L1414" s="69">
        <f t="shared" si="359"/>
        <v>10.812559324851998</v>
      </c>
      <c r="M1414" s="66">
        <f t="shared" si="359"/>
        <v>-12.265031329925142</v>
      </c>
      <c r="N1414" s="69">
        <f t="shared" si="360"/>
        <v>7.6535016053105132</v>
      </c>
      <c r="O1414" s="69">
        <f t="shared" si="361"/>
        <v>-3.7649549665895957E-3</v>
      </c>
    </row>
    <row r="1415" spans="4:15" x14ac:dyDescent="0.3">
      <c r="D1415" s="65">
        <f t="shared" si="354"/>
        <v>1413</v>
      </c>
      <c r="E1415" s="66">
        <f t="shared" si="355"/>
        <v>2.8259999999999104</v>
      </c>
      <c r="F1415" s="72">
        <f t="shared" si="356"/>
        <v>-0.72814190652822086</v>
      </c>
      <c r="G1415" s="77">
        <f t="shared" si="357"/>
        <v>-0.27014425717261226</v>
      </c>
      <c r="H1415" s="69">
        <f t="shared" si="358"/>
        <v>0.62393903980679988</v>
      </c>
      <c r="I1415" s="66">
        <f t="shared" si="358"/>
        <v>-8.1914155158402213</v>
      </c>
      <c r="J1415" s="73">
        <f t="shared" si="352"/>
        <v>8.2151438257977549</v>
      </c>
      <c r="K1415" s="66">
        <f t="shared" si="353"/>
        <v>1.1643452267970578</v>
      </c>
      <c r="L1415" s="69">
        <f t="shared" si="359"/>
        <v>10.813810122159305</v>
      </c>
      <c r="M1415" s="66">
        <f t="shared" si="359"/>
        <v>-12.281413075842114</v>
      </c>
      <c r="N1415" s="69">
        <f t="shared" si="360"/>
        <v>7.6535016053105132</v>
      </c>
      <c r="O1415" s="69">
        <f t="shared" si="361"/>
        <v>-3.7649549665895957E-3</v>
      </c>
    </row>
    <row r="1416" spans="4:15" x14ac:dyDescent="0.3">
      <c r="D1416" s="65">
        <f t="shared" si="354"/>
        <v>1414</v>
      </c>
      <c r="E1416" s="66">
        <f t="shared" si="355"/>
        <v>2.8279999999999101</v>
      </c>
      <c r="F1416" s="72">
        <f t="shared" si="356"/>
        <v>-0.72648044281138691</v>
      </c>
      <c r="G1416" s="77">
        <f t="shared" si="357"/>
        <v>-0.26901444342007963</v>
      </c>
      <c r="H1416" s="69">
        <f t="shared" si="358"/>
        <v>0.62248275599374348</v>
      </c>
      <c r="I1416" s="66">
        <f t="shared" si="358"/>
        <v>-8.1919558043545671</v>
      </c>
      <c r="J1416" s="73">
        <f t="shared" si="352"/>
        <v>8.2155720848890397</v>
      </c>
      <c r="K1416" s="66">
        <f t="shared" si="353"/>
        <v>1.1644057914284207</v>
      </c>
      <c r="L1416" s="69">
        <f t="shared" si="359"/>
        <v>10.815058000238919</v>
      </c>
      <c r="M1416" s="66">
        <f t="shared" si="359"/>
        <v>-12.297795906873795</v>
      </c>
      <c r="N1416" s="69">
        <f t="shared" si="360"/>
        <v>7.6535016053105132</v>
      </c>
      <c r="O1416" s="69">
        <f t="shared" si="361"/>
        <v>-3.7649549665895957E-3</v>
      </c>
    </row>
    <row r="1417" spans="4:15" x14ac:dyDescent="0.3">
      <c r="D1417" s="65">
        <f t="shared" si="354"/>
        <v>1415</v>
      </c>
      <c r="E1417" s="66">
        <f t="shared" si="355"/>
        <v>2.8299999999999099</v>
      </c>
      <c r="F1417" s="72">
        <f t="shared" si="356"/>
        <v>-0.72482252614343934</v>
      </c>
      <c r="G1417" s="77">
        <f t="shared" si="357"/>
        <v>-0.2678892182838748</v>
      </c>
      <c r="H1417" s="69">
        <f t="shared" si="358"/>
        <v>0.62102979510812073</v>
      </c>
      <c r="I1417" s="66">
        <f t="shared" si="358"/>
        <v>-8.1924938332414072</v>
      </c>
      <c r="J1417" s="73">
        <f t="shared" si="352"/>
        <v>8.2159986133220908</v>
      </c>
      <c r="K1417" s="66">
        <f t="shared" si="353"/>
        <v>1.1644661113091641</v>
      </c>
      <c r="L1417" s="69">
        <f t="shared" si="359"/>
        <v>10.816302965750905</v>
      </c>
      <c r="M1417" s="66">
        <f t="shared" si="359"/>
        <v>-12.314179818482504</v>
      </c>
      <c r="N1417" s="69">
        <f t="shared" si="360"/>
        <v>7.6535016053105132</v>
      </c>
      <c r="O1417" s="69">
        <f t="shared" si="361"/>
        <v>-3.7649549665895957E-3</v>
      </c>
    </row>
    <row r="1418" spans="4:15" x14ac:dyDescent="0.3">
      <c r="D1418" s="65">
        <f t="shared" si="354"/>
        <v>1416</v>
      </c>
      <c r="E1418" s="66">
        <f t="shared" si="355"/>
        <v>2.8319999999999097</v>
      </c>
      <c r="F1418" s="72">
        <f t="shared" si="356"/>
        <v>-0.72316815051668026</v>
      </c>
      <c r="G1418" s="77">
        <f t="shared" si="357"/>
        <v>-0.26676856408107064</v>
      </c>
      <c r="H1418" s="69">
        <f t="shared" si="358"/>
        <v>0.61958015005583389</v>
      </c>
      <c r="I1418" s="66">
        <f t="shared" si="358"/>
        <v>-8.1930296116779751</v>
      </c>
      <c r="J1418" s="73">
        <f t="shared" si="352"/>
        <v>8.2164234177758484</v>
      </c>
      <c r="K1418" s="66">
        <f t="shared" si="353"/>
        <v>1.1645261873838271</v>
      </c>
      <c r="L1418" s="69">
        <f t="shared" si="359"/>
        <v>10.817545025341122</v>
      </c>
      <c r="M1418" s="66">
        <f t="shared" si="359"/>
        <v>-12.330564806148987</v>
      </c>
      <c r="N1418" s="69">
        <f t="shared" si="360"/>
        <v>7.6535016053105132</v>
      </c>
      <c r="O1418" s="69">
        <f t="shared" si="361"/>
        <v>-3.7649549665895957E-3</v>
      </c>
    </row>
    <row r="1419" spans="4:15" x14ac:dyDescent="0.3">
      <c r="D1419" s="65">
        <f t="shared" si="354"/>
        <v>1417</v>
      </c>
      <c r="E1419" s="66">
        <f t="shared" si="355"/>
        <v>2.8339999999999095</v>
      </c>
      <c r="F1419" s="72">
        <f t="shared" si="356"/>
        <v>-0.72151730992321972</v>
      </c>
      <c r="G1419" s="77">
        <f t="shared" si="357"/>
        <v>-0.26565246318985025</v>
      </c>
      <c r="H1419" s="69">
        <f t="shared" si="358"/>
        <v>0.61813381375480048</v>
      </c>
      <c r="I1419" s="66">
        <f t="shared" si="358"/>
        <v>-8.1935631488061365</v>
      </c>
      <c r="J1419" s="73">
        <f t="shared" si="352"/>
        <v>8.216846504905698</v>
      </c>
      <c r="K1419" s="66">
        <f t="shared" si="353"/>
        <v>1.164586020593618</v>
      </c>
      <c r="L1419" s="69">
        <f t="shared" si="359"/>
        <v>10.818784185641233</v>
      </c>
      <c r="M1419" s="66">
        <f t="shared" si="359"/>
        <v>-12.346950865372342</v>
      </c>
      <c r="N1419" s="69">
        <f t="shared" si="360"/>
        <v>7.6535016053105132</v>
      </c>
      <c r="O1419" s="69">
        <f t="shared" si="361"/>
        <v>-3.7649549665895957E-3</v>
      </c>
    </row>
    <row r="1420" spans="4:15" x14ac:dyDescent="0.3">
      <c r="D1420" s="65">
        <f t="shared" si="354"/>
        <v>1418</v>
      </c>
      <c r="E1420" s="66">
        <f t="shared" si="355"/>
        <v>2.8359999999999093</v>
      </c>
      <c r="F1420" s="72">
        <f t="shared" si="356"/>
        <v>-0.71986999835505971</v>
      </c>
      <c r="G1420" s="77">
        <f t="shared" si="357"/>
        <v>-0.26454089804934711</v>
      </c>
      <c r="H1420" s="69">
        <f t="shared" si="358"/>
        <v>0.61669077913495407</v>
      </c>
      <c r="I1420" s="66">
        <f t="shared" si="358"/>
        <v>-8.1940944537325162</v>
      </c>
      <c r="J1420" s="73">
        <f t="shared" si="352"/>
        <v>8.2172678813435347</v>
      </c>
      <c r="K1420" s="66">
        <f t="shared" si="353"/>
        <v>1.1646456118764232</v>
      </c>
      <c r="L1420" s="69">
        <f t="shared" si="359"/>
        <v>10.820020453268743</v>
      </c>
      <c r="M1420" s="66">
        <f t="shared" si="359"/>
        <v>-12.363337991669955</v>
      </c>
      <c r="N1420" s="69">
        <f t="shared" si="360"/>
        <v>7.6535016053105132</v>
      </c>
      <c r="O1420" s="69">
        <f t="shared" si="361"/>
        <v>-3.7649549665895957E-3</v>
      </c>
    </row>
    <row r="1421" spans="4:15" x14ac:dyDescent="0.3">
      <c r="D1421" s="65">
        <f t="shared" si="354"/>
        <v>1419</v>
      </c>
      <c r="E1421" s="66">
        <f t="shared" si="355"/>
        <v>2.837999999999909</v>
      </c>
      <c r="F1421" s="72">
        <f t="shared" si="356"/>
        <v>-0.71822620980417673</v>
      </c>
      <c r="G1421" s="77">
        <f t="shared" si="357"/>
        <v>-0.26343385115948692</v>
      </c>
      <c r="H1421" s="69">
        <f t="shared" si="358"/>
        <v>0.61525103913824397</v>
      </c>
      <c r="I1421" s="66">
        <f t="shared" si="358"/>
        <v>-8.1946235355286152</v>
      </c>
      <c r="J1421" s="73">
        <f t="shared" si="352"/>
        <v>8.2176875536978269</v>
      </c>
      <c r="K1421" s="66">
        <f t="shared" si="353"/>
        <v>1.1647049621668155</v>
      </c>
      <c r="L1421" s="69">
        <f t="shared" si="359"/>
        <v>10.821253834827013</v>
      </c>
      <c r="M1421" s="66">
        <f t="shared" si="359"/>
        <v>-12.379726180577419</v>
      </c>
      <c r="N1421" s="69">
        <f t="shared" si="360"/>
        <v>7.6535016053105132</v>
      </c>
      <c r="O1421" s="69">
        <f t="shared" si="361"/>
        <v>-3.7649549665895957E-3</v>
      </c>
    </row>
    <row r="1422" spans="4:15" x14ac:dyDescent="0.3">
      <c r="D1422" s="65">
        <f t="shared" si="354"/>
        <v>1420</v>
      </c>
      <c r="E1422" s="66">
        <f t="shared" si="355"/>
        <v>2.8399999999999088</v>
      </c>
      <c r="F1422" s="72">
        <f t="shared" si="356"/>
        <v>-0.71658593826260242</v>
      </c>
      <c r="G1422" s="77">
        <f t="shared" si="357"/>
        <v>-0.26233130508084734</v>
      </c>
      <c r="H1422" s="69">
        <f t="shared" si="358"/>
        <v>0.61381458671863565</v>
      </c>
      <c r="I1422" s="66">
        <f t="shared" si="358"/>
        <v>-8.1951504032309348</v>
      </c>
      <c r="J1422" s="73">
        <f t="shared" si="352"/>
        <v>8.218105528553691</v>
      </c>
      <c r="K1422" s="66">
        <f t="shared" si="353"/>
        <v>1.1647640723960659</v>
      </c>
      <c r="L1422" s="69">
        <f t="shared" si="359"/>
        <v>10.822484336905291</v>
      </c>
      <c r="M1422" s="66">
        <f t="shared" si="359"/>
        <v>-12.396115427648477</v>
      </c>
      <c r="N1422" s="69">
        <f t="shared" si="360"/>
        <v>7.6535016053105132</v>
      </c>
      <c r="O1422" s="69">
        <f t="shared" si="361"/>
        <v>-3.7649549665895957E-3</v>
      </c>
    </row>
    <row r="1423" spans="4:15" x14ac:dyDescent="0.3">
      <c r="D1423" s="65">
        <f t="shared" si="354"/>
        <v>1421</v>
      </c>
      <c r="E1423" s="66">
        <f t="shared" si="355"/>
        <v>2.8419999999999086</v>
      </c>
      <c r="F1423" s="72">
        <f t="shared" si="356"/>
        <v>-0.71494917772250621</v>
      </c>
      <c r="G1423" s="77">
        <f t="shared" si="357"/>
        <v>-0.26123324243447321</v>
      </c>
      <c r="H1423" s="69">
        <f t="shared" si="358"/>
        <v>0.61238141484211039</v>
      </c>
      <c r="I1423" s="66">
        <f t="shared" si="358"/>
        <v>-8.1956750658410957</v>
      </c>
      <c r="J1423" s="73">
        <f t="shared" si="352"/>
        <v>8.2185218124729378</v>
      </c>
      <c r="K1423" s="66">
        <f t="shared" si="353"/>
        <v>1.1648229434921491</v>
      </c>
      <c r="L1423" s="69">
        <f t="shared" si="359"/>
        <v>10.823711966078728</v>
      </c>
      <c r="M1423" s="66">
        <f t="shared" si="359"/>
        <v>-12.412505728454938</v>
      </c>
      <c r="N1423" s="69">
        <f t="shared" si="360"/>
        <v>7.6535016053105132</v>
      </c>
      <c r="O1423" s="69">
        <f t="shared" si="361"/>
        <v>-3.7649549665895957E-3</v>
      </c>
    </row>
    <row r="1424" spans="4:15" x14ac:dyDescent="0.3">
      <c r="D1424" s="65">
        <f t="shared" si="354"/>
        <v>1422</v>
      </c>
      <c r="E1424" s="66">
        <f t="shared" si="355"/>
        <v>2.8439999999999084</v>
      </c>
      <c r="F1424" s="72">
        <f t="shared" si="356"/>
        <v>-0.71331592217627382</v>
      </c>
      <c r="G1424" s="77">
        <f t="shared" si="357"/>
        <v>-0.26013964590176109</v>
      </c>
      <c r="H1424" s="69">
        <f t="shared" si="358"/>
        <v>0.61095151648666535</v>
      </c>
      <c r="I1424" s="66">
        <f t="shared" si="358"/>
        <v>-8.1961975323259644</v>
      </c>
      <c r="J1424" s="73">
        <f t="shared" si="352"/>
        <v>8.2189364119941697</v>
      </c>
      <c r="K1424" s="66">
        <f t="shared" si="353"/>
        <v>1.1648815763797578</v>
      </c>
      <c r="L1424" s="69">
        <f t="shared" si="359"/>
        <v>10.824936728908412</v>
      </c>
      <c r="M1424" s="66">
        <f t="shared" si="359"/>
        <v>-12.428897078586621</v>
      </c>
      <c r="N1424" s="69">
        <f t="shared" si="360"/>
        <v>7.6535016053105132</v>
      </c>
      <c r="O1424" s="69">
        <f t="shared" si="361"/>
        <v>-3.7649549665895957E-3</v>
      </c>
    </row>
    <row r="1425" spans="4:15" x14ac:dyDescent="0.3">
      <c r="D1425" s="65">
        <f t="shared" si="354"/>
        <v>1423</v>
      </c>
      <c r="E1425" s="66">
        <f t="shared" si="355"/>
        <v>2.8459999999999082</v>
      </c>
      <c r="F1425" s="72">
        <f t="shared" si="356"/>
        <v>-0.71168616561659026</v>
      </c>
      <c r="G1425" s="77">
        <f t="shared" si="357"/>
        <v>-0.25905049822424964</v>
      </c>
      <c r="H1425" s="69">
        <f t="shared" si="358"/>
        <v>0.6095248846423128</v>
      </c>
      <c r="I1425" s="66">
        <f t="shared" si="358"/>
        <v>-8.1967178116177681</v>
      </c>
      <c r="J1425" s="73">
        <f t="shared" si="352"/>
        <v>8.2193493336328149</v>
      </c>
      <c r="K1425" s="66">
        <f t="shared" si="353"/>
        <v>1.1649399719803071</v>
      </c>
      <c r="L1425" s="69">
        <f t="shared" si="359"/>
        <v>10.826158631941386</v>
      </c>
      <c r="M1425" s="66">
        <f t="shared" si="359"/>
        <v>-12.445289473651274</v>
      </c>
      <c r="N1425" s="69">
        <f t="shared" si="360"/>
        <v>7.6535016053105132</v>
      </c>
      <c r="O1425" s="69">
        <f t="shared" si="361"/>
        <v>-3.7649549665895957E-3</v>
      </c>
    </row>
    <row r="1426" spans="4:15" x14ac:dyDescent="0.3">
      <c r="D1426" s="65">
        <f t="shared" si="354"/>
        <v>1424</v>
      </c>
      <c r="E1426" s="66">
        <f t="shared" si="355"/>
        <v>2.8479999999999079</v>
      </c>
      <c r="F1426" s="72">
        <f t="shared" si="356"/>
        <v>-0.71005990203651581</v>
      </c>
      <c r="G1426" s="77">
        <f t="shared" si="357"/>
        <v>-0.25796578220351307</v>
      </c>
      <c r="H1426" s="69">
        <f t="shared" si="358"/>
        <v>0.60810151231107967</v>
      </c>
      <c r="I1426" s="66">
        <f t="shared" si="358"/>
        <v>-8.1972359126142162</v>
      </c>
      <c r="J1426" s="73">
        <f t="shared" si="352"/>
        <v>8.2197605838812144</v>
      </c>
      <c r="K1426" s="66">
        <f t="shared" si="353"/>
        <v>1.1649981312119477</v>
      </c>
      <c r="L1426" s="69">
        <f t="shared" si="359"/>
        <v>10.82737768171067</v>
      </c>
      <c r="M1426" s="66">
        <f t="shared" si="359"/>
        <v>-12.46168290927451</v>
      </c>
      <c r="N1426" s="69">
        <f t="shared" si="360"/>
        <v>7.6535016053105132</v>
      </c>
      <c r="O1426" s="69">
        <f t="shared" si="361"/>
        <v>-3.7649549665895957E-3</v>
      </c>
    </row>
    <row r="1427" spans="4:15" x14ac:dyDescent="0.3">
      <c r="D1427" s="65">
        <f t="shared" si="354"/>
        <v>1425</v>
      </c>
      <c r="E1427" s="66">
        <f t="shared" si="355"/>
        <v>2.8499999999999077</v>
      </c>
      <c r="F1427" s="72">
        <f t="shared" si="356"/>
        <v>-0.70843712542956705</v>
      </c>
      <c r="G1427" s="77">
        <f t="shared" si="357"/>
        <v>-0.25688548070097283</v>
      </c>
      <c r="H1427" s="69">
        <f t="shared" si="358"/>
        <v>0.60668139250700659</v>
      </c>
      <c r="I1427" s="66">
        <f t="shared" si="358"/>
        <v>-8.1977518441786241</v>
      </c>
      <c r="J1427" s="73">
        <f t="shared" si="352"/>
        <v>8.2201701692086822</v>
      </c>
      <c r="K1427" s="66">
        <f t="shared" si="353"/>
        <v>1.1650560549895734</v>
      </c>
      <c r="L1427" s="69">
        <f t="shared" si="359"/>
        <v>10.828593884735293</v>
      </c>
      <c r="M1427" s="66">
        <f t="shared" si="359"/>
        <v>-12.478077381099737</v>
      </c>
      <c r="N1427" s="69">
        <f t="shared" si="360"/>
        <v>7.6535016053105132</v>
      </c>
      <c r="O1427" s="69">
        <f t="shared" si="361"/>
        <v>-3.7649549665895957E-3</v>
      </c>
    </row>
    <row r="1428" spans="4:15" x14ac:dyDescent="0.3">
      <c r="D1428" s="65">
        <f t="shared" si="354"/>
        <v>1426</v>
      </c>
      <c r="E1428" s="66">
        <f t="shared" si="355"/>
        <v>2.8519999999999075</v>
      </c>
      <c r="F1428" s="72">
        <f t="shared" si="356"/>
        <v>-0.70681782978979402</v>
      </c>
      <c r="G1428" s="77">
        <f t="shared" si="357"/>
        <v>-0.25580957663775195</v>
      </c>
      <c r="H1428" s="69">
        <f t="shared" ref="H1428:I1443" si="362">H1427+$B$4*F1427</f>
        <v>0.60526451825614747</v>
      </c>
      <c r="I1428" s="66">
        <f t="shared" si="362"/>
        <v>-8.1982656151400253</v>
      </c>
      <c r="J1428" s="73">
        <f t="shared" si="352"/>
        <v>8.2205780960615602</v>
      </c>
      <c r="K1428" s="66">
        <f t="shared" si="353"/>
        <v>1.1651137442248294</v>
      </c>
      <c r="L1428" s="69">
        <f t="shared" ref="L1428:M1443" si="363">L1427+$B$4*H1427</f>
        <v>10.829807247520307</v>
      </c>
      <c r="M1428" s="66">
        <f t="shared" si="363"/>
        <v>-12.494472884788095</v>
      </c>
      <c r="N1428" s="69">
        <f t="shared" si="360"/>
        <v>7.6535016053105132</v>
      </c>
      <c r="O1428" s="69">
        <f t="shared" si="361"/>
        <v>-3.7649549665895957E-3</v>
      </c>
    </row>
    <row r="1429" spans="4:15" x14ac:dyDescent="0.3">
      <c r="D1429" s="65">
        <f t="shared" si="354"/>
        <v>1427</v>
      </c>
      <c r="E1429" s="66">
        <f t="shared" si="355"/>
        <v>2.8539999999999073</v>
      </c>
      <c r="F1429" s="72">
        <f t="shared" si="356"/>
        <v>-0.7052020091118576</v>
      </c>
      <c r="G1429" s="77">
        <f t="shared" si="357"/>
        <v>-0.25473805299453112</v>
      </c>
      <c r="H1429" s="69">
        <f t="shared" si="362"/>
        <v>0.60385088259656783</v>
      </c>
      <c r="I1429" s="66">
        <f t="shared" si="362"/>
        <v>-8.198777234293301</v>
      </c>
      <c r="J1429" s="73">
        <f t="shared" si="352"/>
        <v>8.2209843708633059</v>
      </c>
      <c r="K1429" s="66">
        <f t="shared" si="353"/>
        <v>1.1651711998261243</v>
      </c>
      <c r="L1429" s="69">
        <f t="shared" si="363"/>
        <v>10.83101777655682</v>
      </c>
      <c r="M1429" s="66">
        <f t="shared" si="363"/>
        <v>-12.510869416018375</v>
      </c>
      <c r="N1429" s="69">
        <f t="shared" si="360"/>
        <v>7.6535016053105132</v>
      </c>
      <c r="O1429" s="69">
        <f t="shared" si="361"/>
        <v>-3.7649549665895957E-3</v>
      </c>
    </row>
    <row r="1430" spans="4:15" x14ac:dyDescent="0.3">
      <c r="D1430" s="65">
        <f t="shared" si="354"/>
        <v>1428</v>
      </c>
      <c r="E1430" s="66">
        <f t="shared" si="355"/>
        <v>2.8559999999999071</v>
      </c>
      <c r="F1430" s="72">
        <f t="shared" si="356"/>
        <v>-0.70358965739110702</v>
      </c>
      <c r="G1430" s="77">
        <f t="shared" si="357"/>
        <v>-0.25367089281136046</v>
      </c>
      <c r="H1430" s="69">
        <f t="shared" si="362"/>
        <v>0.60244047857834415</v>
      </c>
      <c r="I1430" s="66">
        <f t="shared" si="362"/>
        <v>-8.1992867103992904</v>
      </c>
      <c r="J1430" s="73">
        <f t="shared" si="352"/>
        <v>8.2213890000145433</v>
      </c>
      <c r="K1430" s="66">
        <f t="shared" si="353"/>
        <v>1.1652284226986378</v>
      </c>
      <c r="L1430" s="69">
        <f t="shared" si="363"/>
        <v>10.832225478322012</v>
      </c>
      <c r="M1430" s="66">
        <f t="shared" si="363"/>
        <v>-12.527266970486961</v>
      </c>
      <c r="N1430" s="69">
        <f t="shared" si="360"/>
        <v>7.6535016053105132</v>
      </c>
      <c r="O1430" s="69">
        <f t="shared" si="361"/>
        <v>-3.7649549665895957E-3</v>
      </c>
    </row>
    <row r="1431" spans="4:15" x14ac:dyDescent="0.3">
      <c r="D1431" s="65">
        <f t="shared" si="354"/>
        <v>1429</v>
      </c>
      <c r="E1431" s="66">
        <f t="shared" si="355"/>
        <v>2.8579999999999068</v>
      </c>
      <c r="F1431" s="72">
        <f t="shared" si="356"/>
        <v>-0.70198076862365644</v>
      </c>
      <c r="G1431" s="77">
        <f t="shared" si="357"/>
        <v>-0.25260807918753159</v>
      </c>
      <c r="H1431" s="69">
        <f t="shared" si="362"/>
        <v>0.60103329926356197</v>
      </c>
      <c r="I1431" s="66">
        <f t="shared" si="362"/>
        <v>-8.1997940521849131</v>
      </c>
      <c r="J1431" s="73">
        <f t="shared" si="352"/>
        <v>8.2217919898931235</v>
      </c>
      <c r="K1431" s="66">
        <f t="shared" si="353"/>
        <v>1.1652854137443294</v>
      </c>
      <c r="L1431" s="69">
        <f t="shared" si="363"/>
        <v>10.83343035927917</v>
      </c>
      <c r="M1431" s="66">
        <f t="shared" si="363"/>
        <v>-12.54366554390776</v>
      </c>
      <c r="N1431" s="69">
        <f t="shared" si="360"/>
        <v>7.6535016053105132</v>
      </c>
      <c r="O1431" s="69">
        <f t="shared" si="361"/>
        <v>-3.7649549665895957E-3</v>
      </c>
    </row>
    <row r="1432" spans="4:15" x14ac:dyDescent="0.3">
      <c r="D1432" s="65">
        <f t="shared" si="354"/>
        <v>1430</v>
      </c>
      <c r="E1432" s="66">
        <f t="shared" si="355"/>
        <v>2.8599999999999066</v>
      </c>
      <c r="F1432" s="72">
        <f t="shared" si="356"/>
        <v>-0.70037533680645914</v>
      </c>
      <c r="G1432" s="77">
        <f t="shared" si="357"/>
        <v>-0.25154959528141241</v>
      </c>
      <c r="H1432" s="69">
        <f t="shared" si="362"/>
        <v>0.59962933772631466</v>
      </c>
      <c r="I1432" s="66">
        <f t="shared" si="362"/>
        <v>-8.2002992683432883</v>
      </c>
      <c r="J1432" s="73">
        <f t="shared" si="352"/>
        <v>8.2221933468542066</v>
      </c>
      <c r="K1432" s="66">
        <f t="shared" si="353"/>
        <v>1.1653421738619489</v>
      </c>
      <c r="L1432" s="69">
        <f t="shared" si="363"/>
        <v>10.834632425877697</v>
      </c>
      <c r="M1432" s="66">
        <f t="shared" si="363"/>
        <v>-12.560065132012131</v>
      </c>
      <c r="N1432" s="69">
        <f t="shared" si="360"/>
        <v>7.6535016053105132</v>
      </c>
      <c r="O1432" s="69">
        <f t="shared" si="361"/>
        <v>-3.7649549665895957E-3</v>
      </c>
    </row>
    <row r="1433" spans="4:15" x14ac:dyDescent="0.3">
      <c r="D1433" s="65">
        <f t="shared" si="354"/>
        <v>1431</v>
      </c>
      <c r="E1433" s="66">
        <f t="shared" si="355"/>
        <v>2.8619999999999064</v>
      </c>
      <c r="F1433" s="72">
        <f t="shared" si="356"/>
        <v>-0.69877335593738432</v>
      </c>
      <c r="G1433" s="77">
        <f t="shared" si="357"/>
        <v>-0.25049542431028193</v>
      </c>
      <c r="H1433" s="69">
        <f t="shared" si="362"/>
        <v>0.59822858705270177</v>
      </c>
      <c r="I1433" s="66">
        <f t="shared" si="362"/>
        <v>-8.2008023675338517</v>
      </c>
      <c r="J1433" s="73">
        <f t="shared" si="352"/>
        <v>8.2225930772303144</v>
      </c>
      <c r="K1433" s="66">
        <f t="shared" si="353"/>
        <v>1.165398703947045</v>
      </c>
      <c r="L1433" s="69">
        <f t="shared" si="363"/>
        <v>10.835831684553149</v>
      </c>
      <c r="M1433" s="66">
        <f t="shared" si="363"/>
        <v>-12.576465730548817</v>
      </c>
      <c r="N1433" s="69">
        <f t="shared" si="360"/>
        <v>7.6535016053105132</v>
      </c>
      <c r="O1433" s="69">
        <f t="shared" si="361"/>
        <v>-3.7649549665895957E-3</v>
      </c>
    </row>
    <row r="1434" spans="4:15" x14ac:dyDescent="0.3">
      <c r="D1434" s="65">
        <f t="shared" si="354"/>
        <v>1432</v>
      </c>
      <c r="E1434" s="66">
        <f t="shared" si="355"/>
        <v>2.8639999999999062</v>
      </c>
      <c r="F1434" s="72">
        <f t="shared" si="356"/>
        <v>-0.69717482001529063</v>
      </c>
      <c r="G1434" s="77">
        <f t="shared" si="357"/>
        <v>-0.24944554955018994</v>
      </c>
      <c r="H1434" s="69">
        <f t="shared" si="362"/>
        <v>0.59683104034082701</v>
      </c>
      <c r="I1434" s="66">
        <f t="shared" si="362"/>
        <v>-8.2013033583824715</v>
      </c>
      <c r="J1434" s="73">
        <f t="shared" si="352"/>
        <v>8.2229911873314023</v>
      </c>
      <c r="K1434" s="66">
        <f t="shared" si="353"/>
        <v>1.1654550048919752</v>
      </c>
      <c r="L1434" s="69">
        <f t="shared" si="363"/>
        <v>10.837028141727254</v>
      </c>
      <c r="M1434" s="66">
        <f t="shared" si="363"/>
        <v>-12.592867335283884</v>
      </c>
      <c r="N1434" s="69">
        <f t="shared" si="360"/>
        <v>7.6535016053105132</v>
      </c>
      <c r="O1434" s="69">
        <f t="shared" si="361"/>
        <v>-3.7649549665895957E-3</v>
      </c>
    </row>
    <row r="1435" spans="4:15" x14ac:dyDescent="0.3">
      <c r="D1435" s="65">
        <f t="shared" si="354"/>
        <v>1433</v>
      </c>
      <c r="E1435" s="66">
        <f t="shared" si="355"/>
        <v>2.865999999999906</v>
      </c>
      <c r="F1435" s="72">
        <f t="shared" si="356"/>
        <v>-0.69557972304010118</v>
      </c>
      <c r="G1435" s="77">
        <f t="shared" si="357"/>
        <v>-0.24839995433578288</v>
      </c>
      <c r="H1435" s="69">
        <f t="shared" si="362"/>
        <v>0.59543669070079641</v>
      </c>
      <c r="I1435" s="66">
        <f t="shared" si="362"/>
        <v>-8.2018022494815721</v>
      </c>
      <c r="J1435" s="73">
        <f t="shared" si="352"/>
        <v>8.2233876834449244</v>
      </c>
      <c r="K1435" s="66">
        <f t="shared" si="353"/>
        <v>1.1655110775859145</v>
      </c>
      <c r="L1435" s="69">
        <f t="shared" si="363"/>
        <v>10.838221803807937</v>
      </c>
      <c r="M1435" s="66">
        <f t="shared" si="363"/>
        <v>-12.609269942000649</v>
      </c>
      <c r="N1435" s="69">
        <f t="shared" si="360"/>
        <v>7.6535016053105132</v>
      </c>
      <c r="O1435" s="69">
        <f t="shared" si="361"/>
        <v>-3.7649549665895957E-3</v>
      </c>
    </row>
    <row r="1436" spans="4:15" x14ac:dyDescent="0.3">
      <c r="D1436" s="65">
        <f t="shared" si="354"/>
        <v>1434</v>
      </c>
      <c r="E1436" s="66">
        <f t="shared" si="355"/>
        <v>2.8679999999999057</v>
      </c>
      <c r="F1436" s="72">
        <f t="shared" si="356"/>
        <v>-0.69398805901287608</v>
      </c>
      <c r="G1436" s="77">
        <f t="shared" si="357"/>
        <v>-0.24735862206015469</v>
      </c>
      <c r="H1436" s="69">
        <f t="shared" si="362"/>
        <v>0.59404553125471626</v>
      </c>
      <c r="I1436" s="66">
        <f t="shared" si="362"/>
        <v>-8.202299049390243</v>
      </c>
      <c r="J1436" s="73">
        <f t="shared" si="352"/>
        <v>8.2237825718358941</v>
      </c>
      <c r="K1436" s="66">
        <f t="shared" si="353"/>
        <v>1.1655669229148644</v>
      </c>
      <c r="L1436" s="69">
        <f t="shared" si="363"/>
        <v>10.839412677189339</v>
      </c>
      <c r="M1436" s="66">
        <f t="shared" si="363"/>
        <v>-12.625673546499613</v>
      </c>
      <c r="N1436" s="69">
        <f t="shared" si="360"/>
        <v>7.6535016053105132</v>
      </c>
      <c r="O1436" s="69">
        <f t="shared" si="361"/>
        <v>-3.7649549665895957E-3</v>
      </c>
    </row>
    <row r="1437" spans="4:15" x14ac:dyDescent="0.3">
      <c r="D1437" s="65">
        <f t="shared" si="354"/>
        <v>1435</v>
      </c>
      <c r="E1437" s="66">
        <f t="shared" si="355"/>
        <v>2.8699999999999055</v>
      </c>
      <c r="F1437" s="72">
        <f t="shared" si="356"/>
        <v>-0.69239982193588556</v>
      </c>
      <c r="G1437" s="77">
        <f t="shared" si="357"/>
        <v>-0.24632153617469577</v>
      </c>
      <c r="H1437" s="69">
        <f t="shared" si="362"/>
        <v>0.59265755513669049</v>
      </c>
      <c r="I1437" s="66">
        <f t="shared" si="362"/>
        <v>-8.2027937666343629</v>
      </c>
      <c r="J1437" s="73">
        <f t="shared" si="352"/>
        <v>8.2241758587469516</v>
      </c>
      <c r="K1437" s="66">
        <f t="shared" si="353"/>
        <v>1.1656225417616624</v>
      </c>
      <c r="L1437" s="69">
        <f t="shared" si="363"/>
        <v>10.840600768251848</v>
      </c>
      <c r="M1437" s="66">
        <f t="shared" si="363"/>
        <v>-12.642078144598393</v>
      </c>
      <c r="N1437" s="69">
        <f t="shared" si="360"/>
        <v>7.6535016053105132</v>
      </c>
      <c r="O1437" s="69">
        <f t="shared" si="361"/>
        <v>-3.7649549665895957E-3</v>
      </c>
    </row>
    <row r="1438" spans="4:15" x14ac:dyDescent="0.3">
      <c r="D1438" s="65">
        <f t="shared" si="354"/>
        <v>1436</v>
      </c>
      <c r="E1438" s="66">
        <f t="shared" si="355"/>
        <v>2.8719999999999053</v>
      </c>
      <c r="F1438" s="72">
        <f t="shared" si="356"/>
        <v>-0.69081500581268174</v>
      </c>
      <c r="G1438" s="77">
        <f t="shared" si="357"/>
        <v>-0.24528868018893313</v>
      </c>
      <c r="H1438" s="69">
        <f t="shared" si="362"/>
        <v>0.59127275549281877</v>
      </c>
      <c r="I1438" s="66">
        <f t="shared" si="362"/>
        <v>-8.2032864097067115</v>
      </c>
      <c r="J1438" s="73">
        <f t="shared" si="352"/>
        <v>8.224567550398433</v>
      </c>
      <c r="K1438" s="66">
        <f t="shared" si="353"/>
        <v>1.165677935005992</v>
      </c>
      <c r="L1438" s="69">
        <f t="shared" si="363"/>
        <v>10.841786083362122</v>
      </c>
      <c r="M1438" s="66">
        <f t="shared" si="363"/>
        <v>-12.658483732131662</v>
      </c>
      <c r="N1438" s="69">
        <f t="shared" si="360"/>
        <v>7.6535016053105132</v>
      </c>
      <c r="O1438" s="69">
        <f t="shared" si="361"/>
        <v>-3.7649549665895957E-3</v>
      </c>
    </row>
    <row r="1439" spans="4:15" x14ac:dyDescent="0.3">
      <c r="D1439" s="65">
        <f t="shared" si="354"/>
        <v>1437</v>
      </c>
      <c r="E1439" s="66">
        <f t="shared" si="355"/>
        <v>2.8739999999999051</v>
      </c>
      <c r="F1439" s="72">
        <f t="shared" si="356"/>
        <v>-0.68923360464817185</v>
      </c>
      <c r="G1439" s="77">
        <f t="shared" si="357"/>
        <v>-0.24426003767036164</v>
      </c>
      <c r="H1439" s="69">
        <f t="shared" si="362"/>
        <v>0.58989112548119338</v>
      </c>
      <c r="I1439" s="66">
        <f t="shared" si="362"/>
        <v>-8.2037769870670889</v>
      </c>
      <c r="J1439" s="73">
        <f t="shared" si="352"/>
        <v>8.2249576529884365</v>
      </c>
      <c r="K1439" s="66">
        <f t="shared" si="353"/>
        <v>1.1657331035243916</v>
      </c>
      <c r="L1439" s="69">
        <f t="shared" si="363"/>
        <v>10.842968628873107</v>
      </c>
      <c r="M1439" s="66">
        <f t="shared" si="363"/>
        <v>-12.674890304951075</v>
      </c>
      <c r="N1439" s="69">
        <f t="shared" si="360"/>
        <v>7.6535016053105132</v>
      </c>
      <c r="O1439" s="69">
        <f t="shared" si="361"/>
        <v>-3.7649549665895957E-3</v>
      </c>
    </row>
    <row r="1440" spans="4:15" x14ac:dyDescent="0.3">
      <c r="D1440" s="65">
        <f t="shared" si="354"/>
        <v>1438</v>
      </c>
      <c r="E1440" s="66">
        <f t="shared" si="355"/>
        <v>2.8759999999999049</v>
      </c>
      <c r="F1440" s="72">
        <f t="shared" si="356"/>
        <v>-0.68765561244868789</v>
      </c>
      <c r="G1440" s="77">
        <f t="shared" si="357"/>
        <v>-0.24323559224429836</v>
      </c>
      <c r="H1440" s="69">
        <f t="shared" si="362"/>
        <v>0.58851265827189703</v>
      </c>
      <c r="I1440" s="66">
        <f t="shared" si="362"/>
        <v>-8.2042655071424289</v>
      </c>
      <c r="J1440" s="73">
        <f t="shared" si="352"/>
        <v>8.2253461726928716</v>
      </c>
      <c r="K1440" s="66">
        <f t="shared" si="353"/>
        <v>1.1657880481902614</v>
      </c>
      <c r="L1440" s="69">
        <f t="shared" si="363"/>
        <v>10.84414841112407</v>
      </c>
      <c r="M1440" s="66">
        <f t="shared" si="363"/>
        <v>-12.691297858925209</v>
      </c>
      <c r="N1440" s="69">
        <f t="shared" si="360"/>
        <v>7.6535016053105132</v>
      </c>
      <c r="O1440" s="69">
        <f t="shared" si="361"/>
        <v>-3.7649549665895957E-3</v>
      </c>
    </row>
    <row r="1441" spans="4:15" x14ac:dyDescent="0.3">
      <c r="D1441" s="65">
        <f t="shared" si="354"/>
        <v>1439</v>
      </c>
      <c r="E1441" s="66">
        <f t="shared" si="355"/>
        <v>2.8779999999999046</v>
      </c>
      <c r="F1441" s="72">
        <f t="shared" si="356"/>
        <v>-0.68608102322205711</v>
      </c>
      <c r="G1441" s="77">
        <f t="shared" si="357"/>
        <v>-0.2422153275937422</v>
      </c>
      <c r="H1441" s="69">
        <f t="shared" si="362"/>
        <v>0.5871373470469996</v>
      </c>
      <c r="I1441" s="66">
        <f t="shared" si="362"/>
        <v>-8.204751978326918</v>
      </c>
      <c r="J1441" s="73">
        <f t="shared" si="352"/>
        <v>8.2257331156655482</v>
      </c>
      <c r="K1441" s="66">
        <f t="shared" si="353"/>
        <v>1.1658427698738767</v>
      </c>
      <c r="L1441" s="69">
        <f t="shared" si="363"/>
        <v>10.845325436440614</v>
      </c>
      <c r="M1441" s="66">
        <f t="shared" si="363"/>
        <v>-12.707706389939494</v>
      </c>
      <c r="N1441" s="69">
        <f t="shared" si="360"/>
        <v>7.6535016053105132</v>
      </c>
      <c r="O1441" s="69">
        <f t="shared" si="361"/>
        <v>-3.7649549665895957E-3</v>
      </c>
    </row>
    <row r="1442" spans="4:15" x14ac:dyDescent="0.3">
      <c r="D1442" s="65">
        <f t="shared" si="354"/>
        <v>1440</v>
      </c>
      <c r="E1442" s="66">
        <f t="shared" si="355"/>
        <v>2.8799999999999044</v>
      </c>
      <c r="F1442" s="72">
        <f t="shared" si="356"/>
        <v>-0.68450983097767359</v>
      </c>
      <c r="G1442" s="77">
        <f t="shared" si="357"/>
        <v>-0.24119922745917499</v>
      </c>
      <c r="H1442" s="69">
        <f t="shared" si="362"/>
        <v>0.58576518500055552</v>
      </c>
      <c r="I1442" s="66">
        <f t="shared" si="362"/>
        <v>-8.2052364089821062</v>
      </c>
      <c r="J1442" s="73">
        <f t="shared" si="352"/>
        <v>8.2261184880382263</v>
      </c>
      <c r="K1442" s="66">
        <f t="shared" si="353"/>
        <v>1.1658972694423941</v>
      </c>
      <c r="L1442" s="69">
        <f t="shared" si="363"/>
        <v>10.846499711134708</v>
      </c>
      <c r="M1442" s="66">
        <f t="shared" si="363"/>
        <v>-12.724115893896148</v>
      </c>
      <c r="N1442" s="69">
        <f t="shared" si="360"/>
        <v>7.6535016053105132</v>
      </c>
      <c r="O1442" s="69">
        <f t="shared" si="361"/>
        <v>-3.7649549665895957E-3</v>
      </c>
    </row>
    <row r="1443" spans="4:15" x14ac:dyDescent="0.3">
      <c r="D1443" s="65">
        <f t="shared" si="354"/>
        <v>1441</v>
      </c>
      <c r="E1443" s="66">
        <f t="shared" si="355"/>
        <v>2.8819999999999042</v>
      </c>
      <c r="F1443" s="72">
        <f t="shared" si="356"/>
        <v>-0.68294202972656648</v>
      </c>
      <c r="G1443" s="77">
        <f t="shared" si="357"/>
        <v>-0.240187275638446</v>
      </c>
      <c r="H1443" s="69">
        <f t="shared" si="362"/>
        <v>0.58439616533860017</v>
      </c>
      <c r="I1443" s="66">
        <f t="shared" si="362"/>
        <v>-8.2057188074370249</v>
      </c>
      <c r="J1443" s="73">
        <f t="shared" si="352"/>
        <v>8.2265022959206764</v>
      </c>
      <c r="K1443" s="66">
        <f t="shared" si="353"/>
        <v>1.1659515477598608</v>
      </c>
      <c r="L1443" s="69">
        <f t="shared" si="363"/>
        <v>10.84767124150471</v>
      </c>
      <c r="M1443" s="66">
        <f t="shared" si="363"/>
        <v>-12.740526366714112</v>
      </c>
      <c r="N1443" s="69">
        <f t="shared" si="360"/>
        <v>7.6535016053105132</v>
      </c>
      <c r="O1443" s="69">
        <f t="shared" si="361"/>
        <v>-3.7649549665895957E-3</v>
      </c>
    </row>
    <row r="1444" spans="4:15" x14ac:dyDescent="0.3">
      <c r="D1444" s="65">
        <f t="shared" si="354"/>
        <v>1442</v>
      </c>
      <c r="E1444" s="66">
        <f t="shared" si="355"/>
        <v>2.883999999999904</v>
      </c>
      <c r="F1444" s="72">
        <f t="shared" si="356"/>
        <v>-0.68137761348146841</v>
      </c>
      <c r="G1444" s="77">
        <f t="shared" si="357"/>
        <v>-0.2391794559866014</v>
      </c>
      <c r="H1444" s="69">
        <f t="shared" ref="H1444:I1459" si="364">H1443+$B$4*F1443</f>
        <v>0.58303028127914702</v>
      </c>
      <c r="I1444" s="66">
        <f t="shared" si="364"/>
        <v>-8.2061991819883016</v>
      </c>
      <c r="J1444" s="73">
        <f t="shared" si="352"/>
        <v>8.2268845454007629</v>
      </c>
      <c r="K1444" s="66">
        <f t="shared" si="353"/>
        <v>1.1660056056872259</v>
      </c>
      <c r="L1444" s="69">
        <f t="shared" ref="L1444:M1459" si="365">L1443+$B$4*H1443</f>
        <v>10.848840033835387</v>
      </c>
      <c r="M1444" s="66">
        <f t="shared" si="365"/>
        <v>-12.756937804328986</v>
      </c>
      <c r="N1444" s="69">
        <f t="shared" si="360"/>
        <v>7.6535016053105132</v>
      </c>
      <c r="O1444" s="69">
        <f t="shared" si="361"/>
        <v>-3.7649549665895957E-3</v>
      </c>
    </row>
    <row r="1445" spans="4:15" x14ac:dyDescent="0.3">
      <c r="D1445" s="65">
        <f t="shared" si="354"/>
        <v>1443</v>
      </c>
      <c r="E1445" s="66">
        <f t="shared" si="355"/>
        <v>2.8859999999999038</v>
      </c>
      <c r="F1445" s="72">
        <f t="shared" si="356"/>
        <v>-0.67981657625688552</v>
      </c>
      <c r="G1445" s="77">
        <f t="shared" si="357"/>
        <v>-0.23817575241571198</v>
      </c>
      <c r="H1445" s="69">
        <f t="shared" si="364"/>
        <v>0.58166752605218408</v>
      </c>
      <c r="I1445" s="66">
        <f t="shared" si="364"/>
        <v>-8.2066775409002748</v>
      </c>
      <c r="J1445" s="73">
        <f t="shared" si="352"/>
        <v>8.2272652425444903</v>
      </c>
      <c r="K1445" s="66">
        <f t="shared" si="353"/>
        <v>1.1660594440823471</v>
      </c>
      <c r="L1445" s="69">
        <f t="shared" si="365"/>
        <v>10.850006094397946</v>
      </c>
      <c r="M1445" s="66">
        <f t="shared" si="365"/>
        <v>-12.773350202692964</v>
      </c>
      <c r="N1445" s="69">
        <f t="shared" si="360"/>
        <v>7.6535016053105132</v>
      </c>
      <c r="O1445" s="69">
        <f t="shared" si="361"/>
        <v>-3.7649549665895957E-3</v>
      </c>
    </row>
    <row r="1446" spans="4:15" x14ac:dyDescent="0.3">
      <c r="D1446" s="65">
        <f t="shared" si="354"/>
        <v>1444</v>
      </c>
      <c r="E1446" s="66">
        <f t="shared" si="355"/>
        <v>2.8879999999999035</v>
      </c>
      <c r="F1446" s="72">
        <f t="shared" si="356"/>
        <v>-0.67825891206916389</v>
      </c>
      <c r="G1446" s="77">
        <f t="shared" si="357"/>
        <v>-0.2371761488947417</v>
      </c>
      <c r="H1446" s="69">
        <f t="shared" si="364"/>
        <v>0.58030789289967033</v>
      </c>
      <c r="I1446" s="66">
        <f t="shared" si="364"/>
        <v>-8.2071538924051062</v>
      </c>
      <c r="J1446" s="73">
        <f t="shared" si="352"/>
        <v>8.2276443933960799</v>
      </c>
      <c r="K1446" s="66">
        <f t="shared" si="353"/>
        <v>1.166113063800001</v>
      </c>
      <c r="L1446" s="69">
        <f t="shared" si="365"/>
        <v>10.851169429450051</v>
      </c>
      <c r="M1446" s="66">
        <f t="shared" si="365"/>
        <v>-12.789763557774764</v>
      </c>
      <c r="N1446" s="69">
        <f t="shared" si="360"/>
        <v>7.6535016053105132</v>
      </c>
      <c r="O1446" s="69">
        <f t="shared" si="361"/>
        <v>-3.7649549665895957E-3</v>
      </c>
    </row>
    <row r="1447" spans="4:15" x14ac:dyDescent="0.3">
      <c r="D1447" s="65">
        <f t="shared" si="354"/>
        <v>1445</v>
      </c>
      <c r="E1447" s="66">
        <f t="shared" si="355"/>
        <v>2.8899999999999033</v>
      </c>
      <c r="F1447" s="72">
        <f t="shared" si="356"/>
        <v>-0.67670461493655742</v>
      </c>
      <c r="G1447" s="77">
        <f t="shared" si="357"/>
        <v>-0.23618062944937712</v>
      </c>
      <c r="H1447" s="69">
        <f t="shared" si="364"/>
        <v>0.57895137507553196</v>
      </c>
      <c r="I1447" s="66">
        <f t="shared" si="364"/>
        <v>-8.2076282447028959</v>
      </c>
      <c r="J1447" s="73">
        <f t="shared" si="352"/>
        <v>8.2280220039780279</v>
      </c>
      <c r="K1447" s="66">
        <f t="shared" si="353"/>
        <v>1.1661664656918929</v>
      </c>
      <c r="L1447" s="69">
        <f t="shared" si="365"/>
        <v>10.852330045235851</v>
      </c>
      <c r="M1447" s="66">
        <f t="shared" si="365"/>
        <v>-12.806177865559574</v>
      </c>
      <c r="N1447" s="69">
        <f t="shared" si="360"/>
        <v>7.6535016053105132</v>
      </c>
      <c r="O1447" s="69">
        <f t="shared" si="361"/>
        <v>-3.7649549665895957E-3</v>
      </c>
    </row>
    <row r="1448" spans="4:15" x14ac:dyDescent="0.3">
      <c r="D1448" s="65">
        <f t="shared" si="354"/>
        <v>1446</v>
      </c>
      <c r="E1448" s="66">
        <f t="shared" si="355"/>
        <v>2.8919999999999031</v>
      </c>
      <c r="F1448" s="72">
        <f t="shared" si="356"/>
        <v>-0.67515367887929456</v>
      </c>
      <c r="G1448" s="77">
        <f t="shared" si="357"/>
        <v>-0.23518917816186935</v>
      </c>
      <c r="H1448" s="69">
        <f t="shared" si="364"/>
        <v>0.57759796584565881</v>
      </c>
      <c r="I1448" s="66">
        <f t="shared" si="364"/>
        <v>-8.2081006059617945</v>
      </c>
      <c r="J1448" s="73">
        <f t="shared" si="352"/>
        <v>8.2283980802911696</v>
      </c>
      <c r="K1448" s="66">
        <f t="shared" si="353"/>
        <v>1.1662196506066635</v>
      </c>
      <c r="L1448" s="69">
        <f t="shared" si="365"/>
        <v>10.853487947986002</v>
      </c>
      <c r="M1448" s="66">
        <f t="shared" si="365"/>
        <v>-12.82259312204898</v>
      </c>
      <c r="N1448" s="69">
        <f t="shared" si="360"/>
        <v>7.6535016053105132</v>
      </c>
      <c r="O1448" s="69">
        <f t="shared" si="361"/>
        <v>-3.7649549665895957E-3</v>
      </c>
    </row>
    <row r="1449" spans="4:15" x14ac:dyDescent="0.3">
      <c r="D1449" s="65">
        <f t="shared" si="354"/>
        <v>1447</v>
      </c>
      <c r="E1449" s="66">
        <f t="shared" si="355"/>
        <v>2.8939999999999029</v>
      </c>
      <c r="F1449" s="72">
        <f t="shared" si="356"/>
        <v>-0.67360609791964376</v>
      </c>
      <c r="G1449" s="77">
        <f t="shared" si="357"/>
        <v>-0.23420177917089191</v>
      </c>
      <c r="H1449" s="69">
        <f t="shared" si="364"/>
        <v>0.57624765848790027</v>
      </c>
      <c r="I1449" s="66">
        <f t="shared" si="364"/>
        <v>-8.2085709843181185</v>
      </c>
      <c r="J1449" s="73">
        <f t="shared" si="352"/>
        <v>8.2287726283147542</v>
      </c>
      <c r="K1449" s="66">
        <f t="shared" si="353"/>
        <v>1.1662726193899018</v>
      </c>
      <c r="L1449" s="69">
        <f t="shared" si="365"/>
        <v>10.854643143917693</v>
      </c>
      <c r="M1449" s="66">
        <f t="shared" si="365"/>
        <v>-12.839009323260903</v>
      </c>
      <c r="N1449" s="69">
        <f t="shared" si="360"/>
        <v>7.6535016053105132</v>
      </c>
      <c r="O1449" s="69">
        <f t="shared" si="361"/>
        <v>-3.7649549665895957E-3</v>
      </c>
    </row>
    <row r="1450" spans="4:15" x14ac:dyDescent="0.3">
      <c r="D1450" s="65">
        <f t="shared" si="354"/>
        <v>1448</v>
      </c>
      <c r="E1450" s="66">
        <f t="shared" si="355"/>
        <v>2.8959999999999027</v>
      </c>
      <c r="F1450" s="72">
        <f t="shared" si="356"/>
        <v>-0.67206186608198104</v>
      </c>
      <c r="G1450" s="77">
        <f t="shared" si="357"/>
        <v>-0.23321841667136312</v>
      </c>
      <c r="H1450" s="69">
        <f t="shared" si="364"/>
        <v>0.57490044629206094</v>
      </c>
      <c r="I1450" s="66">
        <f t="shared" si="364"/>
        <v>-8.2090393878764605</v>
      </c>
      <c r="J1450" s="73">
        <f t="shared" si="352"/>
        <v>8.2291456540064924</v>
      </c>
      <c r="K1450" s="66">
        <f t="shared" si="353"/>
        <v>1.1663253728841505</v>
      </c>
      <c r="L1450" s="69">
        <f t="shared" si="365"/>
        <v>10.855795639234669</v>
      </c>
      <c r="M1450" s="66">
        <f t="shared" si="365"/>
        <v>-12.85542646522954</v>
      </c>
      <c r="N1450" s="69">
        <f t="shared" si="360"/>
        <v>7.6535016053105132</v>
      </c>
      <c r="O1450" s="69">
        <f t="shared" si="361"/>
        <v>-3.7649549665895957E-3</v>
      </c>
    </row>
    <row r="1451" spans="4:15" x14ac:dyDescent="0.3">
      <c r="D1451" s="65">
        <f t="shared" si="354"/>
        <v>1449</v>
      </c>
      <c r="E1451" s="66">
        <f t="shared" si="355"/>
        <v>2.8979999999999024</v>
      </c>
      <c r="F1451" s="72">
        <f t="shared" si="356"/>
        <v>-0.67052097739285255</v>
      </c>
      <c r="G1451" s="77">
        <f t="shared" si="357"/>
        <v>-0.23223907491430751</v>
      </c>
      <c r="H1451" s="69">
        <f t="shared" si="364"/>
        <v>0.57355632255989697</v>
      </c>
      <c r="I1451" s="66">
        <f t="shared" si="364"/>
        <v>-8.2095058247098027</v>
      </c>
      <c r="J1451" s="73">
        <f t="shared" si="352"/>
        <v>8.2295171633026332</v>
      </c>
      <c r="K1451" s="66">
        <f t="shared" si="353"/>
        <v>1.166377911928917</v>
      </c>
      <c r="L1451" s="69">
        <f t="shared" si="365"/>
        <v>10.856945440127253</v>
      </c>
      <c r="M1451" s="66">
        <f t="shared" si="365"/>
        <v>-12.871844544005294</v>
      </c>
      <c r="N1451" s="69">
        <f t="shared" si="360"/>
        <v>7.6535016053105132</v>
      </c>
      <c r="O1451" s="69">
        <f t="shared" si="361"/>
        <v>-3.7649549665895957E-3</v>
      </c>
    </row>
    <row r="1452" spans="4:15" x14ac:dyDescent="0.3">
      <c r="D1452" s="65">
        <f t="shared" si="354"/>
        <v>1450</v>
      </c>
      <c r="E1452" s="66">
        <f t="shared" si="355"/>
        <v>2.8999999999999022</v>
      </c>
      <c r="F1452" s="72">
        <f t="shared" si="356"/>
        <v>-0.66898342588104109</v>
      </c>
      <c r="G1452" s="77">
        <f t="shared" si="357"/>
        <v>-0.23126373820669777</v>
      </c>
      <c r="H1452" s="69">
        <f t="shared" si="364"/>
        <v>0.57221528060511129</v>
      </c>
      <c r="I1452" s="66">
        <f t="shared" si="364"/>
        <v>-8.2099703028596309</v>
      </c>
      <c r="J1452" s="73">
        <f t="shared" si="352"/>
        <v>8.2298871621180236</v>
      </c>
      <c r="K1452" s="66">
        <f t="shared" si="353"/>
        <v>1.1664302373606823</v>
      </c>
      <c r="L1452" s="69">
        <f t="shared" si="365"/>
        <v>10.858092552772373</v>
      </c>
      <c r="M1452" s="66">
        <f t="shared" si="365"/>
        <v>-12.888263555654714</v>
      </c>
      <c r="N1452" s="69">
        <f t="shared" si="360"/>
        <v>7.6535016053105132</v>
      </c>
      <c r="O1452" s="69">
        <f t="shared" si="361"/>
        <v>-3.7649549665895957E-3</v>
      </c>
    </row>
    <row r="1453" spans="4:15" x14ac:dyDescent="0.3">
      <c r="D1453" s="65">
        <f t="shared" si="354"/>
        <v>1451</v>
      </c>
      <c r="E1453" s="66">
        <f t="shared" si="355"/>
        <v>2.901999999999902</v>
      </c>
      <c r="F1453" s="72">
        <f t="shared" si="356"/>
        <v>-0.66744920557762943</v>
      </c>
      <c r="G1453" s="77">
        <f t="shared" si="357"/>
        <v>-0.23029239091128773</v>
      </c>
      <c r="H1453" s="69">
        <f t="shared" si="364"/>
        <v>0.57087731375334916</v>
      </c>
      <c r="I1453" s="66">
        <f t="shared" si="364"/>
        <v>-8.2104328303360443</v>
      </c>
      <c r="J1453" s="73">
        <f t="shared" si="352"/>
        <v>8.2302556563461735</v>
      </c>
      <c r="K1453" s="66">
        <f t="shared" si="353"/>
        <v>1.1664823500129093</v>
      </c>
      <c r="L1453" s="69">
        <f t="shared" si="365"/>
        <v>10.859236983333583</v>
      </c>
      <c r="M1453" s="66">
        <f t="shared" si="365"/>
        <v>-12.904683496260432</v>
      </c>
      <c r="N1453" s="69">
        <f t="shared" si="360"/>
        <v>7.6535016053105132</v>
      </c>
      <c r="O1453" s="69">
        <f t="shared" si="361"/>
        <v>-3.7649549665895957E-3</v>
      </c>
    </row>
    <row r="1454" spans="4:15" x14ac:dyDescent="0.3">
      <c r="D1454" s="65">
        <f t="shared" si="354"/>
        <v>1452</v>
      </c>
      <c r="E1454" s="66">
        <f t="shared" si="355"/>
        <v>2.9039999999999018</v>
      </c>
      <c r="F1454" s="72">
        <f t="shared" si="356"/>
        <v>-0.66591831051606365</v>
      </c>
      <c r="G1454" s="77">
        <f t="shared" si="357"/>
        <v>-0.22932501744646849</v>
      </c>
      <c r="H1454" s="69">
        <f t="shared" si="364"/>
        <v>0.56954241534219385</v>
      </c>
      <c r="I1454" s="66">
        <f t="shared" si="364"/>
        <v>-8.2108934151178676</v>
      </c>
      <c r="J1454" s="73">
        <f t="shared" si="352"/>
        <v>8.2306226518593224</v>
      </c>
      <c r="K1454" s="66">
        <f t="shared" si="353"/>
        <v>1.1665342507160539</v>
      </c>
      <c r="L1454" s="69">
        <f t="shared" si="365"/>
        <v>10.860378737961089</v>
      </c>
      <c r="M1454" s="66">
        <f t="shared" si="365"/>
        <v>-12.921104361921104</v>
      </c>
      <c r="N1454" s="69">
        <f t="shared" si="360"/>
        <v>7.6535016053105132</v>
      </c>
      <c r="O1454" s="69">
        <f t="shared" si="361"/>
        <v>-3.7649549665895957E-3</v>
      </c>
    </row>
    <row r="1455" spans="4:15" x14ac:dyDescent="0.3">
      <c r="D1455" s="65">
        <f t="shared" si="354"/>
        <v>1453</v>
      </c>
      <c r="E1455" s="66">
        <f t="shared" si="355"/>
        <v>2.9059999999999016</v>
      </c>
      <c r="F1455" s="72">
        <f t="shared" si="356"/>
        <v>-0.66439073473221766</v>
      </c>
      <c r="G1455" s="77">
        <f t="shared" si="357"/>
        <v>-0.22836160228609614</v>
      </c>
      <c r="H1455" s="69">
        <f t="shared" si="364"/>
        <v>0.56821057872116176</v>
      </c>
      <c r="I1455" s="66">
        <f t="shared" si="364"/>
        <v>-8.2113520651527612</v>
      </c>
      <c r="J1455" s="73">
        <f t="shared" si="352"/>
        <v>8.2309881545084949</v>
      </c>
      <c r="K1455" s="66">
        <f t="shared" si="353"/>
        <v>1.1665859402975709</v>
      </c>
      <c r="L1455" s="69">
        <f t="shared" si="365"/>
        <v>10.861517822791773</v>
      </c>
      <c r="M1455" s="66">
        <f t="shared" si="365"/>
        <v>-12.93752614875134</v>
      </c>
      <c r="N1455" s="69">
        <f t="shared" si="360"/>
        <v>7.6535016053105132</v>
      </c>
      <c r="O1455" s="69">
        <f t="shared" si="361"/>
        <v>-3.7649549665895957E-3</v>
      </c>
    </row>
    <row r="1456" spans="4:15" x14ac:dyDescent="0.3">
      <c r="D1456" s="65">
        <f t="shared" si="354"/>
        <v>1454</v>
      </c>
      <c r="E1456" s="66">
        <f t="shared" si="355"/>
        <v>2.9079999999999013</v>
      </c>
      <c r="F1456" s="72">
        <f t="shared" si="356"/>
        <v>-0.66286647226445339</v>
      </c>
      <c r="G1456" s="77">
        <f t="shared" si="357"/>
        <v>-0.2274021299593656</v>
      </c>
      <c r="H1456" s="69">
        <f t="shared" si="364"/>
        <v>0.56688179725169729</v>
      </c>
      <c r="I1456" s="66">
        <f t="shared" si="364"/>
        <v>-8.2118087883573327</v>
      </c>
      <c r="J1456" s="73">
        <f t="shared" si="352"/>
        <v>8.2313521701235732</v>
      </c>
      <c r="K1456" s="66">
        <f t="shared" si="353"/>
        <v>1.1666374195819251</v>
      </c>
      <c r="L1456" s="69">
        <f t="shared" si="365"/>
        <v>10.862654243949216</v>
      </c>
      <c r="M1456" s="66">
        <f t="shared" si="365"/>
        <v>-12.953948852881645</v>
      </c>
      <c r="N1456" s="69">
        <f t="shared" si="360"/>
        <v>7.6535016053105132</v>
      </c>
      <c r="O1456" s="69">
        <f t="shared" si="361"/>
        <v>-3.7649549665895957E-3</v>
      </c>
    </row>
    <row r="1457" spans="4:15" x14ac:dyDescent="0.3">
      <c r="D1457" s="65">
        <f t="shared" si="354"/>
        <v>1455</v>
      </c>
      <c r="E1457" s="66">
        <f t="shared" si="355"/>
        <v>2.9099999999999011</v>
      </c>
      <c r="F1457" s="72">
        <f t="shared" si="356"/>
        <v>-0.66134551715368417</v>
      </c>
      <c r="G1457" s="77">
        <f t="shared" si="357"/>
        <v>-0.22644658505062587</v>
      </c>
      <c r="H1457" s="69">
        <f t="shared" si="364"/>
        <v>0.56555606430716843</v>
      </c>
      <c r="I1457" s="66">
        <f t="shared" si="364"/>
        <v>-8.2122635926172514</v>
      </c>
      <c r="J1457" s="73">
        <f t="shared" si="352"/>
        <v>8.2317147045133563</v>
      </c>
      <c r="K1457" s="66">
        <f t="shared" si="353"/>
        <v>1.1666886893906003</v>
      </c>
      <c r="L1457" s="69">
        <f t="shared" si="365"/>
        <v>10.863788007543718</v>
      </c>
      <c r="M1457" s="66">
        <f t="shared" si="365"/>
        <v>-12.97037247045836</v>
      </c>
      <c r="N1457" s="69">
        <f t="shared" si="360"/>
        <v>7.6535016053105132</v>
      </c>
      <c r="O1457" s="69">
        <f t="shared" si="361"/>
        <v>-3.7649549665895957E-3</v>
      </c>
    </row>
    <row r="1458" spans="4:15" x14ac:dyDescent="0.3">
      <c r="D1458" s="65">
        <f t="shared" si="354"/>
        <v>1456</v>
      </c>
      <c r="E1458" s="66">
        <f t="shared" si="355"/>
        <v>2.9119999999999009</v>
      </c>
      <c r="F1458" s="72">
        <f t="shared" si="356"/>
        <v>-0.65982786344343636</v>
      </c>
      <c r="G1458" s="77">
        <f t="shared" si="357"/>
        <v>-0.22549495219923621</v>
      </c>
      <c r="H1458" s="69">
        <f t="shared" si="364"/>
        <v>0.56423337327286105</v>
      </c>
      <c r="I1458" s="66">
        <f t="shared" si="364"/>
        <v>-8.212716485787352</v>
      </c>
      <c r="J1458" s="73">
        <f t="shared" si="352"/>
        <v>8.2320757634656285</v>
      </c>
      <c r="K1458" s="66">
        <f t="shared" si="353"/>
        <v>1.1667397505421082</v>
      </c>
      <c r="L1458" s="69">
        <f t="shared" si="365"/>
        <v>10.864919119672333</v>
      </c>
      <c r="M1458" s="66">
        <f t="shared" si="365"/>
        <v>-12.986796997643594</v>
      </c>
      <c r="N1458" s="69">
        <f t="shared" si="360"/>
        <v>7.6535016053105132</v>
      </c>
      <c r="O1458" s="69">
        <f t="shared" si="361"/>
        <v>-3.7649549665895957E-3</v>
      </c>
    </row>
    <row r="1459" spans="4:15" x14ac:dyDescent="0.3">
      <c r="D1459" s="65">
        <f t="shared" si="354"/>
        <v>1457</v>
      </c>
      <c r="E1459" s="66">
        <f t="shared" si="355"/>
        <v>2.9139999999999007</v>
      </c>
      <c r="F1459" s="72">
        <f t="shared" si="356"/>
        <v>-0.65831350517991016</v>
      </c>
      <c r="G1459" s="77">
        <f t="shared" si="357"/>
        <v>-0.22454721609940442</v>
      </c>
      <c r="H1459" s="69">
        <f t="shared" si="364"/>
        <v>0.56291371754597419</v>
      </c>
      <c r="I1459" s="66">
        <f t="shared" si="364"/>
        <v>-8.2131674756917512</v>
      </c>
      <c r="J1459" s="73">
        <f t="shared" si="352"/>
        <v>8.2324353527472187</v>
      </c>
      <c r="K1459" s="66">
        <f t="shared" si="353"/>
        <v>1.1667906038519964</v>
      </c>
      <c r="L1459" s="69">
        <f t="shared" si="365"/>
        <v>10.866047586418878</v>
      </c>
      <c r="M1459" s="66">
        <f t="shared" si="365"/>
        <v>-13.003222430615169</v>
      </c>
      <c r="N1459" s="69">
        <f t="shared" si="360"/>
        <v>7.6535016053105132</v>
      </c>
      <c r="O1459" s="69">
        <f t="shared" si="361"/>
        <v>-3.7649549665895957E-3</v>
      </c>
    </row>
    <row r="1460" spans="4:15" x14ac:dyDescent="0.3">
      <c r="D1460" s="65">
        <f t="shared" si="354"/>
        <v>1458</v>
      </c>
      <c r="E1460" s="66">
        <f t="shared" si="355"/>
        <v>2.9159999999999004</v>
      </c>
      <c r="F1460" s="72">
        <f t="shared" si="356"/>
        <v>-0.65680243641203939</v>
      </c>
      <c r="G1460" s="77">
        <f t="shared" si="357"/>
        <v>-0.22360336150004478</v>
      </c>
      <c r="H1460" s="69">
        <f t="shared" ref="H1460:I1475" si="366">H1459+$B$4*F1459</f>
        <v>0.56159709053561435</v>
      </c>
      <c r="I1460" s="66">
        <f t="shared" si="366"/>
        <v>-8.2136165701239499</v>
      </c>
      <c r="J1460" s="73">
        <f t="shared" si="352"/>
        <v>8.2327934781040621</v>
      </c>
      <c r="K1460" s="66">
        <f t="shared" si="353"/>
        <v>1.1668412501328584</v>
      </c>
      <c r="L1460" s="69">
        <f t="shared" ref="L1460:M1475" si="367">L1459+$B$4*H1459</f>
        <v>10.867173413853969</v>
      </c>
      <c r="M1460" s="66">
        <f t="shared" si="367"/>
        <v>-13.019648765566552</v>
      </c>
      <c r="N1460" s="69">
        <f t="shared" si="360"/>
        <v>7.6535016053105132</v>
      </c>
      <c r="O1460" s="69">
        <f t="shared" si="361"/>
        <v>-3.7649549665895957E-3</v>
      </c>
    </row>
    <row r="1461" spans="4:15" x14ac:dyDescent="0.3">
      <c r="D1461" s="65">
        <f t="shared" si="354"/>
        <v>1459</v>
      </c>
      <c r="E1461" s="66">
        <f t="shared" si="355"/>
        <v>2.9179999999999002</v>
      </c>
      <c r="F1461" s="72">
        <f t="shared" si="356"/>
        <v>-0.65529465119155228</v>
      </c>
      <c r="G1461" s="77">
        <f t="shared" si="357"/>
        <v>-0.22266337320460927</v>
      </c>
      <c r="H1461" s="69">
        <f t="shared" si="366"/>
        <v>0.56028348566279029</v>
      </c>
      <c r="I1461" s="66">
        <f t="shared" si="366"/>
        <v>-8.2140637768469507</v>
      </c>
      <c r="J1461" s="73">
        <f t="shared" si="352"/>
        <v>8.2331501452612681</v>
      </c>
      <c r="K1461" s="66">
        <f t="shared" si="353"/>
        <v>1.1668916901943425</v>
      </c>
      <c r="L1461" s="69">
        <f t="shared" si="367"/>
        <v>10.86829660803504</v>
      </c>
      <c r="M1461" s="66">
        <f t="shared" si="367"/>
        <v>-13.036075998706801</v>
      </c>
      <c r="N1461" s="69">
        <f t="shared" si="360"/>
        <v>7.6535016053105132</v>
      </c>
      <c r="O1461" s="69">
        <f t="shared" si="361"/>
        <v>-3.7649549665895957E-3</v>
      </c>
    </row>
    <row r="1462" spans="4:15" x14ac:dyDescent="0.3">
      <c r="D1462" s="65">
        <f t="shared" si="354"/>
        <v>1460</v>
      </c>
      <c r="E1462" s="66">
        <f t="shared" si="355"/>
        <v>2.9199999999999</v>
      </c>
      <c r="F1462" s="72">
        <f t="shared" si="356"/>
        <v>-0.653790143573031</v>
      </c>
      <c r="G1462" s="77">
        <f t="shared" si="357"/>
        <v>-0.22172723607093658</v>
      </c>
      <c r="H1462" s="69">
        <f t="shared" si="366"/>
        <v>0.55897289636040715</v>
      </c>
      <c r="I1462" s="66">
        <f t="shared" si="366"/>
        <v>-8.2145091035933593</v>
      </c>
      <c r="J1462" s="73">
        <f t="shared" si="352"/>
        <v>8.2335053599231802</v>
      </c>
      <c r="K1462" s="66">
        <f t="shared" si="353"/>
        <v>1.1669419248431594</v>
      </c>
      <c r="L1462" s="69">
        <f t="shared" si="367"/>
        <v>10.869417175006365</v>
      </c>
      <c r="M1462" s="66">
        <f t="shared" si="367"/>
        <v>-13.052504126260494</v>
      </c>
      <c r="N1462" s="69">
        <f t="shared" si="360"/>
        <v>7.6535016053105132</v>
      </c>
      <c r="O1462" s="69">
        <f t="shared" si="361"/>
        <v>-3.7649549665895957E-3</v>
      </c>
    </row>
    <row r="1463" spans="4:15" x14ac:dyDescent="0.3">
      <c r="D1463" s="65">
        <f t="shared" si="354"/>
        <v>1461</v>
      </c>
      <c r="E1463" s="66">
        <f t="shared" si="355"/>
        <v>2.9219999999998998</v>
      </c>
      <c r="F1463" s="72">
        <f t="shared" si="356"/>
        <v>-0.6522889076139694</v>
      </c>
      <c r="G1463" s="77">
        <f t="shared" si="357"/>
        <v>-0.22079493501110825</v>
      </c>
      <c r="H1463" s="69">
        <f t="shared" si="366"/>
        <v>0.55766531607326109</v>
      </c>
      <c r="I1463" s="66">
        <f t="shared" si="366"/>
        <v>-8.2149525580655016</v>
      </c>
      <c r="J1463" s="73">
        <f t="shared" si="352"/>
        <v>8.2338591277734405</v>
      </c>
      <c r="K1463" s="66">
        <f t="shared" si="353"/>
        <v>1.1669919548830936</v>
      </c>
      <c r="L1463" s="69">
        <f t="shared" si="367"/>
        <v>10.870535120799087</v>
      </c>
      <c r="M1463" s="66">
        <f t="shared" si="367"/>
        <v>-13.068933144467682</v>
      </c>
      <c r="N1463" s="69">
        <f t="shared" si="360"/>
        <v>7.6535016053105132</v>
      </c>
      <c r="O1463" s="69">
        <f t="shared" si="361"/>
        <v>-3.7649549665895957E-3</v>
      </c>
    </row>
    <row r="1464" spans="4:15" x14ac:dyDescent="0.3">
      <c r="D1464" s="65">
        <f t="shared" si="354"/>
        <v>1462</v>
      </c>
      <c r="E1464" s="66">
        <f t="shared" si="355"/>
        <v>2.9239999999998996</v>
      </c>
      <c r="F1464" s="72">
        <f t="shared" si="356"/>
        <v>-0.65079093737483318</v>
      </c>
      <c r="G1464" s="77">
        <f t="shared" si="357"/>
        <v>-0.21986645499126922</v>
      </c>
      <c r="H1464" s="69">
        <f t="shared" si="366"/>
        <v>0.55636073825803312</v>
      </c>
      <c r="I1464" s="66">
        <f t="shared" si="366"/>
        <v>-8.2153941479355233</v>
      </c>
      <c r="J1464" s="73">
        <f t="shared" si="352"/>
        <v>8.2342114544750586</v>
      </c>
      <c r="K1464" s="66">
        <f t="shared" si="353"/>
        <v>1.1670417811150102</v>
      </c>
      <c r="L1464" s="69">
        <f t="shared" si="367"/>
        <v>10.871650451431233</v>
      </c>
      <c r="M1464" s="66">
        <f t="shared" si="367"/>
        <v>-13.085363049583814</v>
      </c>
      <c r="N1464" s="69">
        <f t="shared" si="360"/>
        <v>7.6535016053105132</v>
      </c>
      <c r="O1464" s="69">
        <f t="shared" si="361"/>
        <v>-3.7649549665895957E-3</v>
      </c>
    </row>
    <row r="1465" spans="4:15" x14ac:dyDescent="0.3">
      <c r="D1465" s="65">
        <f t="shared" si="354"/>
        <v>1463</v>
      </c>
      <c r="E1465" s="66">
        <f t="shared" si="355"/>
        <v>2.9259999999998993</v>
      </c>
      <c r="F1465" s="72">
        <f t="shared" si="356"/>
        <v>-0.64929622691911693</v>
      </c>
      <c r="G1465" s="77">
        <f t="shared" si="357"/>
        <v>-0.21894178103149464</v>
      </c>
      <c r="H1465" s="69">
        <f t="shared" si="366"/>
        <v>0.5550591563832834</v>
      </c>
      <c r="I1465" s="66">
        <f t="shared" si="366"/>
        <v>-8.2158338808455049</v>
      </c>
      <c r="J1465" s="73">
        <f t="shared" si="352"/>
        <v>8.2345623456704633</v>
      </c>
      <c r="K1465" s="66">
        <f t="shared" si="353"/>
        <v>1.1670914043368652</v>
      </c>
      <c r="L1465" s="69">
        <f t="shared" si="367"/>
        <v>10.872763172907749</v>
      </c>
      <c r="M1465" s="66">
        <f t="shared" si="367"/>
        <v>-13.101793837879685</v>
      </c>
      <c r="N1465" s="69">
        <f t="shared" si="360"/>
        <v>7.6535016053105132</v>
      </c>
      <c r="O1465" s="69">
        <f t="shared" si="361"/>
        <v>-3.7649549665895957E-3</v>
      </c>
    </row>
    <row r="1466" spans="4:15" x14ac:dyDescent="0.3">
      <c r="D1466" s="65">
        <f t="shared" si="354"/>
        <v>1464</v>
      </c>
      <c r="E1466" s="66">
        <f t="shared" si="355"/>
        <v>2.9279999999998991</v>
      </c>
      <c r="F1466" s="72">
        <f t="shared" si="356"/>
        <v>-0.64780477031340189</v>
      </c>
      <c r="G1466" s="77">
        <f t="shared" si="357"/>
        <v>-0.21802089820562109</v>
      </c>
      <c r="H1466" s="69">
        <f t="shared" si="366"/>
        <v>0.55376056392944517</v>
      </c>
      <c r="I1466" s="66">
        <f t="shared" si="366"/>
        <v>-8.2162717644075673</v>
      </c>
      <c r="J1466" s="73">
        <f t="shared" si="352"/>
        <v>8.2349118069815717</v>
      </c>
      <c r="K1466" s="66">
        <f t="shared" si="353"/>
        <v>1.1671408253437126</v>
      </c>
      <c r="L1466" s="69">
        <f t="shared" si="367"/>
        <v>10.873873291220516</v>
      </c>
      <c r="M1466" s="66">
        <f t="shared" si="367"/>
        <v>-13.118225505641375</v>
      </c>
      <c r="N1466" s="69">
        <f t="shared" si="360"/>
        <v>7.6535016053105132</v>
      </c>
      <c r="O1466" s="69">
        <f t="shared" si="361"/>
        <v>-3.7649549665895957E-3</v>
      </c>
    </row>
    <row r="1467" spans="4:15" x14ac:dyDescent="0.3">
      <c r="D1467" s="65">
        <f t="shared" si="354"/>
        <v>1465</v>
      </c>
      <c r="E1467" s="66">
        <f t="shared" si="355"/>
        <v>2.9299999999998989</v>
      </c>
      <c r="F1467" s="72">
        <f t="shared" si="356"/>
        <v>-0.64631656162741236</v>
      </c>
      <c r="G1467" s="77">
        <f t="shared" si="357"/>
        <v>-0.21710379164110982</v>
      </c>
      <c r="H1467" s="69">
        <f t="shared" si="366"/>
        <v>0.55246495438881837</v>
      </c>
      <c r="I1467" s="66">
        <f t="shared" si="366"/>
        <v>-8.2167078062039778</v>
      </c>
      <c r="J1467" s="73">
        <f t="shared" si="352"/>
        <v>8.235259844009855</v>
      </c>
      <c r="K1467" s="66">
        <f t="shared" si="353"/>
        <v>1.1671900449277159</v>
      </c>
      <c r="L1467" s="69">
        <f t="shared" si="367"/>
        <v>10.874980812348374</v>
      </c>
      <c r="M1467" s="66">
        <f t="shared" si="367"/>
        <v>-13.13465804917019</v>
      </c>
      <c r="N1467" s="69">
        <f t="shared" si="360"/>
        <v>7.6535016053105132</v>
      </c>
      <c r="O1467" s="69">
        <f t="shared" si="361"/>
        <v>-3.7649549665895957E-3</v>
      </c>
    </row>
    <row r="1468" spans="4:15" x14ac:dyDescent="0.3">
      <c r="D1468" s="65">
        <f t="shared" si="354"/>
        <v>1466</v>
      </c>
      <c r="E1468" s="66">
        <f t="shared" si="355"/>
        <v>2.9319999999998987</v>
      </c>
      <c r="F1468" s="72">
        <f t="shared" si="356"/>
        <v>-0.64483159493407349</v>
      </c>
      <c r="G1468" s="77">
        <f t="shared" si="357"/>
        <v>-0.21619044651886377</v>
      </c>
      <c r="H1468" s="69">
        <f t="shared" si="366"/>
        <v>0.55117232126556359</v>
      </c>
      <c r="I1468" s="66">
        <f t="shared" si="366"/>
        <v>-8.2171420137872602</v>
      </c>
      <c r="J1468" s="73">
        <f t="shared" si="352"/>
        <v>8.2356064623363974</v>
      </c>
      <c r="K1468" s="66">
        <f t="shared" si="353"/>
        <v>1.1672390638781547</v>
      </c>
      <c r="L1468" s="69">
        <f t="shared" si="367"/>
        <v>10.876085742257152</v>
      </c>
      <c r="M1468" s="66">
        <f t="shared" si="367"/>
        <v>-13.151091464782597</v>
      </c>
      <c r="N1468" s="69">
        <f t="shared" si="360"/>
        <v>7.6535016053105132</v>
      </c>
      <c r="O1468" s="69">
        <f t="shared" si="361"/>
        <v>-3.7649549665895957E-3</v>
      </c>
    </row>
    <row r="1469" spans="4:15" x14ac:dyDescent="0.3">
      <c r="D1469" s="65">
        <f t="shared" si="354"/>
        <v>1467</v>
      </c>
      <c r="E1469" s="66">
        <f t="shared" si="355"/>
        <v>2.9339999999998985</v>
      </c>
      <c r="F1469" s="72">
        <f t="shared" si="356"/>
        <v>-0.64334986430956598</v>
      </c>
      <c r="G1469" s="77">
        <f t="shared" si="357"/>
        <v>-0.21528084807310321</v>
      </c>
      <c r="H1469" s="69">
        <f t="shared" si="366"/>
        <v>0.54988265807569547</v>
      </c>
      <c r="I1469" s="66">
        <f t="shared" si="366"/>
        <v>-8.2175743946802982</v>
      </c>
      <c r="J1469" s="73">
        <f t="shared" si="352"/>
        <v>8.235951667521956</v>
      </c>
      <c r="K1469" s="66">
        <f t="shared" si="353"/>
        <v>1.1672878829814344</v>
      </c>
      <c r="L1469" s="69">
        <f t="shared" si="367"/>
        <v>10.877188086899682</v>
      </c>
      <c r="M1469" s="66">
        <f t="shared" si="367"/>
        <v>-13.167525748810172</v>
      </c>
      <c r="N1469" s="69">
        <f t="shared" si="360"/>
        <v>7.6535016053105132</v>
      </c>
      <c r="O1469" s="69">
        <f t="shared" si="361"/>
        <v>-3.7649549665895957E-3</v>
      </c>
    </row>
    <row r="1470" spans="4:15" x14ac:dyDescent="0.3">
      <c r="D1470" s="65">
        <f t="shared" si="354"/>
        <v>1468</v>
      </c>
      <c r="E1470" s="66">
        <f t="shared" si="355"/>
        <v>2.9359999999998982</v>
      </c>
      <c r="F1470" s="72">
        <f t="shared" si="356"/>
        <v>-0.6418713638333825</v>
      </c>
      <c r="G1470" s="77">
        <f t="shared" si="357"/>
        <v>-0.21437498159119173</v>
      </c>
      <c r="H1470" s="69">
        <f t="shared" si="366"/>
        <v>0.54859595834707631</v>
      </c>
      <c r="I1470" s="66">
        <f t="shared" si="366"/>
        <v>-8.2180049563764452</v>
      </c>
      <c r="J1470" s="73">
        <f t="shared" si="352"/>
        <v>8.2362954651070268</v>
      </c>
      <c r="K1470" s="66">
        <f t="shared" si="353"/>
        <v>1.1673365030210952</v>
      </c>
      <c r="L1470" s="69">
        <f t="shared" si="367"/>
        <v>10.878287852215834</v>
      </c>
      <c r="M1470" s="66">
        <f t="shared" si="367"/>
        <v>-13.183960897599533</v>
      </c>
      <c r="N1470" s="69">
        <f t="shared" si="360"/>
        <v>7.6535016053105132</v>
      </c>
      <c r="O1470" s="69">
        <f t="shared" si="361"/>
        <v>-3.7649549665895957E-3</v>
      </c>
    </row>
    <row r="1471" spans="4:15" x14ac:dyDescent="0.3">
      <c r="D1471" s="65">
        <f t="shared" si="354"/>
        <v>1469</v>
      </c>
      <c r="E1471" s="66">
        <f t="shared" si="355"/>
        <v>2.937999999999898</v>
      </c>
      <c r="F1471" s="72">
        <f t="shared" si="356"/>
        <v>-0.6403960875883824</v>
      </c>
      <c r="G1471" s="77">
        <f t="shared" si="357"/>
        <v>-0.21347283241349224</v>
      </c>
      <c r="H1471" s="69">
        <f t="shared" si="366"/>
        <v>0.54731221561940957</v>
      </c>
      <c r="I1471" s="66">
        <f t="shared" si="366"/>
        <v>-8.2184337063396278</v>
      </c>
      <c r="J1471" s="73">
        <f t="shared" si="352"/>
        <v>8.2366378606119106</v>
      </c>
      <c r="K1471" s="66">
        <f t="shared" si="353"/>
        <v>1.1673849247778205</v>
      </c>
      <c r="L1471" s="69">
        <f t="shared" si="367"/>
        <v>10.879385044132528</v>
      </c>
      <c r="M1471" s="66">
        <f t="shared" si="367"/>
        <v>-13.200396907512285</v>
      </c>
      <c r="N1471" s="69">
        <f t="shared" si="360"/>
        <v>7.6535016053105132</v>
      </c>
      <c r="O1471" s="69">
        <f t="shared" si="361"/>
        <v>-3.7649549665895957E-3</v>
      </c>
    </row>
    <row r="1472" spans="4:15" x14ac:dyDescent="0.3">
      <c r="D1472" s="65">
        <f t="shared" si="354"/>
        <v>1470</v>
      </c>
      <c r="E1472" s="66">
        <f t="shared" si="355"/>
        <v>2.9399999999998978</v>
      </c>
      <c r="F1472" s="72">
        <f t="shared" si="356"/>
        <v>-0.63892402966084672</v>
      </c>
      <c r="G1472" s="77">
        <f t="shared" si="357"/>
        <v>-0.21257438593320899</v>
      </c>
      <c r="H1472" s="69">
        <f t="shared" si="366"/>
        <v>0.54603142344423283</v>
      </c>
      <c r="I1472" s="66">
        <f t="shared" si="366"/>
        <v>-8.2188606520044551</v>
      </c>
      <c r="J1472" s="73">
        <f t="shared" si="352"/>
        <v>8.2369788595367677</v>
      </c>
      <c r="K1472" s="66">
        <f t="shared" si="353"/>
        <v>1.1674331490294463</v>
      </c>
      <c r="L1472" s="69">
        <f t="shared" si="367"/>
        <v>10.880479668563767</v>
      </c>
      <c r="M1472" s="66">
        <f t="shared" si="367"/>
        <v>-13.216833774924964</v>
      </c>
      <c r="N1472" s="69">
        <f t="shared" si="360"/>
        <v>7.6535016053105132</v>
      </c>
      <c r="O1472" s="69">
        <f t="shared" si="361"/>
        <v>-3.7649549665895957E-3</v>
      </c>
    </row>
    <row r="1473" spans="4:15" x14ac:dyDescent="0.3">
      <c r="D1473" s="65">
        <f t="shared" si="354"/>
        <v>1471</v>
      </c>
      <c r="E1473" s="66">
        <f t="shared" si="355"/>
        <v>2.9419999999998976</v>
      </c>
      <c r="F1473" s="72">
        <f t="shared" si="356"/>
        <v>-0.63745518414053171</v>
      </c>
      <c r="G1473" s="77">
        <f t="shared" si="357"/>
        <v>-0.21167962759623116</v>
      </c>
      <c r="H1473" s="69">
        <f t="shared" si="366"/>
        <v>0.54475357538491109</v>
      </c>
      <c r="I1473" s="66">
        <f t="shared" si="366"/>
        <v>-8.219285800776321</v>
      </c>
      <c r="J1473" s="73">
        <f t="shared" si="352"/>
        <v>8.2373184673616873</v>
      </c>
      <c r="K1473" s="66">
        <f t="shared" si="353"/>
        <v>1.1674811765509694</v>
      </c>
      <c r="L1473" s="69">
        <f t="shared" si="367"/>
        <v>10.881571731410656</v>
      </c>
      <c r="M1473" s="66">
        <f t="shared" si="367"/>
        <v>-13.233271496228973</v>
      </c>
      <c r="N1473" s="69">
        <f t="shared" si="360"/>
        <v>7.6535016053105132</v>
      </c>
      <c r="O1473" s="69">
        <f t="shared" si="361"/>
        <v>-3.7649549665895957E-3</v>
      </c>
    </row>
    <row r="1474" spans="4:15" x14ac:dyDescent="0.3">
      <c r="D1474" s="65">
        <f t="shared" si="354"/>
        <v>1472</v>
      </c>
      <c r="E1474" s="66">
        <f t="shared" si="355"/>
        <v>2.9439999999998974</v>
      </c>
      <c r="F1474" s="72">
        <f t="shared" si="356"/>
        <v>-0.63598954512072325</v>
      </c>
      <c r="G1474" s="77">
        <f t="shared" si="357"/>
        <v>-0.2107885429009837</v>
      </c>
      <c r="H1474" s="69">
        <f t="shared" si="366"/>
        <v>0.54347866501663</v>
      </c>
      <c r="I1474" s="66">
        <f t="shared" si="366"/>
        <v>-8.2197091600315133</v>
      </c>
      <c r="J1474" s="73">
        <f t="shared" si="352"/>
        <v>8.2376566895467445</v>
      </c>
      <c r="K1474" s="66">
        <f t="shared" si="353"/>
        <v>1.1675290081145571</v>
      </c>
      <c r="L1474" s="69">
        <f t="shared" si="367"/>
        <v>10.882661238561425</v>
      </c>
      <c r="M1474" s="66">
        <f t="shared" si="367"/>
        <v>-13.249710067830526</v>
      </c>
      <c r="N1474" s="69">
        <f t="shared" si="360"/>
        <v>7.6535016053105132</v>
      </c>
      <c r="O1474" s="69">
        <f t="shared" si="361"/>
        <v>-3.7649549665895957E-3</v>
      </c>
    </row>
    <row r="1475" spans="4:15" x14ac:dyDescent="0.3">
      <c r="D1475" s="65">
        <f t="shared" si="354"/>
        <v>1473</v>
      </c>
      <c r="E1475" s="66">
        <f t="shared" si="355"/>
        <v>2.9459999999998971</v>
      </c>
      <c r="F1475" s="72">
        <f t="shared" si="356"/>
        <v>-0.6345271066982896</v>
      </c>
      <c r="G1475" s="77">
        <f t="shared" si="357"/>
        <v>-0.20990111739826744</v>
      </c>
      <c r="H1475" s="69">
        <f t="shared" si="366"/>
        <v>0.54220668592638854</v>
      </c>
      <c r="I1475" s="66">
        <f t="shared" si="366"/>
        <v>-8.2201307371173158</v>
      </c>
      <c r="J1475" s="73">
        <f t="shared" ref="J1475:J1538" si="368">SQRT(H1475^2+I1475^2)</f>
        <v>8.2379935315320658</v>
      </c>
      <c r="K1475" s="66">
        <f t="shared" ref="K1475:K1538" si="369">$B$12+$B$13*J1475</f>
        <v>1.1675766444895546</v>
      </c>
      <c r="L1475" s="69">
        <f t="shared" si="367"/>
        <v>10.883748195891458</v>
      </c>
      <c r="M1475" s="66">
        <f t="shared" si="367"/>
        <v>-13.266149486150589</v>
      </c>
      <c r="N1475" s="69">
        <f t="shared" si="360"/>
        <v>7.6535016053105132</v>
      </c>
      <c r="O1475" s="69">
        <f t="shared" si="361"/>
        <v>-3.7649549665895957E-3</v>
      </c>
    </row>
    <row r="1476" spans="4:15" x14ac:dyDescent="0.3">
      <c r="D1476" s="65">
        <f t="shared" ref="D1476:D1539" si="370">D1475+1</f>
        <v>1474</v>
      </c>
      <c r="E1476" s="66">
        <f t="shared" ref="E1476:E1539" si="371">E1475+$B$4</f>
        <v>2.9479999999998969</v>
      </c>
      <c r="F1476" s="72">
        <f t="shared" ref="F1476:F1539" si="372">-K1475*H1475</f>
        <v>-0.63306786297373452</v>
      </c>
      <c r="G1476" s="77">
        <f t="shared" ref="G1476:G1539" si="373">-$B$5-K1475*I1475</f>
        <v>-0.20901733669111522</v>
      </c>
      <c r="H1476" s="69">
        <f t="shared" ref="H1476:I1491" si="374">H1475+$B$4*F1475</f>
        <v>0.54093763171299192</v>
      </c>
      <c r="I1476" s="66">
        <f t="shared" si="374"/>
        <v>-8.2205505393521126</v>
      </c>
      <c r="J1476" s="73">
        <f t="shared" si="368"/>
        <v>8.2383289987378845</v>
      </c>
      <c r="K1476" s="66">
        <f t="shared" si="369"/>
        <v>1.1676240864424945</v>
      </c>
      <c r="L1476" s="69">
        <f t="shared" ref="L1476:M1491" si="375">L1475+$B$4*H1475</f>
        <v>10.884832609263311</v>
      </c>
      <c r="M1476" s="66">
        <f t="shared" si="375"/>
        <v>-13.282589747624824</v>
      </c>
      <c r="N1476" s="69">
        <f t="shared" ref="N1476:N1539" si="376">IF(M1475&gt;=0,L1476,N1475)</f>
        <v>7.6535016053105132</v>
      </c>
      <c r="O1476" s="69">
        <f t="shared" ref="O1476:O1539" si="377">IF(M1475&gt;=0,M1476,O1475)</f>
        <v>-3.7649549665895957E-3</v>
      </c>
    </row>
    <row r="1477" spans="4:15" x14ac:dyDescent="0.3">
      <c r="D1477" s="65">
        <f t="shared" si="370"/>
        <v>1475</v>
      </c>
      <c r="E1477" s="66">
        <f t="shared" si="371"/>
        <v>2.9499999999998967</v>
      </c>
      <c r="F1477" s="72">
        <f t="shared" si="372"/>
        <v>-0.63161180805124872</v>
      </c>
      <c r="G1477" s="77">
        <f t="shared" si="373"/>
        <v>-0.20813718643463375</v>
      </c>
      <c r="H1477" s="69">
        <f t="shared" si="374"/>
        <v>0.53967149598704445</v>
      </c>
      <c r="I1477" s="66">
        <f t="shared" si="374"/>
        <v>-8.2209685740254947</v>
      </c>
      <c r="J1477" s="73">
        <f t="shared" si="368"/>
        <v>8.2386630965646166</v>
      </c>
      <c r="K1477" s="66">
        <f t="shared" si="369"/>
        <v>1.1676713347371062</v>
      </c>
      <c r="L1477" s="69">
        <f t="shared" si="375"/>
        <v>10.885914484526737</v>
      </c>
      <c r="M1477" s="66">
        <f t="shared" si="375"/>
        <v>-13.299030848703529</v>
      </c>
      <c r="N1477" s="69">
        <f t="shared" si="376"/>
        <v>7.6535016053105132</v>
      </c>
      <c r="O1477" s="69">
        <f t="shared" si="377"/>
        <v>-3.7649549665895957E-3</v>
      </c>
    </row>
    <row r="1478" spans="4:15" x14ac:dyDescent="0.3">
      <c r="D1478" s="65">
        <f t="shared" si="370"/>
        <v>1476</v>
      </c>
      <c r="E1478" s="66">
        <f t="shared" si="371"/>
        <v>2.9519999999998965</v>
      </c>
      <c r="F1478" s="72">
        <f t="shared" si="372"/>
        <v>-0.63015893603876305</v>
      </c>
      <c r="G1478" s="77">
        <f t="shared" si="373"/>
        <v>-0.20726065233584556</v>
      </c>
      <c r="H1478" s="69">
        <f t="shared" si="374"/>
        <v>0.53840827237094191</v>
      </c>
      <c r="I1478" s="66">
        <f t="shared" si="374"/>
        <v>-8.2213848483983636</v>
      </c>
      <c r="J1478" s="73">
        <f t="shared" si="368"/>
        <v>8.2389958303929038</v>
      </c>
      <c r="K1478" s="66">
        <f t="shared" si="369"/>
        <v>1.1677183901343231</v>
      </c>
      <c r="L1478" s="69">
        <f t="shared" si="375"/>
        <v>10.88699382751871</v>
      </c>
      <c r="M1478" s="66">
        <f t="shared" si="375"/>
        <v>-13.315472785851579</v>
      </c>
      <c r="N1478" s="69">
        <f t="shared" si="376"/>
        <v>7.6535016053105132</v>
      </c>
      <c r="O1478" s="69">
        <f t="shared" si="377"/>
        <v>-3.7649549665895957E-3</v>
      </c>
    </row>
    <row r="1479" spans="4:15" x14ac:dyDescent="0.3">
      <c r="D1479" s="65">
        <f t="shared" si="370"/>
        <v>1477</v>
      </c>
      <c r="E1479" s="66">
        <f t="shared" si="371"/>
        <v>2.9539999999998963</v>
      </c>
      <c r="F1479" s="72">
        <f t="shared" si="372"/>
        <v>-0.62870924104799841</v>
      </c>
      <c r="G1479" s="77">
        <f t="shared" si="373"/>
        <v>-0.20638772015354689</v>
      </c>
      <c r="H1479" s="69">
        <f t="shared" si="374"/>
        <v>0.53714795449886443</v>
      </c>
      <c r="I1479" s="66">
        <f t="shared" si="374"/>
        <v>-8.2217993697030352</v>
      </c>
      <c r="J1479" s="73">
        <f t="shared" si="368"/>
        <v>8.2393272055836899</v>
      </c>
      <c r="K1479" s="66">
        <f t="shared" si="369"/>
        <v>1.1677652533922931</v>
      </c>
      <c r="L1479" s="69">
        <f t="shared" si="375"/>
        <v>10.888070644063452</v>
      </c>
      <c r="M1479" s="66">
        <f t="shared" si="375"/>
        <v>-13.331915555548376</v>
      </c>
      <c r="N1479" s="69">
        <f t="shared" si="376"/>
        <v>7.6535016053105132</v>
      </c>
      <c r="O1479" s="69">
        <f t="shared" si="377"/>
        <v>-3.7649549665895957E-3</v>
      </c>
    </row>
    <row r="1480" spans="4:15" x14ac:dyDescent="0.3">
      <c r="D1480" s="65">
        <f t="shared" si="370"/>
        <v>1478</v>
      </c>
      <c r="E1480" s="66">
        <f t="shared" si="371"/>
        <v>2.955999999999896</v>
      </c>
      <c r="F1480" s="72">
        <f t="shared" si="372"/>
        <v>-0.62726271719451832</v>
      </c>
      <c r="G1480" s="77">
        <f t="shared" si="373"/>
        <v>-0.20551837569813891</v>
      </c>
      <c r="H1480" s="69">
        <f t="shared" si="374"/>
        <v>0.53589053601676839</v>
      </c>
      <c r="I1480" s="66">
        <f t="shared" si="374"/>
        <v>-8.2222121451433416</v>
      </c>
      <c r="J1480" s="73">
        <f t="shared" si="368"/>
        <v>8.2396572274782773</v>
      </c>
      <c r="K1480" s="66">
        <f t="shared" si="369"/>
        <v>1.1678119252663854</v>
      </c>
      <c r="L1480" s="69">
        <f t="shared" si="375"/>
        <v>10.88914493997245</v>
      </c>
      <c r="M1480" s="66">
        <f t="shared" si="375"/>
        <v>-13.348359154287781</v>
      </c>
      <c r="N1480" s="69">
        <f t="shared" si="376"/>
        <v>7.6535016053105132</v>
      </c>
      <c r="O1480" s="69">
        <f t="shared" si="377"/>
        <v>-3.7649549665895957E-3</v>
      </c>
    </row>
    <row r="1481" spans="4:15" x14ac:dyDescent="0.3">
      <c r="D1481" s="65">
        <f t="shared" si="370"/>
        <v>1479</v>
      </c>
      <c r="E1481" s="66">
        <f t="shared" si="371"/>
        <v>2.9579999999998958</v>
      </c>
      <c r="F1481" s="72">
        <f t="shared" si="372"/>
        <v>-0.6258193585977776</v>
      </c>
      <c r="G1481" s="77">
        <f t="shared" si="373"/>
        <v>-0.20465260483149628</v>
      </c>
      <c r="H1481" s="69">
        <f t="shared" si="374"/>
        <v>0.53463601058237931</v>
      </c>
      <c r="I1481" s="66">
        <f t="shared" si="374"/>
        <v>-8.222623181894738</v>
      </c>
      <c r="J1481" s="73">
        <f t="shared" si="368"/>
        <v>8.239985901398386</v>
      </c>
      <c r="K1481" s="66">
        <f t="shared" si="369"/>
        <v>1.167858406509201</v>
      </c>
      <c r="L1481" s="69">
        <f t="shared" si="375"/>
        <v>10.890216721044483</v>
      </c>
      <c r="M1481" s="66">
        <f t="shared" si="375"/>
        <v>-13.364803578578067</v>
      </c>
      <c r="N1481" s="69">
        <f t="shared" si="376"/>
        <v>7.6535016053105132</v>
      </c>
      <c r="O1481" s="69">
        <f t="shared" si="377"/>
        <v>-3.7649549665895957E-3</v>
      </c>
    </row>
    <row r="1482" spans="4:15" x14ac:dyDescent="0.3">
      <c r="D1482" s="65">
        <f t="shared" si="370"/>
        <v>1480</v>
      </c>
      <c r="E1482" s="66">
        <f t="shared" si="371"/>
        <v>2.9599999999998956</v>
      </c>
      <c r="F1482" s="72">
        <f t="shared" si="372"/>
        <v>-0.62437915938117383</v>
      </c>
      <c r="G1482" s="77">
        <f t="shared" si="373"/>
        <v>-0.20379039346679484</v>
      </c>
      <c r="H1482" s="69">
        <f t="shared" si="374"/>
        <v>0.53338437186518373</v>
      </c>
      <c r="I1482" s="66">
        <f t="shared" si="374"/>
        <v>-8.2230324871044012</v>
      </c>
      <c r="J1482" s="73">
        <f t="shared" si="368"/>
        <v>8.240313232646221</v>
      </c>
      <c r="K1482" s="66">
        <f t="shared" si="369"/>
        <v>1.1679046978705805</v>
      </c>
      <c r="L1482" s="69">
        <f t="shared" si="375"/>
        <v>10.891285993065647</v>
      </c>
      <c r="M1482" s="66">
        <f t="shared" si="375"/>
        <v>-13.381248824941856</v>
      </c>
      <c r="N1482" s="69">
        <f t="shared" si="376"/>
        <v>7.6535016053105132</v>
      </c>
      <c r="O1482" s="69">
        <f t="shared" si="377"/>
        <v>-3.7649549665895957E-3</v>
      </c>
    </row>
    <row r="1483" spans="4:15" x14ac:dyDescent="0.3">
      <c r="D1483" s="65">
        <f t="shared" si="370"/>
        <v>1481</v>
      </c>
      <c r="E1483" s="66">
        <f t="shared" si="371"/>
        <v>2.9619999999998954</v>
      </c>
      <c r="F1483" s="72">
        <f t="shared" si="372"/>
        <v>-0.62294211367209673</v>
      </c>
      <c r="G1483" s="77">
        <f t="shared" si="373"/>
        <v>-0.20293172756836597</v>
      </c>
      <c r="H1483" s="69">
        <f t="shared" si="374"/>
        <v>0.53213561354642136</v>
      </c>
      <c r="I1483" s="66">
        <f t="shared" si="374"/>
        <v>-8.2234400678913353</v>
      </c>
      <c r="J1483" s="73">
        <f t="shared" si="368"/>
        <v>8.2406392265045234</v>
      </c>
      <c r="K1483" s="66">
        <f t="shared" si="369"/>
        <v>1.1679508000976118</v>
      </c>
      <c r="L1483" s="69">
        <f t="shared" si="375"/>
        <v>10.892352761809377</v>
      </c>
      <c r="M1483" s="66">
        <f t="shared" si="375"/>
        <v>-13.397694889916066</v>
      </c>
      <c r="N1483" s="69">
        <f t="shared" si="376"/>
        <v>7.6535016053105132</v>
      </c>
      <c r="O1483" s="69">
        <f t="shared" si="377"/>
        <v>-3.7649549665895957E-3</v>
      </c>
    </row>
    <row r="1484" spans="4:15" x14ac:dyDescent="0.3">
      <c r="D1484" s="65">
        <f t="shared" si="370"/>
        <v>1482</v>
      </c>
      <c r="E1484" s="66">
        <f t="shared" si="371"/>
        <v>2.9639999999998952</v>
      </c>
      <c r="F1484" s="72">
        <f t="shared" si="372"/>
        <v>-0.62150821560197633</v>
      </c>
      <c r="G1484" s="77">
        <f t="shared" si="373"/>
        <v>-0.20207659315155624</v>
      </c>
      <c r="H1484" s="69">
        <f t="shared" si="374"/>
        <v>0.53088972931907719</v>
      </c>
      <c r="I1484" s="66">
        <f t="shared" si="374"/>
        <v>-8.2238459313464727</v>
      </c>
      <c r="J1484" s="73">
        <f t="shared" si="368"/>
        <v>8.2409638882366441</v>
      </c>
      <c r="K1484" s="66">
        <f t="shared" si="369"/>
        <v>1.1679967139346412</v>
      </c>
      <c r="L1484" s="69">
        <f t="shared" si="375"/>
        <v>10.893417033036471</v>
      </c>
      <c r="M1484" s="66">
        <f t="shared" si="375"/>
        <v>-13.414141770051849</v>
      </c>
      <c r="N1484" s="69">
        <f t="shared" si="376"/>
        <v>7.6535016053105132</v>
      </c>
      <c r="O1484" s="69">
        <f t="shared" si="377"/>
        <v>-3.7649549665895957E-3</v>
      </c>
    </row>
    <row r="1485" spans="4:15" x14ac:dyDescent="0.3">
      <c r="D1485" s="65">
        <f t="shared" si="370"/>
        <v>1483</v>
      </c>
      <c r="E1485" s="66">
        <f t="shared" si="371"/>
        <v>2.9659999999998949</v>
      </c>
      <c r="F1485" s="72">
        <f t="shared" si="372"/>
        <v>-0.62007745930633329</v>
      </c>
      <c r="G1485" s="77">
        <f t="shared" si="373"/>
        <v>-0.20122497628254976</v>
      </c>
      <c r="H1485" s="69">
        <f t="shared" si="374"/>
        <v>0.52964671288787324</v>
      </c>
      <c r="I1485" s="66">
        <f t="shared" si="374"/>
        <v>-8.2242500845327751</v>
      </c>
      <c r="J1485" s="73">
        <f t="shared" si="368"/>
        <v>8.2412872230865908</v>
      </c>
      <c r="K1485" s="66">
        <f t="shared" si="369"/>
        <v>1.1680424401232785</v>
      </c>
      <c r="L1485" s="69">
        <f t="shared" si="375"/>
        <v>10.894478812495109</v>
      </c>
      <c r="M1485" s="66">
        <f t="shared" si="375"/>
        <v>-13.430589461914542</v>
      </c>
      <c r="N1485" s="69">
        <f t="shared" si="376"/>
        <v>7.6535016053105132</v>
      </c>
      <c r="O1485" s="69">
        <f t="shared" si="377"/>
        <v>-3.7649549665895957E-3</v>
      </c>
    </row>
    <row r="1486" spans="4:15" x14ac:dyDescent="0.3">
      <c r="D1486" s="65">
        <f t="shared" si="370"/>
        <v>1484</v>
      </c>
      <c r="E1486" s="66">
        <f t="shared" si="371"/>
        <v>2.9679999999998947</v>
      </c>
      <c r="F1486" s="72">
        <f t="shared" si="372"/>
        <v>-0.61864983892482495</v>
      </c>
      <c r="G1486" s="77">
        <f t="shared" si="373"/>
        <v>-0.20037686307825808</v>
      </c>
      <c r="H1486" s="69">
        <f t="shared" si="374"/>
        <v>0.52840655796926062</v>
      </c>
      <c r="I1486" s="66">
        <f t="shared" si="374"/>
        <v>-8.2246525344853403</v>
      </c>
      <c r="J1486" s="73">
        <f t="shared" si="368"/>
        <v>8.2416092362791051</v>
      </c>
      <c r="K1486" s="66">
        <f t="shared" si="369"/>
        <v>1.1680879794024102</v>
      </c>
      <c r="L1486" s="69">
        <f t="shared" si="375"/>
        <v>10.895538105920885</v>
      </c>
      <c r="M1486" s="66">
        <f t="shared" si="375"/>
        <v>-13.447037962083607</v>
      </c>
      <c r="N1486" s="69">
        <f t="shared" si="376"/>
        <v>7.6535016053105132</v>
      </c>
      <c r="O1486" s="69">
        <f t="shared" si="377"/>
        <v>-3.7649549665895957E-3</v>
      </c>
    </row>
    <row r="1487" spans="4:15" x14ac:dyDescent="0.3">
      <c r="D1487" s="65">
        <f t="shared" si="370"/>
        <v>1485</v>
      </c>
      <c r="E1487" s="66">
        <f t="shared" si="371"/>
        <v>2.9699999999998945</v>
      </c>
      <c r="F1487" s="72">
        <f t="shared" si="372"/>
        <v>-0.61722534860129619</v>
      </c>
      <c r="G1487" s="77">
        <f t="shared" si="373"/>
        <v>-0.19953223970610701</v>
      </c>
      <c r="H1487" s="69">
        <f t="shared" si="374"/>
        <v>0.52716925829141092</v>
      </c>
      <c r="I1487" s="66">
        <f t="shared" si="374"/>
        <v>-8.2250532882114964</v>
      </c>
      <c r="J1487" s="73">
        <f t="shared" si="368"/>
        <v>8.2419299330197102</v>
      </c>
      <c r="K1487" s="66">
        <f t="shared" si="369"/>
        <v>1.1681333325082035</v>
      </c>
      <c r="L1487" s="69">
        <f t="shared" si="375"/>
        <v>10.896594919036824</v>
      </c>
      <c r="M1487" s="66">
        <f t="shared" si="375"/>
        <v>-13.463487267152578</v>
      </c>
      <c r="N1487" s="69">
        <f t="shared" si="376"/>
        <v>7.6535016053105132</v>
      </c>
      <c r="O1487" s="69">
        <f t="shared" si="377"/>
        <v>-3.7649549665895957E-3</v>
      </c>
    </row>
    <row r="1488" spans="4:15" x14ac:dyDescent="0.3">
      <c r="D1488" s="65">
        <f t="shared" si="370"/>
        <v>1486</v>
      </c>
      <c r="E1488" s="66">
        <f t="shared" si="371"/>
        <v>2.9719999999998943</v>
      </c>
      <c r="F1488" s="72">
        <f t="shared" si="372"/>
        <v>-0.61580398248382373</v>
      </c>
      <c r="G1488" s="77">
        <f t="shared" si="373"/>
        <v>-0.19869109238394778</v>
      </c>
      <c r="H1488" s="69">
        <f t="shared" si="374"/>
        <v>0.5259348075942083</v>
      </c>
      <c r="I1488" s="66">
        <f t="shared" si="374"/>
        <v>-8.2254523526909082</v>
      </c>
      <c r="J1488" s="73">
        <f t="shared" si="368"/>
        <v>8.2422493184947729</v>
      </c>
      <c r="K1488" s="66">
        <f t="shared" si="369"/>
        <v>1.1681785001741178</v>
      </c>
      <c r="L1488" s="69">
        <f t="shared" si="375"/>
        <v>10.897649257553407</v>
      </c>
      <c r="M1488" s="66">
        <f t="shared" si="375"/>
        <v>-13.479937373729001</v>
      </c>
      <c r="N1488" s="69">
        <f t="shared" si="376"/>
        <v>7.6535016053105132</v>
      </c>
      <c r="O1488" s="69">
        <f t="shared" si="377"/>
        <v>-3.7649549665895957E-3</v>
      </c>
    </row>
    <row r="1489" spans="4:15" x14ac:dyDescent="0.3">
      <c r="D1489" s="65">
        <f t="shared" si="370"/>
        <v>1487</v>
      </c>
      <c r="E1489" s="66">
        <f t="shared" si="371"/>
        <v>2.9739999999998941</v>
      </c>
      <c r="F1489" s="72">
        <f t="shared" si="372"/>
        <v>-0.61438573472476554</v>
      </c>
      <c r="G1489" s="77">
        <f t="shared" si="373"/>
        <v>-0.19785340737986523</v>
      </c>
      <c r="H1489" s="69">
        <f t="shared" si="374"/>
        <v>0.52470319962924061</v>
      </c>
      <c r="I1489" s="66">
        <f t="shared" si="374"/>
        <v>-8.2258497348756769</v>
      </c>
      <c r="J1489" s="73">
        <f t="shared" si="368"/>
        <v>8.2425673978715768</v>
      </c>
      <c r="K1489" s="66">
        <f t="shared" si="369"/>
        <v>1.1682234831309126</v>
      </c>
      <c r="L1489" s="69">
        <f t="shared" si="375"/>
        <v>10.898701127168597</v>
      </c>
      <c r="M1489" s="66">
        <f t="shared" si="375"/>
        <v>-13.496388278434383</v>
      </c>
      <c r="N1489" s="69">
        <f t="shared" si="376"/>
        <v>7.6535016053105132</v>
      </c>
      <c r="O1489" s="69">
        <f t="shared" si="377"/>
        <v>-3.7649549665895957E-3</v>
      </c>
    </row>
    <row r="1490" spans="4:15" x14ac:dyDescent="0.3">
      <c r="D1490" s="65">
        <f t="shared" si="370"/>
        <v>1488</v>
      </c>
      <c r="E1490" s="66">
        <f t="shared" si="371"/>
        <v>2.9759999999998938</v>
      </c>
      <c r="F1490" s="72">
        <f t="shared" si="372"/>
        <v>-0.61297059948080601</v>
      </c>
      <c r="G1490" s="77">
        <f t="shared" si="373"/>
        <v>-0.1970191710120428</v>
      </c>
      <c r="H1490" s="69">
        <f t="shared" si="374"/>
        <v>0.52347442815979106</v>
      </c>
      <c r="I1490" s="66">
        <f t="shared" si="374"/>
        <v>-8.2262454416904358</v>
      </c>
      <c r="J1490" s="73">
        <f t="shared" si="368"/>
        <v>8.2428841762983609</v>
      </c>
      <c r="K1490" s="66">
        <f t="shared" si="369"/>
        <v>1.168268282106655</v>
      </c>
      <c r="L1490" s="69">
        <f t="shared" si="375"/>
        <v>10.899750533567856</v>
      </c>
      <c r="M1490" s="66">
        <f t="shared" si="375"/>
        <v>-13.512839977904134</v>
      </c>
      <c r="N1490" s="69">
        <f t="shared" si="376"/>
        <v>7.6535016053105132</v>
      </c>
      <c r="O1490" s="69">
        <f t="shared" si="377"/>
        <v>-3.7649549665895957E-3</v>
      </c>
    </row>
    <row r="1491" spans="4:15" x14ac:dyDescent="0.3">
      <c r="D1491" s="65">
        <f t="shared" si="370"/>
        <v>1489</v>
      </c>
      <c r="E1491" s="66">
        <f t="shared" si="371"/>
        <v>2.9779999999998936</v>
      </c>
      <c r="F1491" s="72">
        <f t="shared" si="372"/>
        <v>-0.6115585709130027</v>
      </c>
      <c r="G1491" s="77">
        <f t="shared" si="373"/>
        <v>-0.1961883696486133</v>
      </c>
      <c r="H1491" s="69">
        <f t="shared" si="374"/>
        <v>0.52224848696082948</v>
      </c>
      <c r="I1491" s="66">
        <f t="shared" si="374"/>
        <v>-8.2266394800324605</v>
      </c>
      <c r="J1491" s="73">
        <f t="shared" si="368"/>
        <v>8.2431996589044001</v>
      </c>
      <c r="K1491" s="66">
        <f t="shared" si="369"/>
        <v>1.1683128978267296</v>
      </c>
      <c r="L1491" s="69">
        <f t="shared" si="375"/>
        <v>10.900797482424176</v>
      </c>
      <c r="M1491" s="66">
        <f t="shared" si="375"/>
        <v>-13.529292468787515</v>
      </c>
      <c r="N1491" s="69">
        <f t="shared" si="376"/>
        <v>7.6535016053105132</v>
      </c>
      <c r="O1491" s="69">
        <f t="shared" si="377"/>
        <v>-3.7649549665895957E-3</v>
      </c>
    </row>
    <row r="1492" spans="4:15" x14ac:dyDescent="0.3">
      <c r="D1492" s="65">
        <f t="shared" si="370"/>
        <v>1490</v>
      </c>
      <c r="E1492" s="66">
        <f t="shared" si="371"/>
        <v>2.9799999999998934</v>
      </c>
      <c r="F1492" s="72">
        <f t="shared" si="372"/>
        <v>-0.61014964318683174</v>
      </c>
      <c r="G1492" s="77">
        <f t="shared" si="373"/>
        <v>-0.19536098970749549</v>
      </c>
      <c r="H1492" s="69">
        <f t="shared" ref="H1492:I1507" si="378">H1491+$B$4*F1491</f>
        <v>0.52102536981900349</v>
      </c>
      <c r="I1492" s="66">
        <f t="shared" si="378"/>
        <v>-8.2270318567717577</v>
      </c>
      <c r="J1492" s="73">
        <f t="shared" si="368"/>
        <v>8.2435138508000581</v>
      </c>
      <c r="K1492" s="66">
        <f t="shared" si="369"/>
        <v>1.1683573310138469</v>
      </c>
      <c r="L1492" s="69">
        <f t="shared" ref="L1492:M1507" si="379">L1491+$B$4*H1491</f>
        <v>10.901841979398098</v>
      </c>
      <c r="M1492" s="66">
        <f t="shared" si="379"/>
        <v>-13.54574574774758</v>
      </c>
      <c r="N1492" s="69">
        <f t="shared" si="376"/>
        <v>7.6535016053105132</v>
      </c>
      <c r="O1492" s="69">
        <f t="shared" si="377"/>
        <v>-3.7649549665895957E-3</v>
      </c>
    </row>
    <row r="1493" spans="4:15" x14ac:dyDescent="0.3">
      <c r="D1493" s="65">
        <f t="shared" si="370"/>
        <v>1491</v>
      </c>
      <c r="E1493" s="66">
        <f t="shared" si="371"/>
        <v>2.9819999999998932</v>
      </c>
      <c r="F1493" s="72">
        <f t="shared" si="372"/>
        <v>-0.60874381047223347</v>
      </c>
      <c r="G1493" s="77">
        <f t="shared" si="373"/>
        <v>-0.19453701765625553</v>
      </c>
      <c r="H1493" s="69">
        <f t="shared" si="378"/>
        <v>0.51980507053262981</v>
      </c>
      <c r="I1493" s="66">
        <f t="shared" si="378"/>
        <v>-8.2274225787511721</v>
      </c>
      <c r="J1493" s="73">
        <f t="shared" si="368"/>
        <v>8.2438267570768389</v>
      </c>
      <c r="K1493" s="66">
        <f t="shared" si="369"/>
        <v>1.1684015823880503</v>
      </c>
      <c r="L1493" s="69">
        <f t="shared" si="379"/>
        <v>10.902884030137736</v>
      </c>
      <c r="M1493" s="66">
        <f t="shared" si="379"/>
        <v>-13.562199811461124</v>
      </c>
      <c r="N1493" s="69">
        <f t="shared" si="376"/>
        <v>7.6535016053105132</v>
      </c>
      <c r="O1493" s="69">
        <f t="shared" si="377"/>
        <v>-3.7649549665895957E-3</v>
      </c>
    </row>
    <row r="1494" spans="4:15" x14ac:dyDescent="0.3">
      <c r="D1494" s="65">
        <f t="shared" si="370"/>
        <v>1492</v>
      </c>
      <c r="E1494" s="66">
        <f t="shared" si="371"/>
        <v>2.983999999999893</v>
      </c>
      <c r="F1494" s="72">
        <f t="shared" si="372"/>
        <v>-0.60734106694365675</v>
      </c>
      <c r="G1494" s="77">
        <f t="shared" si="373"/>
        <v>-0.19371644001195776</v>
      </c>
      <c r="H1494" s="69">
        <f t="shared" si="378"/>
        <v>0.51858758291168539</v>
      </c>
      <c r="I1494" s="66">
        <f t="shared" si="378"/>
        <v>-8.2278116527864853</v>
      </c>
      <c r="J1494" s="73">
        <f t="shared" si="368"/>
        <v>8.2441383828074635</v>
      </c>
      <c r="K1494" s="66">
        <f t="shared" si="369"/>
        <v>1.1684456526667264</v>
      </c>
      <c r="L1494" s="69">
        <f t="shared" si="379"/>
        <v>10.903923640278801</v>
      </c>
      <c r="M1494" s="66">
        <f t="shared" si="379"/>
        <v>-13.578654656618626</v>
      </c>
      <c r="N1494" s="69">
        <f t="shared" si="376"/>
        <v>7.6535016053105132</v>
      </c>
      <c r="O1494" s="69">
        <f t="shared" si="377"/>
        <v>-3.7649549665895957E-3</v>
      </c>
    </row>
    <row r="1495" spans="4:15" x14ac:dyDescent="0.3">
      <c r="D1495" s="65">
        <f t="shared" si="370"/>
        <v>1493</v>
      </c>
      <c r="E1495" s="66">
        <f t="shared" si="371"/>
        <v>2.9859999999998927</v>
      </c>
      <c r="F1495" s="72">
        <f t="shared" si="372"/>
        <v>-0.60594140678010433</v>
      </c>
      <c r="G1495" s="77">
        <f t="shared" si="373"/>
        <v>-0.19289924334099773</v>
      </c>
      <c r="H1495" s="69">
        <f t="shared" si="378"/>
        <v>0.51737290077779807</v>
      </c>
      <c r="I1495" s="66">
        <f t="shared" si="378"/>
        <v>-8.2281990856665086</v>
      </c>
      <c r="J1495" s="73">
        <f t="shared" si="368"/>
        <v>8.2444487330459157</v>
      </c>
      <c r="K1495" s="66">
        <f t="shared" si="369"/>
        <v>1.1684895425646122</v>
      </c>
      <c r="L1495" s="69">
        <f t="shared" si="379"/>
        <v>10.904960815444625</v>
      </c>
      <c r="M1495" s="66">
        <f t="shared" si="379"/>
        <v>-13.595110279924199</v>
      </c>
      <c r="N1495" s="69">
        <f t="shared" si="376"/>
        <v>7.6535016053105132</v>
      </c>
      <c r="O1495" s="69">
        <f t="shared" si="377"/>
        <v>-3.7649549665895957E-3</v>
      </c>
    </row>
    <row r="1496" spans="4:15" x14ac:dyDescent="0.3">
      <c r="D1496" s="65">
        <f t="shared" si="370"/>
        <v>1494</v>
      </c>
      <c r="E1496" s="66">
        <f t="shared" si="371"/>
        <v>2.9879999999998925</v>
      </c>
      <c r="F1496" s="72">
        <f t="shared" si="372"/>
        <v>-0.60454482416517574</v>
      </c>
      <c r="G1496" s="77">
        <f t="shared" si="373"/>
        <v>-0.19208541425897963</v>
      </c>
      <c r="H1496" s="69">
        <f t="shared" si="378"/>
        <v>0.51616101796423786</v>
      </c>
      <c r="I1496" s="66">
        <f t="shared" si="378"/>
        <v>-8.2285848841531912</v>
      </c>
      <c r="J1496" s="73">
        <f t="shared" si="368"/>
        <v>8.2447578128275101</v>
      </c>
      <c r="K1496" s="66">
        <f t="shared" si="369"/>
        <v>1.1685332527938053</v>
      </c>
      <c r="L1496" s="69">
        <f t="shared" si="379"/>
        <v>10.905995561246181</v>
      </c>
      <c r="M1496" s="66">
        <f t="shared" si="379"/>
        <v>-13.611566678095532</v>
      </c>
      <c r="N1496" s="69">
        <f t="shared" si="376"/>
        <v>7.6535016053105132</v>
      </c>
      <c r="O1496" s="69">
        <f t="shared" si="377"/>
        <v>-3.7649549665895957E-3</v>
      </c>
    </row>
    <row r="1497" spans="4:15" x14ac:dyDescent="0.3">
      <c r="D1497" s="65">
        <f t="shared" si="370"/>
        <v>1495</v>
      </c>
      <c r="E1497" s="66">
        <f t="shared" si="371"/>
        <v>2.9899999999998923</v>
      </c>
      <c r="F1497" s="72">
        <f t="shared" si="372"/>
        <v>-0.60315131328711258</v>
      </c>
      <c r="G1497" s="77">
        <f t="shared" si="373"/>
        <v>-0.19127493943053331</v>
      </c>
      <c r="H1497" s="69">
        <f t="shared" si="378"/>
        <v>0.51495192831590753</v>
      </c>
      <c r="I1497" s="66">
        <f t="shared" si="378"/>
        <v>-8.2289690549817092</v>
      </c>
      <c r="J1497" s="73">
        <f t="shared" si="368"/>
        <v>8.2450656271689464</v>
      </c>
      <c r="K1497" s="66">
        <f t="shared" si="369"/>
        <v>1.1685767840637693</v>
      </c>
      <c r="L1497" s="69">
        <f t="shared" si="379"/>
        <v>10.90702788328211</v>
      </c>
      <c r="M1497" s="66">
        <f t="shared" si="379"/>
        <v>-13.628023847863838</v>
      </c>
      <c r="N1497" s="69">
        <f t="shared" si="376"/>
        <v>7.6535016053105132</v>
      </c>
      <c r="O1497" s="69">
        <f t="shared" si="377"/>
        <v>-3.7649549665895957E-3</v>
      </c>
    </row>
    <row r="1498" spans="4:15" x14ac:dyDescent="0.3">
      <c r="D1498" s="65">
        <f t="shared" si="370"/>
        <v>1496</v>
      </c>
      <c r="E1498" s="66">
        <f t="shared" si="371"/>
        <v>2.9919999999998921</v>
      </c>
      <c r="F1498" s="72">
        <f t="shared" si="372"/>
        <v>-0.6017608683388399</v>
      </c>
      <c r="G1498" s="77">
        <f t="shared" si="373"/>
        <v>-0.19046780556919884</v>
      </c>
      <c r="H1498" s="69">
        <f t="shared" si="378"/>
        <v>0.51374562568933335</v>
      </c>
      <c r="I1498" s="66">
        <f t="shared" si="378"/>
        <v>-8.2293516048605699</v>
      </c>
      <c r="J1498" s="73">
        <f t="shared" si="368"/>
        <v>8.2453721810683707</v>
      </c>
      <c r="K1498" s="66">
        <f t="shared" si="369"/>
        <v>1.1686201370813454</v>
      </c>
      <c r="L1498" s="69">
        <f t="shared" si="379"/>
        <v>10.908057787138741</v>
      </c>
      <c r="M1498" s="66">
        <f t="shared" si="379"/>
        <v>-13.644481785973802</v>
      </c>
      <c r="N1498" s="69">
        <f t="shared" si="376"/>
        <v>7.6535016053105132</v>
      </c>
      <c r="O1498" s="69">
        <f t="shared" si="377"/>
        <v>-3.7649549665895957E-3</v>
      </c>
    </row>
    <row r="1499" spans="4:15" x14ac:dyDescent="0.3">
      <c r="D1499" s="65">
        <f t="shared" si="370"/>
        <v>1497</v>
      </c>
      <c r="E1499" s="66">
        <f t="shared" si="371"/>
        <v>2.9939999999998919</v>
      </c>
      <c r="F1499" s="72">
        <f t="shared" si="372"/>
        <v>-0.60037348351801034</v>
      </c>
      <c r="G1499" s="77">
        <f t="shared" si="373"/>
        <v>-0.18966399943725065</v>
      </c>
      <c r="H1499" s="69">
        <f t="shared" si="378"/>
        <v>0.51254210395265565</v>
      </c>
      <c r="I1499" s="66">
        <f t="shared" si="378"/>
        <v>-8.2297325404717085</v>
      </c>
      <c r="J1499" s="73">
        <f t="shared" si="368"/>
        <v>8.2456774795054368</v>
      </c>
      <c r="K1499" s="66">
        <f t="shared" si="369"/>
        <v>1.1686633125507582</v>
      </c>
      <c r="L1499" s="69">
        <f t="shared" si="379"/>
        <v>10.909085278390119</v>
      </c>
      <c r="M1499" s="66">
        <f t="shared" si="379"/>
        <v>-13.660940489183524</v>
      </c>
      <c r="N1499" s="69">
        <f t="shared" si="376"/>
        <v>7.6535016053105132</v>
      </c>
      <c r="O1499" s="69">
        <f t="shared" si="377"/>
        <v>-3.7649549665895957E-3</v>
      </c>
    </row>
    <row r="1500" spans="4:15" x14ac:dyDescent="0.3">
      <c r="D1500" s="65">
        <f t="shared" si="370"/>
        <v>1498</v>
      </c>
      <c r="E1500" s="66">
        <f t="shared" si="371"/>
        <v>2.9959999999998916</v>
      </c>
      <c r="F1500" s="72">
        <f t="shared" si="372"/>
        <v>-0.59898915302704558</v>
      </c>
      <c r="G1500" s="77">
        <f t="shared" si="373"/>
        <v>-0.18886350784556605</v>
      </c>
      <c r="H1500" s="69">
        <f t="shared" si="378"/>
        <v>0.51134135698561967</v>
      </c>
      <c r="I1500" s="66">
        <f t="shared" si="378"/>
        <v>-8.2301118684705834</v>
      </c>
      <c r="J1500" s="73">
        <f t="shared" si="368"/>
        <v>8.2459815274413657</v>
      </c>
      <c r="K1500" s="66">
        <f t="shared" si="369"/>
        <v>1.1687063111736269</v>
      </c>
      <c r="L1500" s="69">
        <f t="shared" si="379"/>
        <v>10.910110362598024</v>
      </c>
      <c r="M1500" s="66">
        <f t="shared" si="379"/>
        <v>-13.677399954264468</v>
      </c>
      <c r="N1500" s="69">
        <f t="shared" si="376"/>
        <v>7.6535016053105132</v>
      </c>
      <c r="O1500" s="69">
        <f t="shared" si="377"/>
        <v>-3.7649549665895957E-3</v>
      </c>
    </row>
    <row r="1501" spans="4:15" x14ac:dyDescent="0.3">
      <c r="D1501" s="65">
        <f t="shared" si="370"/>
        <v>1499</v>
      </c>
      <c r="E1501" s="66">
        <f t="shared" si="371"/>
        <v>2.9979999999998914</v>
      </c>
      <c r="F1501" s="72">
        <f t="shared" si="372"/>
        <v>-0.59760787107318025</v>
      </c>
      <c r="G1501" s="77">
        <f t="shared" si="373"/>
        <v>-0.18806631765345827</v>
      </c>
      <c r="H1501" s="69">
        <f t="shared" si="378"/>
        <v>0.51014337867956561</v>
      </c>
      <c r="I1501" s="66">
        <f t="shared" si="378"/>
        <v>-8.230489595486274</v>
      </c>
      <c r="J1501" s="73">
        <f t="shared" si="368"/>
        <v>8.2462843298190016</v>
      </c>
      <c r="K1501" s="66">
        <f t="shared" si="369"/>
        <v>1.1687491336489708</v>
      </c>
      <c r="L1501" s="69">
        <f t="shared" si="379"/>
        <v>10.911133045311995</v>
      </c>
      <c r="M1501" s="66">
        <f t="shared" si="379"/>
        <v>-13.693860178001408</v>
      </c>
      <c r="N1501" s="69">
        <f t="shared" si="376"/>
        <v>7.6535016053105132</v>
      </c>
      <c r="O1501" s="69">
        <f t="shared" si="377"/>
        <v>-3.7649549665895957E-3</v>
      </c>
    </row>
    <row r="1502" spans="4:15" x14ac:dyDescent="0.3">
      <c r="D1502" s="65">
        <f t="shared" si="370"/>
        <v>1500</v>
      </c>
      <c r="E1502" s="66">
        <f t="shared" si="371"/>
        <v>2.9999999999998912</v>
      </c>
      <c r="F1502" s="72">
        <f t="shared" si="372"/>
        <v>-0.5962296318685012</v>
      </c>
      <c r="G1502" s="77">
        <f t="shared" si="373"/>
        <v>-0.18727241576854858</v>
      </c>
      <c r="H1502" s="69">
        <f t="shared" si="378"/>
        <v>0.50894816293741929</v>
      </c>
      <c r="I1502" s="66">
        <f t="shared" si="378"/>
        <v>-8.2308657281215805</v>
      </c>
      <c r="J1502" s="73">
        <f t="shared" si="368"/>
        <v>8.2465858915628694</v>
      </c>
      <c r="K1502" s="66">
        <f t="shared" si="369"/>
        <v>1.1687917806732189</v>
      </c>
      <c r="L1502" s="69">
        <f t="shared" si="379"/>
        <v>10.912153332069355</v>
      </c>
      <c r="M1502" s="66">
        <f t="shared" si="379"/>
        <v>-13.71032115719238</v>
      </c>
      <c r="N1502" s="69">
        <f t="shared" si="376"/>
        <v>7.6535016053105132</v>
      </c>
      <c r="O1502" s="69">
        <f t="shared" si="377"/>
        <v>-3.7649549665895957E-3</v>
      </c>
    </row>
    <row r="1503" spans="4:15" x14ac:dyDescent="0.3">
      <c r="D1503" s="65">
        <f t="shared" si="370"/>
        <v>1501</v>
      </c>
      <c r="E1503" s="66">
        <f t="shared" si="371"/>
        <v>3.001999999999891</v>
      </c>
      <c r="F1503" s="72">
        <f t="shared" si="372"/>
        <v>-0.5948544296299898</v>
      </c>
      <c r="G1503" s="77">
        <f t="shared" si="373"/>
        <v>-0.1864817891466064</v>
      </c>
      <c r="H1503" s="69">
        <f t="shared" si="378"/>
        <v>0.50775570367368228</v>
      </c>
      <c r="I1503" s="66">
        <f t="shared" si="378"/>
        <v>-8.2312402729531176</v>
      </c>
      <c r="J1503" s="73">
        <f t="shared" si="368"/>
        <v>8.2468862175792417</v>
      </c>
      <c r="K1503" s="66">
        <f t="shared" si="369"/>
        <v>1.1688342529402191</v>
      </c>
      <c r="L1503" s="69">
        <f t="shared" si="379"/>
        <v>10.91317122839523</v>
      </c>
      <c r="M1503" s="66">
        <f t="shared" si="379"/>
        <v>-13.726782888648623</v>
      </c>
      <c r="N1503" s="69">
        <f t="shared" si="376"/>
        <v>7.6535016053105132</v>
      </c>
      <c r="O1503" s="69">
        <f t="shared" si="377"/>
        <v>-3.7649549665895957E-3</v>
      </c>
    </row>
    <row r="1504" spans="4:15" x14ac:dyDescent="0.3">
      <c r="D1504" s="65">
        <f t="shared" si="370"/>
        <v>1502</v>
      </c>
      <c r="E1504" s="66">
        <f t="shared" si="371"/>
        <v>3.0039999999998908</v>
      </c>
      <c r="F1504" s="72">
        <f t="shared" si="372"/>
        <v>-0.59348225857956372</v>
      </c>
      <c r="G1504" s="77">
        <f t="shared" si="373"/>
        <v>-0.18569442479139653</v>
      </c>
      <c r="H1504" s="69">
        <f t="shared" si="378"/>
        <v>0.50656599481442233</v>
      </c>
      <c r="I1504" s="66">
        <f t="shared" si="378"/>
        <v>-8.2316132365314107</v>
      </c>
      <c r="J1504" s="73">
        <f t="shared" si="368"/>
        <v>8.2471853127561925</v>
      </c>
      <c r="K1504" s="66">
        <f t="shared" si="369"/>
        <v>1.1688765511412453</v>
      </c>
      <c r="L1504" s="69">
        <f t="shared" si="379"/>
        <v>10.914186739802577</v>
      </c>
      <c r="M1504" s="66">
        <f t="shared" si="379"/>
        <v>-13.743245369194529</v>
      </c>
      <c r="N1504" s="69">
        <f t="shared" si="376"/>
        <v>7.6535016053105132</v>
      </c>
      <c r="O1504" s="69">
        <f t="shared" si="377"/>
        <v>-3.7649549665895957E-3</v>
      </c>
    </row>
    <row r="1505" spans="4:15" x14ac:dyDescent="0.3">
      <c r="D1505" s="65">
        <f t="shared" si="370"/>
        <v>1503</v>
      </c>
      <c r="E1505" s="66">
        <f t="shared" si="371"/>
        <v>3.0059999999998905</v>
      </c>
      <c r="F1505" s="72">
        <f t="shared" si="372"/>
        <v>-0.59211311294411595</v>
      </c>
      <c r="G1505" s="77">
        <f t="shared" si="373"/>
        <v>-0.18491030975454059</v>
      </c>
      <c r="H1505" s="69">
        <f t="shared" si="378"/>
        <v>0.50537903029726317</v>
      </c>
      <c r="I1505" s="66">
        <f t="shared" si="378"/>
        <v>-8.2319846253809938</v>
      </c>
      <c r="J1505" s="73">
        <f t="shared" si="368"/>
        <v>8.2474831819636503</v>
      </c>
      <c r="K1505" s="66">
        <f t="shared" si="369"/>
        <v>1.1689186759650054</v>
      </c>
      <c r="L1505" s="69">
        <f t="shared" si="379"/>
        <v>10.915199871792206</v>
      </c>
      <c r="M1505" s="66">
        <f t="shared" si="379"/>
        <v>-13.759708595667592</v>
      </c>
      <c r="N1505" s="69">
        <f t="shared" si="376"/>
        <v>7.6535016053105132</v>
      </c>
      <c r="O1505" s="69">
        <f t="shared" si="377"/>
        <v>-3.7649549665895957E-3</v>
      </c>
    </row>
    <row r="1506" spans="4:15" x14ac:dyDescent="0.3">
      <c r="D1506" s="65">
        <f t="shared" si="370"/>
        <v>1504</v>
      </c>
      <c r="E1506" s="66">
        <f t="shared" si="371"/>
        <v>3.0079999999998903</v>
      </c>
      <c r="F1506" s="72">
        <f t="shared" si="372"/>
        <v>-0.59074698695555528</v>
      </c>
      <c r="G1506" s="77">
        <f t="shared" si="373"/>
        <v>-0.18412943113536606</v>
      </c>
      <c r="H1506" s="69">
        <f t="shared" si="378"/>
        <v>0.50419480407137496</v>
      </c>
      <c r="I1506" s="66">
        <f t="shared" si="378"/>
        <v>-8.2323544460005031</v>
      </c>
      <c r="J1506" s="73">
        <f t="shared" si="368"/>
        <v>8.247779830053469</v>
      </c>
      <c r="K1506" s="66">
        <f t="shared" si="369"/>
        <v>1.1689606280976512</v>
      </c>
      <c r="L1506" s="69">
        <f t="shared" si="379"/>
        <v>10.916210629852801</v>
      </c>
      <c r="M1506" s="66">
        <f t="shared" si="379"/>
        <v>-13.776172564918353</v>
      </c>
      <c r="N1506" s="69">
        <f t="shared" si="376"/>
        <v>7.6535016053105132</v>
      </c>
      <c r="O1506" s="69">
        <f t="shared" si="377"/>
        <v>-3.7649549665895957E-3</v>
      </c>
    </row>
    <row r="1507" spans="4:15" x14ac:dyDescent="0.3">
      <c r="D1507" s="65">
        <f t="shared" si="370"/>
        <v>1505</v>
      </c>
      <c r="E1507" s="66">
        <f t="shared" si="371"/>
        <v>3.0099999999998901</v>
      </c>
      <c r="F1507" s="72">
        <f t="shared" si="372"/>
        <v>-0.58938387485084665</v>
      </c>
      <c r="G1507" s="77">
        <f t="shared" si="373"/>
        <v>-0.18335177608076059</v>
      </c>
      <c r="H1507" s="69">
        <f t="shared" si="378"/>
        <v>0.50301331009746386</v>
      </c>
      <c r="I1507" s="66">
        <f t="shared" si="378"/>
        <v>-8.2327227048627734</v>
      </c>
      <c r="J1507" s="73">
        <f t="shared" si="368"/>
        <v>8.2480752618594728</v>
      </c>
      <c r="K1507" s="66">
        <f t="shared" si="369"/>
        <v>1.169002408222785</v>
      </c>
      <c r="L1507" s="69">
        <f t="shared" si="379"/>
        <v>10.917219019460942</v>
      </c>
      <c r="M1507" s="66">
        <f t="shared" si="379"/>
        <v>-13.792637273810353</v>
      </c>
      <c r="N1507" s="69">
        <f t="shared" si="376"/>
        <v>7.6535016053105132</v>
      </c>
      <c r="O1507" s="69">
        <f t="shared" si="377"/>
        <v>-3.7649549665895957E-3</v>
      </c>
    </row>
    <row r="1508" spans="4:15" x14ac:dyDescent="0.3">
      <c r="D1508" s="65">
        <f t="shared" si="370"/>
        <v>1506</v>
      </c>
      <c r="E1508" s="66">
        <f t="shared" si="371"/>
        <v>3.0119999999998899</v>
      </c>
      <c r="F1508" s="72">
        <f t="shared" si="372"/>
        <v>-0.58802377087204982</v>
      </c>
      <c r="G1508" s="77">
        <f t="shared" si="373"/>
        <v>-0.18257733178501745</v>
      </c>
      <c r="H1508" s="69">
        <f t="shared" ref="H1508:I1523" si="380">H1507+$B$4*F1507</f>
        <v>0.50183454234776215</v>
      </c>
      <c r="I1508" s="66">
        <f t="shared" si="380"/>
        <v>-8.2330894084149353</v>
      </c>
      <c r="J1508" s="73">
        <f t="shared" si="368"/>
        <v>8.248369482197532</v>
      </c>
      <c r="K1508" s="66">
        <f t="shared" si="369"/>
        <v>1.1690440170214693</v>
      </c>
      <c r="L1508" s="69">
        <f t="shared" ref="L1508:M1523" si="381">L1507+$B$4*H1507</f>
        <v>10.918225046081137</v>
      </c>
      <c r="M1508" s="66">
        <f t="shared" si="381"/>
        <v>-13.809102719220078</v>
      </c>
      <c r="N1508" s="69">
        <f t="shared" si="376"/>
        <v>7.6535016053105132</v>
      </c>
      <c r="O1508" s="69">
        <f t="shared" si="377"/>
        <v>-3.7649549665895957E-3</v>
      </c>
    </row>
    <row r="1509" spans="4:15" x14ac:dyDescent="0.3">
      <c r="D1509" s="65">
        <f t="shared" si="370"/>
        <v>1507</v>
      </c>
      <c r="E1509" s="66">
        <f t="shared" si="371"/>
        <v>3.0139999999998897</v>
      </c>
      <c r="F1509" s="72">
        <f t="shared" si="372"/>
        <v>-0.58666666926635846</v>
      </c>
      <c r="G1509" s="77">
        <f t="shared" si="373"/>
        <v>-0.18180608548969168</v>
      </c>
      <c r="H1509" s="69">
        <f t="shared" si="380"/>
        <v>0.5006584948060181</v>
      </c>
      <c r="I1509" s="66">
        <f t="shared" si="380"/>
        <v>-8.2334545630785048</v>
      </c>
      <c r="J1509" s="73">
        <f t="shared" si="368"/>
        <v>8.2486624958655987</v>
      </c>
      <c r="K1509" s="66">
        <f t="shared" si="369"/>
        <v>1.1690854551722334</v>
      </c>
      <c r="L1509" s="69">
        <f t="shared" si="381"/>
        <v>10.919228715165833</v>
      </c>
      <c r="M1509" s="66">
        <f t="shared" si="381"/>
        <v>-13.825568898036908</v>
      </c>
      <c r="N1509" s="69">
        <f t="shared" si="376"/>
        <v>7.6535016053105132</v>
      </c>
      <c r="O1509" s="69">
        <f t="shared" si="377"/>
        <v>-3.7649549665895957E-3</v>
      </c>
    </row>
    <row r="1510" spans="4:15" x14ac:dyDescent="0.3">
      <c r="D1510" s="65">
        <f t="shared" si="370"/>
        <v>1508</v>
      </c>
      <c r="E1510" s="66">
        <f t="shared" si="371"/>
        <v>3.0159999999998894</v>
      </c>
      <c r="F1510" s="72">
        <f t="shared" si="372"/>
        <v>-0.58531256428613887</v>
      </c>
      <c r="G1510" s="77">
        <f t="shared" si="373"/>
        <v>-0.18103802448346329</v>
      </c>
      <c r="H1510" s="69">
        <f t="shared" si="380"/>
        <v>0.49948516146748539</v>
      </c>
      <c r="I1510" s="66">
        <f t="shared" si="380"/>
        <v>-8.2338181752494837</v>
      </c>
      <c r="J1510" s="73">
        <f t="shared" si="368"/>
        <v>8.2489543076437837</v>
      </c>
      <c r="K1510" s="66">
        <f t="shared" si="369"/>
        <v>1.1691267233510831</v>
      </c>
      <c r="L1510" s="69">
        <f t="shared" si="381"/>
        <v>10.920230032155445</v>
      </c>
      <c r="M1510" s="66">
        <f t="shared" si="381"/>
        <v>-13.842035807163064</v>
      </c>
      <c r="N1510" s="69">
        <f t="shared" si="376"/>
        <v>7.6535016053105132</v>
      </c>
      <c r="O1510" s="69">
        <f t="shared" si="377"/>
        <v>-3.7649549665895957E-3</v>
      </c>
    </row>
    <row r="1511" spans="4:15" x14ac:dyDescent="0.3">
      <c r="D1511" s="65">
        <f t="shared" si="370"/>
        <v>1509</v>
      </c>
      <c r="E1511" s="66">
        <f t="shared" si="371"/>
        <v>3.0179999999998892</v>
      </c>
      <c r="F1511" s="72">
        <f t="shared" si="372"/>
        <v>-0.58396145018896795</v>
      </c>
      <c r="G1511" s="77">
        <f t="shared" si="373"/>
        <v>-0.1802731361019756</v>
      </c>
      <c r="H1511" s="69">
        <f t="shared" si="380"/>
        <v>0.49831453633891309</v>
      </c>
      <c r="I1511" s="66">
        <f t="shared" si="380"/>
        <v>-8.2341802512984508</v>
      </c>
      <c r="J1511" s="73">
        <f t="shared" si="368"/>
        <v>8.2492449222944089</v>
      </c>
      <c r="K1511" s="66">
        <f t="shared" si="369"/>
        <v>1.1691678222315085</v>
      </c>
      <c r="L1511" s="69">
        <f t="shared" si="381"/>
        <v>10.92122900247838</v>
      </c>
      <c r="M1511" s="66">
        <f t="shared" si="381"/>
        <v>-13.858503443513563</v>
      </c>
      <c r="N1511" s="69">
        <f t="shared" si="376"/>
        <v>7.6535016053105132</v>
      </c>
      <c r="O1511" s="69">
        <f t="shared" si="377"/>
        <v>-3.7649549665895957E-3</v>
      </c>
    </row>
    <row r="1512" spans="4:15" x14ac:dyDescent="0.3">
      <c r="D1512" s="65">
        <f t="shared" si="370"/>
        <v>1510</v>
      </c>
      <c r="E1512" s="66">
        <f t="shared" si="371"/>
        <v>3.019999999999889</v>
      </c>
      <c r="F1512" s="72">
        <f t="shared" si="372"/>
        <v>-0.58261332123767096</v>
      </c>
      <c r="G1512" s="77">
        <f t="shared" si="373"/>
        <v>-0.17951140772769492</v>
      </c>
      <c r="H1512" s="69">
        <f t="shared" si="380"/>
        <v>0.49714661343853517</v>
      </c>
      <c r="I1512" s="66">
        <f t="shared" si="380"/>
        <v>-8.2345407975706539</v>
      </c>
      <c r="J1512" s="73">
        <f t="shared" si="368"/>
        <v>8.2495343445620577</v>
      </c>
      <c r="K1512" s="66">
        <f t="shared" si="369"/>
        <v>1.1692087524844912</v>
      </c>
      <c r="L1512" s="69">
        <f t="shared" si="381"/>
        <v>10.922225631551058</v>
      </c>
      <c r="M1512" s="66">
        <f t="shared" si="381"/>
        <v>-13.874971804016159</v>
      </c>
      <c r="N1512" s="69">
        <f t="shared" si="376"/>
        <v>7.6535016053105132</v>
      </c>
      <c r="O1512" s="69">
        <f t="shared" si="377"/>
        <v>-3.7649549665895957E-3</v>
      </c>
    </row>
    <row r="1513" spans="4:15" x14ac:dyDescent="0.3">
      <c r="D1513" s="65">
        <f t="shared" si="370"/>
        <v>1511</v>
      </c>
      <c r="E1513" s="66">
        <f t="shared" si="371"/>
        <v>3.0219999999998888</v>
      </c>
      <c r="F1513" s="72">
        <f t="shared" si="372"/>
        <v>-0.58126817170035927</v>
      </c>
      <c r="G1513" s="77">
        <f t="shared" si="373"/>
        <v>-0.17875282678976845</v>
      </c>
      <c r="H1513" s="69">
        <f t="shared" si="380"/>
        <v>0.49598138679605985</v>
      </c>
      <c r="I1513" s="66">
        <f t="shared" si="380"/>
        <v>-8.2348998203861097</v>
      </c>
      <c r="J1513" s="73">
        <f t="shared" si="368"/>
        <v>8.2498225791736459</v>
      </c>
      <c r="K1513" s="66">
        <f t="shared" si="369"/>
        <v>1.1692495147785138</v>
      </c>
      <c r="L1513" s="69">
        <f t="shared" si="381"/>
        <v>10.923219924777936</v>
      </c>
      <c r="M1513" s="66">
        <f t="shared" si="381"/>
        <v>-13.891440885611301</v>
      </c>
      <c r="N1513" s="69">
        <f t="shared" si="376"/>
        <v>7.6535016053105132</v>
      </c>
      <c r="O1513" s="69">
        <f t="shared" si="377"/>
        <v>-3.7649549665895957E-3</v>
      </c>
    </row>
    <row r="1514" spans="4:15" x14ac:dyDescent="0.3">
      <c r="D1514" s="65">
        <f t="shared" si="370"/>
        <v>1512</v>
      </c>
      <c r="E1514" s="66">
        <f t="shared" si="371"/>
        <v>3.0239999999998886</v>
      </c>
      <c r="F1514" s="72">
        <f t="shared" si="372"/>
        <v>-0.57992599585046734</v>
      </c>
      <c r="G1514" s="77">
        <f t="shared" si="373"/>
        <v>-0.17799738076386973</v>
      </c>
      <c r="H1514" s="69">
        <f t="shared" si="380"/>
        <v>0.49481885045265911</v>
      </c>
      <c r="I1514" s="66">
        <f t="shared" si="380"/>
        <v>-8.2352573260396884</v>
      </c>
      <c r="J1514" s="73">
        <f t="shared" si="368"/>
        <v>8.2501096308384678</v>
      </c>
      <c r="K1514" s="66">
        <f t="shared" si="369"/>
        <v>1.1692901097795678</v>
      </c>
      <c r="L1514" s="69">
        <f t="shared" si="381"/>
        <v>10.924211887551527</v>
      </c>
      <c r="M1514" s="66">
        <f t="shared" si="381"/>
        <v>-13.907910685252073</v>
      </c>
      <c r="N1514" s="69">
        <f t="shared" si="376"/>
        <v>7.6535016053105132</v>
      </c>
      <c r="O1514" s="69">
        <f t="shared" si="377"/>
        <v>-3.7649549665895957E-3</v>
      </c>
    </row>
    <row r="1515" spans="4:15" x14ac:dyDescent="0.3">
      <c r="D1515" s="65">
        <f t="shared" si="370"/>
        <v>1513</v>
      </c>
      <c r="E1515" s="66">
        <f t="shared" si="371"/>
        <v>3.0259999999998883</v>
      </c>
      <c r="F1515" s="72">
        <f t="shared" si="372"/>
        <v>-0.57858678796678931</v>
      </c>
      <c r="G1515" s="77">
        <f t="shared" si="373"/>
        <v>-0.17724505717206185</v>
      </c>
      <c r="H1515" s="69">
        <f t="shared" si="380"/>
        <v>0.49365899846095818</v>
      </c>
      <c r="I1515" s="66">
        <f t="shared" si="380"/>
        <v>-8.2356133208012157</v>
      </c>
      <c r="J1515" s="73">
        <f t="shared" si="368"/>
        <v>8.2503955042482602</v>
      </c>
      <c r="K1515" s="66">
        <f t="shared" si="369"/>
        <v>1.1693305381511607</v>
      </c>
      <c r="L1515" s="69">
        <f t="shared" si="381"/>
        <v>10.925201525252433</v>
      </c>
      <c r="M1515" s="66">
        <f t="shared" si="381"/>
        <v>-13.924381199904152</v>
      </c>
      <c r="N1515" s="69">
        <f t="shared" si="376"/>
        <v>7.6535016053105132</v>
      </c>
      <c r="O1515" s="69">
        <f t="shared" si="377"/>
        <v>-3.7649549665895957E-3</v>
      </c>
    </row>
    <row r="1516" spans="4:15" x14ac:dyDescent="0.3">
      <c r="D1516" s="65">
        <f t="shared" si="370"/>
        <v>1514</v>
      </c>
      <c r="E1516" s="66">
        <f t="shared" si="371"/>
        <v>3.0279999999998881</v>
      </c>
      <c r="F1516" s="72">
        <f t="shared" si="372"/>
        <v>-0.57725054233351525</v>
      </c>
      <c r="G1516" s="77">
        <f t="shared" si="373"/>
        <v>-0.17649584358264647</v>
      </c>
      <c r="H1516" s="69">
        <f t="shared" si="380"/>
        <v>0.49250182488502459</v>
      </c>
      <c r="I1516" s="66">
        <f t="shared" si="380"/>
        <v>-8.2359678109155592</v>
      </c>
      <c r="J1516" s="73">
        <f t="shared" si="368"/>
        <v>8.2506802040772556</v>
      </c>
      <c r="K1516" s="66">
        <f t="shared" si="369"/>
        <v>1.1693708005543253</v>
      </c>
      <c r="L1516" s="69">
        <f t="shared" si="381"/>
        <v>10.926188843249355</v>
      </c>
      <c r="M1516" s="66">
        <f t="shared" si="381"/>
        <v>-13.940852426545755</v>
      </c>
      <c r="N1516" s="69">
        <f t="shared" si="376"/>
        <v>7.6535016053105132</v>
      </c>
      <c r="O1516" s="69">
        <f t="shared" si="377"/>
        <v>-3.7649549665895957E-3</v>
      </c>
    </row>
    <row r="1517" spans="4:15" x14ac:dyDescent="0.3">
      <c r="D1517" s="65">
        <f t="shared" si="370"/>
        <v>1515</v>
      </c>
      <c r="E1517" s="66">
        <f t="shared" si="371"/>
        <v>3.0299999999998879</v>
      </c>
      <c r="F1517" s="72">
        <f t="shared" si="372"/>
        <v>-0.57591725324026732</v>
      </c>
      <c r="G1517" s="77">
        <f t="shared" si="373"/>
        <v>-0.17574972761001817</v>
      </c>
      <c r="H1517" s="69">
        <f t="shared" si="380"/>
        <v>0.49134732380035756</v>
      </c>
      <c r="I1517" s="66">
        <f t="shared" si="380"/>
        <v>-8.2363208026027248</v>
      </c>
      <c r="J1517" s="73">
        <f t="shared" si="368"/>
        <v>8.2509637349822444</v>
      </c>
      <c r="K1517" s="66">
        <f t="shared" si="369"/>
        <v>1.1694108976476274</v>
      </c>
      <c r="L1517" s="69">
        <f t="shared" si="381"/>
        <v>10.927173846899125</v>
      </c>
      <c r="M1517" s="66">
        <f t="shared" si="381"/>
        <v>-13.957324362167586</v>
      </c>
      <c r="N1517" s="69">
        <f t="shared" si="376"/>
        <v>7.6535016053105132</v>
      </c>
      <c r="O1517" s="69">
        <f t="shared" si="377"/>
        <v>-3.7649549665895957E-3</v>
      </c>
    </row>
    <row r="1518" spans="4:15" x14ac:dyDescent="0.3">
      <c r="D1518" s="65">
        <f t="shared" si="370"/>
        <v>1516</v>
      </c>
      <c r="E1518" s="66">
        <f t="shared" si="371"/>
        <v>3.0319999999998877</v>
      </c>
      <c r="F1518" s="72">
        <f t="shared" si="372"/>
        <v>-0.57458691498213554</v>
      </c>
      <c r="G1518" s="77">
        <f t="shared" si="373"/>
        <v>-0.17500669691452053</v>
      </c>
      <c r="H1518" s="69">
        <f t="shared" si="380"/>
        <v>0.49019548929387702</v>
      </c>
      <c r="I1518" s="66">
        <f t="shared" si="380"/>
        <v>-8.2366723020579453</v>
      </c>
      <c r="J1518" s="73">
        <f t="shared" si="368"/>
        <v>8.2512461016026304</v>
      </c>
      <c r="K1518" s="66">
        <f t="shared" si="369"/>
        <v>1.1694508300871735</v>
      </c>
      <c r="L1518" s="69">
        <f t="shared" si="381"/>
        <v>10.928156541546725</v>
      </c>
      <c r="M1518" s="66">
        <f t="shared" si="381"/>
        <v>-13.973797003772791</v>
      </c>
      <c r="N1518" s="69">
        <f t="shared" si="376"/>
        <v>7.6535016053105132</v>
      </c>
      <c r="O1518" s="69">
        <f t="shared" si="377"/>
        <v>-3.7649549665895957E-3</v>
      </c>
    </row>
    <row r="1519" spans="4:15" x14ac:dyDescent="0.3">
      <c r="D1519" s="65">
        <f t="shared" si="370"/>
        <v>1517</v>
      </c>
      <c r="E1519" s="66">
        <f t="shared" si="371"/>
        <v>3.0339999999998875</v>
      </c>
      <c r="F1519" s="72">
        <f t="shared" si="372"/>
        <v>-0.57325952185971263</v>
      </c>
      <c r="G1519" s="77">
        <f t="shared" si="373"/>
        <v>-0.17426673920230407</v>
      </c>
      <c r="H1519" s="69">
        <f t="shared" si="380"/>
        <v>0.48904631546391275</v>
      </c>
      <c r="I1519" s="66">
        <f t="shared" si="380"/>
        <v>-8.2370223154517745</v>
      </c>
      <c r="J1519" s="73">
        <f t="shared" si="368"/>
        <v>8.2515273085604797</v>
      </c>
      <c r="K1519" s="66">
        <f t="shared" si="369"/>
        <v>1.1694905985266193</v>
      </c>
      <c r="L1519" s="69">
        <f t="shared" si="381"/>
        <v>10.929136932525314</v>
      </c>
      <c r="M1519" s="66">
        <f t="shared" si="381"/>
        <v>-13.990270348376907</v>
      </c>
      <c r="N1519" s="69">
        <f t="shared" si="376"/>
        <v>7.6535016053105132</v>
      </c>
      <c r="O1519" s="69">
        <f t="shared" si="377"/>
        <v>-3.7649549665895957E-3</v>
      </c>
    </row>
    <row r="1520" spans="4:15" x14ac:dyDescent="0.3">
      <c r="D1520" s="65">
        <f t="shared" si="370"/>
        <v>1518</v>
      </c>
      <c r="E1520" s="66">
        <f t="shared" si="371"/>
        <v>3.0359999999998872</v>
      </c>
      <c r="F1520" s="72">
        <f t="shared" si="372"/>
        <v>-0.5719350681791292</v>
      </c>
      <c r="G1520" s="77">
        <f t="shared" si="373"/>
        <v>-0.17352984222518408</v>
      </c>
      <c r="H1520" s="69">
        <f t="shared" si="380"/>
        <v>0.48789979642019332</v>
      </c>
      <c r="I1520" s="66">
        <f t="shared" si="380"/>
        <v>-8.2373708489301798</v>
      </c>
      <c r="J1520" s="73">
        <f t="shared" si="368"/>
        <v>8.2518073604605906</v>
      </c>
      <c r="K1520" s="66">
        <f t="shared" si="369"/>
        <v>1.1695302036171775</v>
      </c>
      <c r="L1520" s="69">
        <f t="shared" si="381"/>
        <v>10.930115025156242</v>
      </c>
      <c r="M1520" s="66">
        <f t="shared" si="381"/>
        <v>-14.006744393007811</v>
      </c>
      <c r="N1520" s="69">
        <f t="shared" si="376"/>
        <v>7.6535016053105132</v>
      </c>
      <c r="O1520" s="69">
        <f t="shared" si="377"/>
        <v>-3.7649549665895957E-3</v>
      </c>
    </row>
    <row r="1521" spans="4:15" x14ac:dyDescent="0.3">
      <c r="D1521" s="65">
        <f t="shared" si="370"/>
        <v>1519</v>
      </c>
      <c r="E1521" s="66">
        <f t="shared" si="371"/>
        <v>3.037999999999887</v>
      </c>
      <c r="F1521" s="72">
        <f t="shared" si="372"/>
        <v>-0.57061354825208821</v>
      </c>
      <c r="G1521" s="77">
        <f t="shared" si="373"/>
        <v>-0.17279599378048438</v>
      </c>
      <c r="H1521" s="69">
        <f t="shared" si="380"/>
        <v>0.48675592628383507</v>
      </c>
      <c r="I1521" s="66">
        <f t="shared" si="380"/>
        <v>-8.2377179086146306</v>
      </c>
      <c r="J1521" s="73">
        <f t="shared" si="368"/>
        <v>8.2520862618905433</v>
      </c>
      <c r="K1521" s="66">
        <f t="shared" si="369"/>
        <v>1.1695696460076264</v>
      </c>
      <c r="L1521" s="69">
        <f t="shared" si="381"/>
        <v>10.931090824749083</v>
      </c>
      <c r="M1521" s="66">
        <f t="shared" si="381"/>
        <v>-14.023219134705672</v>
      </c>
      <c r="N1521" s="69">
        <f t="shared" si="376"/>
        <v>7.6535016053105132</v>
      </c>
      <c r="O1521" s="69">
        <f t="shared" si="377"/>
        <v>-3.7649549665895957E-3</v>
      </c>
    </row>
    <row r="1522" spans="4:15" x14ac:dyDescent="0.3">
      <c r="D1522" s="65">
        <f t="shared" si="370"/>
        <v>1520</v>
      </c>
      <c r="E1522" s="66">
        <f t="shared" si="371"/>
        <v>3.0399999999998868</v>
      </c>
      <c r="F1522" s="72">
        <f t="shared" si="372"/>
        <v>-0.56929495639589922</v>
      </c>
      <c r="G1522" s="77">
        <f t="shared" si="373"/>
        <v>-0.17206518171090224</v>
      </c>
      <c r="H1522" s="69">
        <f t="shared" si="380"/>
        <v>0.48561469918733091</v>
      </c>
      <c r="I1522" s="66">
        <f t="shared" si="380"/>
        <v>-8.2380635006021912</v>
      </c>
      <c r="J1522" s="73">
        <f t="shared" si="368"/>
        <v>8.2523640174207564</v>
      </c>
      <c r="K1522" s="66">
        <f t="shared" si="369"/>
        <v>1.1696089263443166</v>
      </c>
      <c r="L1522" s="69">
        <f t="shared" si="381"/>
        <v>10.93206433660165</v>
      </c>
      <c r="M1522" s="66">
        <f t="shared" si="381"/>
        <v>-14.039694570522901</v>
      </c>
      <c r="N1522" s="69">
        <f t="shared" si="376"/>
        <v>7.6535016053105132</v>
      </c>
      <c r="O1522" s="69">
        <f t="shared" si="377"/>
        <v>-3.7649549665895957E-3</v>
      </c>
    </row>
    <row r="1523" spans="4:15" x14ac:dyDescent="0.3">
      <c r="D1523" s="65">
        <f t="shared" si="370"/>
        <v>1521</v>
      </c>
      <c r="E1523" s="66">
        <f t="shared" si="371"/>
        <v>3.0419999999998866</v>
      </c>
      <c r="F1523" s="72">
        <f t="shared" si="372"/>
        <v>-0.56797928693351241</v>
      </c>
      <c r="G1523" s="77">
        <f t="shared" si="373"/>
        <v>-0.17133739390436808</v>
      </c>
      <c r="H1523" s="69">
        <f t="shared" si="380"/>
        <v>0.4844761092745391</v>
      </c>
      <c r="I1523" s="66">
        <f t="shared" si="380"/>
        <v>-8.2384076309656127</v>
      </c>
      <c r="J1523" s="73">
        <f t="shared" si="368"/>
        <v>8.2526406316045424</v>
      </c>
      <c r="K1523" s="66">
        <f t="shared" si="369"/>
        <v>1.1696480452711806</v>
      </c>
      <c r="L1523" s="69">
        <f t="shared" si="381"/>
        <v>10.933035566000024</v>
      </c>
      <c r="M1523" s="66">
        <f t="shared" si="381"/>
        <v>-14.056170697524106</v>
      </c>
      <c r="N1523" s="69">
        <f t="shared" si="376"/>
        <v>7.6535016053105132</v>
      </c>
      <c r="O1523" s="69">
        <f t="shared" si="377"/>
        <v>-3.7649549665895957E-3</v>
      </c>
    </row>
    <row r="1524" spans="4:15" x14ac:dyDescent="0.3">
      <c r="D1524" s="65">
        <f t="shared" si="370"/>
        <v>1522</v>
      </c>
      <c r="E1524" s="66">
        <f t="shared" si="371"/>
        <v>3.0439999999998864</v>
      </c>
      <c r="F1524" s="72">
        <f t="shared" si="372"/>
        <v>-0.56666653419355151</v>
      </c>
      <c r="G1524" s="77">
        <f t="shared" si="373"/>
        <v>-0.17061261829389274</v>
      </c>
      <c r="H1524" s="69">
        <f t="shared" ref="H1524:I1539" si="382">H1523+$B$4*F1523</f>
        <v>0.4833401507006721</v>
      </c>
      <c r="I1524" s="66">
        <f t="shared" si="382"/>
        <v>-8.2387503057534222</v>
      </c>
      <c r="J1524" s="73">
        <f t="shared" si="368"/>
        <v>8.2529161089781748</v>
      </c>
      <c r="K1524" s="66">
        <f t="shared" si="369"/>
        <v>1.1696870034297402</v>
      </c>
      <c r="L1524" s="69">
        <f t="shared" ref="L1524:M1539" si="383">L1523+$B$4*H1523</f>
        <v>10.934004518218574</v>
      </c>
      <c r="M1524" s="66">
        <f t="shared" si="383"/>
        <v>-14.072647512786038</v>
      </c>
      <c r="N1524" s="69">
        <f t="shared" si="376"/>
        <v>7.6535016053105132</v>
      </c>
      <c r="O1524" s="69">
        <f t="shared" si="377"/>
        <v>-3.7649549665895957E-3</v>
      </c>
    </row>
    <row r="1525" spans="4:15" x14ac:dyDescent="0.3">
      <c r="D1525" s="65">
        <f t="shared" si="370"/>
        <v>1523</v>
      </c>
      <c r="E1525" s="66">
        <f t="shared" si="371"/>
        <v>3.0459999999998861</v>
      </c>
      <c r="F1525" s="72">
        <f t="shared" si="372"/>
        <v>-0.56535669251034815</v>
      </c>
      <c r="G1525" s="77">
        <f t="shared" si="373"/>
        <v>-0.16989084285742351</v>
      </c>
      <c r="H1525" s="69">
        <f t="shared" si="382"/>
        <v>0.48220681763228501</v>
      </c>
      <c r="I1525" s="66">
        <f t="shared" si="382"/>
        <v>-8.2390915309900095</v>
      </c>
      <c r="J1525" s="73">
        <f t="shared" si="368"/>
        <v>8.253190454060924</v>
      </c>
      <c r="K1525" s="66">
        <f t="shared" si="369"/>
        <v>1.1697258014591132</v>
      </c>
      <c r="L1525" s="69">
        <f t="shared" si="383"/>
        <v>10.934971198519975</v>
      </c>
      <c r="M1525" s="66">
        <f t="shared" si="383"/>
        <v>-14.089125013397544</v>
      </c>
      <c r="N1525" s="69">
        <f t="shared" si="376"/>
        <v>7.6535016053105132</v>
      </c>
      <c r="O1525" s="69">
        <f t="shared" si="377"/>
        <v>-3.7649549665895957E-3</v>
      </c>
    </row>
    <row r="1526" spans="4:15" x14ac:dyDescent="0.3">
      <c r="D1526" s="65">
        <f t="shared" si="370"/>
        <v>1524</v>
      </c>
      <c r="E1526" s="66">
        <f t="shared" si="371"/>
        <v>3.0479999999998859</v>
      </c>
      <c r="F1526" s="72">
        <f t="shared" si="372"/>
        <v>-0.56404975622397302</v>
      </c>
      <c r="G1526" s="77">
        <f t="shared" si="373"/>
        <v>-0.16917205561771809</v>
      </c>
      <c r="H1526" s="69">
        <f t="shared" si="382"/>
        <v>0.48107610424726432</v>
      </c>
      <c r="I1526" s="66">
        <f t="shared" si="382"/>
        <v>-8.239431312675725</v>
      </c>
      <c r="J1526" s="73">
        <f t="shared" si="368"/>
        <v>8.2534636713551333</v>
      </c>
      <c r="K1526" s="66">
        <f t="shared" si="369"/>
        <v>1.1697644399960234</v>
      </c>
      <c r="L1526" s="69">
        <f t="shared" si="383"/>
        <v>10.935935612155239</v>
      </c>
      <c r="M1526" s="66">
        <f t="shared" si="383"/>
        <v>-14.105603196459525</v>
      </c>
      <c r="N1526" s="69">
        <f t="shared" si="376"/>
        <v>7.6535016053105132</v>
      </c>
      <c r="O1526" s="69">
        <f t="shared" si="377"/>
        <v>-3.7649549665895957E-3</v>
      </c>
    </row>
    <row r="1527" spans="4:15" x14ac:dyDescent="0.3">
      <c r="D1527" s="65">
        <f t="shared" si="370"/>
        <v>1525</v>
      </c>
      <c r="E1527" s="66">
        <f t="shared" si="371"/>
        <v>3.0499999999998857</v>
      </c>
      <c r="F1527" s="72">
        <f t="shared" si="372"/>
        <v>-0.56274571968026976</v>
      </c>
      <c r="G1527" s="77">
        <f t="shared" si="373"/>
        <v>-0.16845624464217934</v>
      </c>
      <c r="H1527" s="69">
        <f t="shared" si="382"/>
        <v>0.47994800473481636</v>
      </c>
      <c r="I1527" s="66">
        <f t="shared" si="382"/>
        <v>-8.2397696567869598</v>
      </c>
      <c r="J1527" s="73">
        <f t="shared" si="368"/>
        <v>8.2537357653462617</v>
      </c>
      <c r="K1527" s="66">
        <f t="shared" si="369"/>
        <v>1.169802919674807</v>
      </c>
      <c r="L1527" s="69">
        <f t="shared" si="383"/>
        <v>10.936897764363733</v>
      </c>
      <c r="M1527" s="66">
        <f t="shared" si="383"/>
        <v>-14.122082059084876</v>
      </c>
      <c r="N1527" s="69">
        <f t="shared" si="376"/>
        <v>7.6535016053105132</v>
      </c>
      <c r="O1527" s="69">
        <f t="shared" si="377"/>
        <v>-3.7649549665895957E-3</v>
      </c>
    </row>
    <row r="1528" spans="4:15" x14ac:dyDescent="0.3">
      <c r="D1528" s="65">
        <f t="shared" si="370"/>
        <v>1526</v>
      </c>
      <c r="E1528" s="66">
        <f t="shared" si="371"/>
        <v>3.0519999999998855</v>
      </c>
      <c r="F1528" s="72">
        <f t="shared" si="372"/>
        <v>-0.56144457723088625</v>
      </c>
      <c r="G1528" s="77">
        <f t="shared" si="373"/>
        <v>-0.16774339804273097</v>
      </c>
      <c r="H1528" s="69">
        <f t="shared" si="382"/>
        <v>0.47882251329545583</v>
      </c>
      <c r="I1528" s="66">
        <f t="shared" si="382"/>
        <v>-8.2401065692762447</v>
      </c>
      <c r="J1528" s="73">
        <f t="shared" si="368"/>
        <v>8.2540067405029482</v>
      </c>
      <c r="K1528" s="66">
        <f t="shared" si="369"/>
        <v>1.169841241127421</v>
      </c>
      <c r="L1528" s="69">
        <f t="shared" si="383"/>
        <v>10.937857660373203</v>
      </c>
      <c r="M1528" s="66">
        <f t="shared" si="383"/>
        <v>-14.13856159839845</v>
      </c>
      <c r="N1528" s="69">
        <f t="shared" si="376"/>
        <v>7.6535016053105132</v>
      </c>
      <c r="O1528" s="69">
        <f t="shared" si="377"/>
        <v>-3.7649549665895957E-3</v>
      </c>
    </row>
    <row r="1529" spans="4:15" x14ac:dyDescent="0.3">
      <c r="D1529" s="65">
        <f t="shared" si="370"/>
        <v>1527</v>
      </c>
      <c r="E1529" s="66">
        <f t="shared" si="371"/>
        <v>3.0539999999998853</v>
      </c>
      <c r="F1529" s="72">
        <f t="shared" si="372"/>
        <v>-0.56014632323330715</v>
      </c>
      <c r="G1529" s="77">
        <f t="shared" si="373"/>
        <v>-0.16703350397566119</v>
      </c>
      <c r="H1529" s="69">
        <f t="shared" si="382"/>
        <v>0.47769962414099404</v>
      </c>
      <c r="I1529" s="66">
        <f t="shared" si="382"/>
        <v>-8.2404420560723306</v>
      </c>
      <c r="J1529" s="73">
        <f t="shared" si="368"/>
        <v>8.2542766012770628</v>
      </c>
      <c r="K1529" s="66">
        <f t="shared" si="369"/>
        <v>1.1698794049834518</v>
      </c>
      <c r="L1529" s="69">
        <f t="shared" si="383"/>
        <v>10.938815305399794</v>
      </c>
      <c r="M1529" s="66">
        <f t="shared" si="383"/>
        <v>-14.155041811537002</v>
      </c>
      <c r="N1529" s="69">
        <f t="shared" si="376"/>
        <v>7.6535016053105132</v>
      </c>
      <c r="O1529" s="69">
        <f t="shared" si="377"/>
        <v>-3.7649549665895957E-3</v>
      </c>
    </row>
    <row r="1530" spans="4:15" x14ac:dyDescent="0.3">
      <c r="D1530" s="65">
        <f t="shared" si="370"/>
        <v>1528</v>
      </c>
      <c r="E1530" s="66">
        <f t="shared" si="371"/>
        <v>3.055999999999885</v>
      </c>
      <c r="F1530" s="72">
        <f t="shared" si="372"/>
        <v>-0.55885095205088464</v>
      </c>
      <c r="G1530" s="77">
        <f t="shared" si="373"/>
        <v>-0.16632655064148949</v>
      </c>
      <c r="H1530" s="69">
        <f t="shared" si="382"/>
        <v>0.47657933149452741</v>
      </c>
      <c r="I1530" s="66">
        <f t="shared" si="382"/>
        <v>-8.2407761230802823</v>
      </c>
      <c r="J1530" s="73">
        <f t="shared" si="368"/>
        <v>8.2545453521037651</v>
      </c>
      <c r="K1530" s="66">
        <f t="shared" si="369"/>
        <v>1.1699174118701214</v>
      </c>
      <c r="L1530" s="69">
        <f t="shared" si="383"/>
        <v>10.939770704648076</v>
      </c>
      <c r="M1530" s="66">
        <f t="shared" si="383"/>
        <v>-14.171522695649147</v>
      </c>
      <c r="N1530" s="69">
        <f t="shared" si="376"/>
        <v>7.6535016053105132</v>
      </c>
      <c r="O1530" s="69">
        <f t="shared" si="377"/>
        <v>-3.7649549665895957E-3</v>
      </c>
    </row>
    <row r="1531" spans="4:15" x14ac:dyDescent="0.3">
      <c r="D1531" s="65">
        <f t="shared" si="370"/>
        <v>1529</v>
      </c>
      <c r="E1531" s="66">
        <f t="shared" si="371"/>
        <v>3.0579999999998848</v>
      </c>
      <c r="F1531" s="72">
        <f t="shared" si="372"/>
        <v>-0.55755845805287019</v>
      </c>
      <c r="G1531" s="77">
        <f t="shared" si="373"/>
        <v>-0.16562252628482277</v>
      </c>
      <c r="H1531" s="69">
        <f t="shared" si="382"/>
        <v>0.47546162959042565</v>
      </c>
      <c r="I1531" s="66">
        <f t="shared" si="382"/>
        <v>-8.2411087761815658</v>
      </c>
      <c r="J1531" s="73">
        <f t="shared" si="368"/>
        <v>8.2548129974015527</v>
      </c>
      <c r="K1531" s="66">
        <f t="shared" si="369"/>
        <v>1.1699552624122964</v>
      </c>
      <c r="L1531" s="69">
        <f t="shared" si="383"/>
        <v>10.940723863311066</v>
      </c>
      <c r="M1531" s="66">
        <f t="shared" si="383"/>
        <v>-14.188004247895307</v>
      </c>
      <c r="N1531" s="69">
        <f t="shared" si="376"/>
        <v>7.6535016053105132</v>
      </c>
      <c r="O1531" s="69">
        <f t="shared" si="377"/>
        <v>-3.7649549665895957E-3</v>
      </c>
    </row>
    <row r="1532" spans="4:15" x14ac:dyDescent="0.3">
      <c r="D1532" s="65">
        <f t="shared" si="370"/>
        <v>1530</v>
      </c>
      <c r="E1532" s="66">
        <f t="shared" si="371"/>
        <v>3.0599999999998846</v>
      </c>
      <c r="F1532" s="72">
        <f t="shared" si="372"/>
        <v>-0.55626883561444451</v>
      </c>
      <c r="G1532" s="77">
        <f t="shared" si="373"/>
        <v>-0.16492141919421677</v>
      </c>
      <c r="H1532" s="69">
        <f t="shared" si="382"/>
        <v>0.47434651267431993</v>
      </c>
      <c r="I1532" s="66">
        <f t="shared" si="382"/>
        <v>-8.2414400212341352</v>
      </c>
      <c r="J1532" s="73">
        <f t="shared" si="368"/>
        <v>8.2550795415723286</v>
      </c>
      <c r="K1532" s="66">
        <f t="shared" si="369"/>
        <v>1.1699929572324963</v>
      </c>
      <c r="L1532" s="69">
        <f t="shared" si="383"/>
        <v>10.941674786570246</v>
      </c>
      <c r="M1532" s="66">
        <f t="shared" si="383"/>
        <v>-14.204486465447671</v>
      </c>
      <c r="N1532" s="69">
        <f t="shared" si="376"/>
        <v>7.6535016053105132</v>
      </c>
      <c r="O1532" s="69">
        <f t="shared" si="377"/>
        <v>-3.7649549665895957E-3</v>
      </c>
    </row>
    <row r="1533" spans="4:15" x14ac:dyDescent="0.3">
      <c r="D1533" s="65">
        <f t="shared" si="370"/>
        <v>1531</v>
      </c>
      <c r="E1533" s="66">
        <f t="shared" si="371"/>
        <v>3.0619999999998844</v>
      </c>
      <c r="F1533" s="72">
        <f t="shared" si="372"/>
        <v>-0.55498207911674935</v>
      </c>
      <c r="G1533" s="77">
        <f t="shared" si="373"/>
        <v>-0.16422321770202686</v>
      </c>
      <c r="H1533" s="69">
        <f t="shared" si="382"/>
        <v>0.47323397500309106</v>
      </c>
      <c r="I1533" s="66">
        <f t="shared" si="382"/>
        <v>-8.2417698640725234</v>
      </c>
      <c r="J1533" s="73">
        <f t="shared" si="368"/>
        <v>8.2553449890014434</v>
      </c>
      <c r="K1533" s="66">
        <f t="shared" si="369"/>
        <v>1.1700304969508999</v>
      </c>
      <c r="L1533" s="69">
        <f t="shared" si="383"/>
        <v>10.942623479595595</v>
      </c>
      <c r="M1533" s="66">
        <f t="shared" si="383"/>
        <v>-14.22096934549014</v>
      </c>
      <c r="N1533" s="69">
        <f t="shared" si="376"/>
        <v>7.6535016053105132</v>
      </c>
      <c r="O1533" s="69">
        <f t="shared" si="377"/>
        <v>-3.7649549665895957E-3</v>
      </c>
    </row>
    <row r="1534" spans="4:15" x14ac:dyDescent="0.3">
      <c r="D1534" s="65">
        <f t="shared" si="370"/>
        <v>1532</v>
      </c>
      <c r="E1534" s="66">
        <f t="shared" si="371"/>
        <v>3.0639999999998841</v>
      </c>
      <c r="F1534" s="72">
        <f t="shared" si="372"/>
        <v>-0.55369818294691642</v>
      </c>
      <c r="G1534" s="77">
        <f t="shared" si="373"/>
        <v>-0.16352791018427482</v>
      </c>
      <c r="H1534" s="69">
        <f t="shared" si="382"/>
        <v>0.47212401084485756</v>
      </c>
      <c r="I1534" s="66">
        <f t="shared" si="382"/>
        <v>-8.2420983105079273</v>
      </c>
      <c r="J1534" s="73">
        <f t="shared" si="368"/>
        <v>8.2556093440577634</v>
      </c>
      <c r="K1534" s="66">
        <f t="shared" si="369"/>
        <v>1.1700678821853545</v>
      </c>
      <c r="L1534" s="69">
        <f t="shared" si="383"/>
        <v>10.943569947545601</v>
      </c>
      <c r="M1534" s="66">
        <f t="shared" si="383"/>
        <v>-14.237452885218286</v>
      </c>
      <c r="N1534" s="69">
        <f t="shared" si="376"/>
        <v>7.6535016053105132</v>
      </c>
      <c r="O1534" s="69">
        <f t="shared" si="377"/>
        <v>-3.7649549665895957E-3</v>
      </c>
    </row>
    <row r="1535" spans="4:15" x14ac:dyDescent="0.3">
      <c r="D1535" s="65">
        <f t="shared" si="370"/>
        <v>1533</v>
      </c>
      <c r="E1535" s="66">
        <f t="shared" si="371"/>
        <v>3.0659999999998839</v>
      </c>
      <c r="F1535" s="72">
        <f t="shared" si="372"/>
        <v>-0.55241714149809784</v>
      </c>
      <c r="G1535" s="77">
        <f t="shared" si="373"/>
        <v>-0.16283548506049961</v>
      </c>
      <c r="H1535" s="69">
        <f t="shared" si="382"/>
        <v>0.4710166144789637</v>
      </c>
      <c r="I1535" s="66">
        <f t="shared" si="382"/>
        <v>-8.2424253663282965</v>
      </c>
      <c r="J1535" s="73">
        <f t="shared" si="368"/>
        <v>8.2558726110937162</v>
      </c>
      <c r="K1535" s="66">
        <f t="shared" si="369"/>
        <v>1.1701051135513825</v>
      </c>
      <c r="L1535" s="69">
        <f t="shared" si="383"/>
        <v>10.94451419556729</v>
      </c>
      <c r="M1535" s="66">
        <f t="shared" si="383"/>
        <v>-14.253937081839302</v>
      </c>
      <c r="N1535" s="69">
        <f t="shared" si="376"/>
        <v>7.6535016053105132</v>
      </c>
      <c r="O1535" s="69">
        <f t="shared" si="377"/>
        <v>-3.7649549665895957E-3</v>
      </c>
    </row>
    <row r="1536" spans="4:15" x14ac:dyDescent="0.3">
      <c r="D1536" s="65">
        <f t="shared" si="370"/>
        <v>1534</v>
      </c>
      <c r="E1536" s="66">
        <f t="shared" si="371"/>
        <v>3.0679999999998837</v>
      </c>
      <c r="F1536" s="72">
        <f t="shared" si="372"/>
        <v>-0.55113894916949557</v>
      </c>
      <c r="G1536" s="77">
        <f t="shared" si="373"/>
        <v>-0.16214593079363304</v>
      </c>
      <c r="H1536" s="69">
        <f t="shared" si="382"/>
        <v>0.46991178019596752</v>
      </c>
      <c r="I1536" s="66">
        <f t="shared" si="382"/>
        <v>-8.242751037298417</v>
      </c>
      <c r="J1536" s="73">
        <f t="shared" si="368"/>
        <v>8.2561347944453445</v>
      </c>
      <c r="K1536" s="66">
        <f t="shared" si="369"/>
        <v>1.1701421916621897</v>
      </c>
      <c r="L1536" s="69">
        <f t="shared" si="383"/>
        <v>10.945456228796248</v>
      </c>
      <c r="M1536" s="66">
        <f t="shared" si="383"/>
        <v>-14.270421932571958</v>
      </c>
      <c r="N1536" s="69">
        <f t="shared" si="376"/>
        <v>7.6535016053105132</v>
      </c>
      <c r="O1536" s="69">
        <f t="shared" si="377"/>
        <v>-3.7649549665895957E-3</v>
      </c>
    </row>
    <row r="1537" spans="4:15" x14ac:dyDescent="0.3">
      <c r="D1537" s="65">
        <f t="shared" si="370"/>
        <v>1535</v>
      </c>
      <c r="E1537" s="66">
        <f t="shared" si="371"/>
        <v>3.0699999999998835</v>
      </c>
      <c r="F1537" s="72">
        <f t="shared" si="372"/>
        <v>-0.54986360036639059</v>
      </c>
      <c r="G1537" s="77">
        <f t="shared" si="373"/>
        <v>-0.16145923588984168</v>
      </c>
      <c r="H1537" s="69">
        <f t="shared" si="382"/>
        <v>0.46880950229762852</v>
      </c>
      <c r="I1537" s="66">
        <f t="shared" si="382"/>
        <v>-8.2430753291600034</v>
      </c>
      <c r="J1537" s="73">
        <f t="shared" si="368"/>
        <v>8.2563958984323698</v>
      </c>
      <c r="K1537" s="66">
        <f t="shared" si="369"/>
        <v>1.1701791171286735</v>
      </c>
      <c r="L1537" s="69">
        <f t="shared" si="383"/>
        <v>10.94639605235664</v>
      </c>
      <c r="M1537" s="66">
        <f t="shared" si="383"/>
        <v>-14.286907434646555</v>
      </c>
      <c r="N1537" s="69">
        <f t="shared" si="376"/>
        <v>7.6535016053105132</v>
      </c>
      <c r="O1537" s="69">
        <f t="shared" si="377"/>
        <v>-3.7649549665895957E-3</v>
      </c>
    </row>
    <row r="1538" spans="4:15" x14ac:dyDescent="0.3">
      <c r="D1538" s="65">
        <f t="shared" si="370"/>
        <v>1536</v>
      </c>
      <c r="E1538" s="66">
        <f t="shared" si="371"/>
        <v>3.0719999999998833</v>
      </c>
      <c r="F1538" s="72">
        <f t="shared" si="372"/>
        <v>-0.54859108950017177</v>
      </c>
      <c r="G1538" s="77">
        <f t="shared" si="373"/>
        <v>-0.16077538889839715</v>
      </c>
      <c r="H1538" s="69">
        <f t="shared" si="382"/>
        <v>0.46770977509689576</v>
      </c>
      <c r="I1538" s="66">
        <f t="shared" si="382"/>
        <v>-8.2433982476317826</v>
      </c>
      <c r="J1538" s="73">
        <f t="shared" si="368"/>
        <v>8.2566559273582385</v>
      </c>
      <c r="K1538" s="66">
        <f t="shared" si="369"/>
        <v>1.1702158905594293</v>
      </c>
      <c r="L1538" s="69">
        <f t="shared" si="383"/>
        <v>10.947333671361235</v>
      </c>
      <c r="M1538" s="66">
        <f t="shared" si="383"/>
        <v>-14.303393585304875</v>
      </c>
      <c r="N1538" s="69">
        <f t="shared" si="376"/>
        <v>7.6535016053105132</v>
      </c>
      <c r="O1538" s="69">
        <f t="shared" si="377"/>
        <v>-3.7649549665895957E-3</v>
      </c>
    </row>
    <row r="1539" spans="4:15" x14ac:dyDescent="0.3">
      <c r="D1539" s="65">
        <f t="shared" si="370"/>
        <v>1537</v>
      </c>
      <c r="E1539" s="66">
        <f t="shared" si="371"/>
        <v>3.073999999999883</v>
      </c>
      <c r="F1539" s="72">
        <f t="shared" si="372"/>
        <v>-0.54732141098836429</v>
      </c>
      <c r="G1539" s="77">
        <f t="shared" si="373"/>
        <v>-0.16009437841153407</v>
      </c>
      <c r="H1539" s="69">
        <f t="shared" si="382"/>
        <v>0.46661259291789542</v>
      </c>
      <c r="I1539" s="66">
        <f t="shared" si="382"/>
        <v>-8.2437197984095789</v>
      </c>
      <c r="J1539" s="73">
        <f t="shared" ref="J1539:J1602" si="384">SQRT(H1539^2+I1539^2)</f>
        <v>8.2569148855101826</v>
      </c>
      <c r="K1539" s="66">
        <f t="shared" ref="K1539:K1602" si="385">$B$12+$B$13*J1539</f>
        <v>1.1702525125607601</v>
      </c>
      <c r="L1539" s="69">
        <f t="shared" si="383"/>
        <v>10.948269090911429</v>
      </c>
      <c r="M1539" s="66">
        <f t="shared" si="383"/>
        <v>-14.319880381800138</v>
      </c>
      <c r="N1539" s="69">
        <f t="shared" si="376"/>
        <v>7.6535016053105132</v>
      </c>
      <c r="O1539" s="69">
        <f t="shared" si="377"/>
        <v>-3.7649549665895957E-3</v>
      </c>
    </row>
    <row r="1540" spans="4:15" x14ac:dyDescent="0.3">
      <c r="D1540" s="65">
        <f t="shared" ref="D1540:D1603" si="386">D1539+1</f>
        <v>1538</v>
      </c>
      <c r="E1540" s="66">
        <f t="shared" ref="E1540:E1603" si="387">E1539+$B$4</f>
        <v>3.0759999999998828</v>
      </c>
      <c r="F1540" s="72">
        <f t="shared" ref="F1540:F1603" si="388">-K1539*H1539</f>
        <v>-0.54605455925465829</v>
      </c>
      <c r="G1540" s="77">
        <f t="shared" ref="G1540:G1603" si="389">-$B$5-K1539*I1539</f>
        <v>-0.1594161930643061</v>
      </c>
      <c r="H1540" s="69">
        <f t="shared" ref="H1540:I1555" si="390">H1539+$B$4*F1539</f>
        <v>0.46551795009591868</v>
      </c>
      <c r="I1540" s="66">
        <f t="shared" si="390"/>
        <v>-8.2440399871664027</v>
      </c>
      <c r="J1540" s="73">
        <f t="shared" si="384"/>
        <v>8.2571727771592691</v>
      </c>
      <c r="K1540" s="66">
        <f t="shared" si="385"/>
        <v>1.1702889837366823</v>
      </c>
      <c r="L1540" s="69">
        <f t="shared" ref="L1540:M1555" si="391">L1539+$B$4*H1539</f>
        <v>10.949202316097265</v>
      </c>
      <c r="M1540" s="66">
        <f t="shared" si="391"/>
        <v>-14.336367821396957</v>
      </c>
      <c r="N1540" s="69">
        <f t="shared" ref="N1540:N1603" si="392">IF(M1539&gt;=0,L1540,N1539)</f>
        <v>7.6535016053105132</v>
      </c>
      <c r="O1540" s="69">
        <f t="shared" ref="O1540:O1603" si="393">IF(M1539&gt;=0,M1540,O1539)</f>
        <v>-3.7649549665895957E-3</v>
      </c>
    </row>
    <row r="1541" spans="4:15" x14ac:dyDescent="0.3">
      <c r="D1541" s="65">
        <f t="shared" si="386"/>
        <v>1539</v>
      </c>
      <c r="E1541" s="66">
        <f t="shared" si="387"/>
        <v>3.0779999999998826</v>
      </c>
      <c r="F1541" s="72">
        <f t="shared" si="388"/>
        <v>-0.5447905287289363</v>
      </c>
      <c r="G1541" s="77">
        <f t="shared" si="389"/>
        <v>-0.15874082153445812</v>
      </c>
      <c r="H1541" s="69">
        <f t="shared" si="390"/>
        <v>0.46442584097740935</v>
      </c>
      <c r="I1541" s="66">
        <f t="shared" si="390"/>
        <v>-8.2443588195525308</v>
      </c>
      <c r="J1541" s="73">
        <f t="shared" si="384"/>
        <v>8.2574296065604553</v>
      </c>
      <c r="K1541" s="66">
        <f t="shared" si="385"/>
        <v>1.1703253046889341</v>
      </c>
      <c r="L1541" s="69">
        <f t="shared" si="391"/>
        <v>10.950133351997458</v>
      </c>
      <c r="M1541" s="66">
        <f t="shared" si="391"/>
        <v>-14.35285590137129</v>
      </c>
      <c r="N1541" s="69">
        <f t="shared" si="392"/>
        <v>7.6535016053105132</v>
      </c>
      <c r="O1541" s="69">
        <f t="shared" si="393"/>
        <v>-3.7649549665895957E-3</v>
      </c>
    </row>
    <row r="1542" spans="4:15" x14ac:dyDescent="0.3">
      <c r="D1542" s="65">
        <f t="shared" si="386"/>
        <v>1540</v>
      </c>
      <c r="E1542" s="66">
        <f t="shared" si="387"/>
        <v>3.0799999999998824</v>
      </c>
      <c r="F1542" s="72">
        <f t="shared" si="388"/>
        <v>-0.54352931384730108</v>
      </c>
      <c r="G1542" s="77">
        <f t="shared" si="389"/>
        <v>-0.15806825254228229</v>
      </c>
      <c r="H1542" s="69">
        <f t="shared" si="390"/>
        <v>0.46333625991995148</v>
      </c>
      <c r="I1542" s="66">
        <f t="shared" si="390"/>
        <v>-8.2446763011956001</v>
      </c>
      <c r="J1542" s="73">
        <f t="shared" si="384"/>
        <v>8.2576853779526473</v>
      </c>
      <c r="K1542" s="66">
        <f t="shared" si="385"/>
        <v>1.1703614760169843</v>
      </c>
      <c r="L1542" s="69">
        <f t="shared" si="391"/>
        <v>10.951062203679413</v>
      </c>
      <c r="M1542" s="66">
        <f t="shared" si="391"/>
        <v>-14.369344619010395</v>
      </c>
      <c r="N1542" s="69">
        <f t="shared" si="392"/>
        <v>7.6535016053105132</v>
      </c>
      <c r="O1542" s="69">
        <f t="shared" si="393"/>
        <v>-3.7649549665895957E-3</v>
      </c>
    </row>
    <row r="1543" spans="4:15" x14ac:dyDescent="0.3">
      <c r="D1543" s="65">
        <f t="shared" si="386"/>
        <v>1541</v>
      </c>
      <c r="E1543" s="66">
        <f t="shared" si="387"/>
        <v>3.0819999999998822</v>
      </c>
      <c r="F1543" s="72">
        <f t="shared" si="388"/>
        <v>-0.54227090905210351</v>
      </c>
      <c r="G1543" s="77">
        <f t="shared" si="389"/>
        <v>-0.1573984748504671</v>
      </c>
      <c r="H1543" s="69">
        <f t="shared" si="390"/>
        <v>0.46224920129225688</v>
      </c>
      <c r="I1543" s="66">
        <f t="shared" si="390"/>
        <v>-8.2449924377006845</v>
      </c>
      <c r="J1543" s="73">
        <f t="shared" si="384"/>
        <v>8.2579400955587481</v>
      </c>
      <c r="K1543" s="66">
        <f t="shared" si="385"/>
        <v>1.1703974983180376</v>
      </c>
      <c r="L1543" s="69">
        <f t="shared" si="391"/>
        <v>10.951988876199254</v>
      </c>
      <c r="M1543" s="66">
        <f t="shared" si="391"/>
        <v>-14.385833971612787</v>
      </c>
      <c r="N1543" s="69">
        <f t="shared" si="392"/>
        <v>7.6535016053105132</v>
      </c>
      <c r="O1543" s="69">
        <f t="shared" si="393"/>
        <v>-3.7649549665895957E-3</v>
      </c>
    </row>
    <row r="1544" spans="4:15" x14ac:dyDescent="0.3">
      <c r="D1544" s="65">
        <f t="shared" si="386"/>
        <v>1542</v>
      </c>
      <c r="E1544" s="66">
        <f t="shared" si="387"/>
        <v>3.0839999999998819</v>
      </c>
      <c r="F1544" s="72">
        <f t="shared" si="388"/>
        <v>-0.54101530879196846</v>
      </c>
      <c r="G1544" s="77">
        <f t="shared" si="389"/>
        <v>-0.15673147726398007</v>
      </c>
      <c r="H1544" s="69">
        <f t="shared" si="390"/>
        <v>0.46116465947415269</v>
      </c>
      <c r="I1544" s="66">
        <f t="shared" si="390"/>
        <v>-8.2453072346503848</v>
      </c>
      <c r="J1544" s="73">
        <f t="shared" si="384"/>
        <v>8.2581937635857088</v>
      </c>
      <c r="K1544" s="66">
        <f t="shared" si="385"/>
        <v>1.1704333721870439</v>
      </c>
      <c r="L1544" s="69">
        <f t="shared" si="391"/>
        <v>10.952913374601838</v>
      </c>
      <c r="M1544" s="66">
        <f t="shared" si="391"/>
        <v>-14.402323956488187</v>
      </c>
      <c r="N1544" s="69">
        <f t="shared" si="392"/>
        <v>7.6535016053105132</v>
      </c>
      <c r="O1544" s="69">
        <f t="shared" si="393"/>
        <v>-3.7649549665895957E-3</v>
      </c>
    </row>
    <row r="1545" spans="4:15" x14ac:dyDescent="0.3">
      <c r="D1545" s="65">
        <f t="shared" si="386"/>
        <v>1543</v>
      </c>
      <c r="E1545" s="66">
        <f t="shared" si="387"/>
        <v>3.0859999999998817</v>
      </c>
      <c r="F1545" s="72">
        <f t="shared" si="388"/>
        <v>-0.53976250752182231</v>
      </c>
      <c r="G1545" s="77">
        <f t="shared" si="389"/>
        <v>-0.15606724862992039</v>
      </c>
      <c r="H1545" s="69">
        <f t="shared" si="390"/>
        <v>0.46008262885656875</v>
      </c>
      <c r="I1545" s="66">
        <f t="shared" si="390"/>
        <v>-8.2456206976049131</v>
      </c>
      <c r="J1545" s="73">
        <f t="shared" si="384"/>
        <v>8.2584463862245965</v>
      </c>
      <c r="K1545" s="66">
        <f t="shared" si="385"/>
        <v>1.1704690982167056</v>
      </c>
      <c r="L1545" s="69">
        <f t="shared" si="391"/>
        <v>10.953835703920786</v>
      </c>
      <c r="M1545" s="66">
        <f t="shared" si="391"/>
        <v>-14.418814570957489</v>
      </c>
      <c r="N1545" s="69">
        <f t="shared" si="392"/>
        <v>7.6535016053105132</v>
      </c>
      <c r="O1545" s="69">
        <f t="shared" si="393"/>
        <v>-3.7649549665895957E-3</v>
      </c>
    </row>
    <row r="1546" spans="4:15" x14ac:dyDescent="0.3">
      <c r="D1546" s="65">
        <f t="shared" si="386"/>
        <v>1544</v>
      </c>
      <c r="E1546" s="66">
        <f t="shared" si="387"/>
        <v>3.0879999999998815</v>
      </c>
      <c r="F1546" s="72">
        <f t="shared" si="388"/>
        <v>-0.53851249970291926</v>
      </c>
      <c r="G1546" s="77">
        <f t="shared" si="389"/>
        <v>-0.15540577783737319</v>
      </c>
      <c r="H1546" s="69">
        <f t="shared" si="390"/>
        <v>0.4590031038415251</v>
      </c>
      <c r="I1546" s="66">
        <f t="shared" si="390"/>
        <v>-8.2459328321021736</v>
      </c>
      <c r="J1546" s="73">
        <f t="shared" si="384"/>
        <v>8.2586979676506349</v>
      </c>
      <c r="K1546" s="66">
        <f t="shared" si="385"/>
        <v>1.1705046769974854</v>
      </c>
      <c r="L1546" s="69">
        <f t="shared" si="391"/>
        <v>10.9547558691785</v>
      </c>
      <c r="M1546" s="66">
        <f t="shared" si="391"/>
        <v>-14.435305812352698</v>
      </c>
      <c r="N1546" s="69">
        <f t="shared" si="392"/>
        <v>7.6535016053105132</v>
      </c>
      <c r="O1546" s="69">
        <f t="shared" si="393"/>
        <v>-3.7649549665895957E-3</v>
      </c>
    </row>
    <row r="1547" spans="4:15" x14ac:dyDescent="0.3">
      <c r="D1547" s="65">
        <f t="shared" si="386"/>
        <v>1545</v>
      </c>
      <c r="E1547" s="66">
        <f t="shared" si="387"/>
        <v>3.0899999999998813</v>
      </c>
      <c r="F1547" s="72">
        <f t="shared" si="388"/>
        <v>-0.53726527980286753</v>
      </c>
      <c r="G1547" s="77">
        <f t="shared" si="389"/>
        <v>-0.15474705381728526</v>
      </c>
      <c r="H1547" s="69">
        <f t="shared" si="390"/>
        <v>0.45792607884211928</v>
      </c>
      <c r="I1547" s="66">
        <f t="shared" si="390"/>
        <v>-8.2462436436578486</v>
      </c>
      <c r="J1547" s="73">
        <f t="shared" si="384"/>
        <v>8.2589485120232577</v>
      </c>
      <c r="K1547" s="66">
        <f t="shared" si="385"/>
        <v>1.1705401091176126</v>
      </c>
      <c r="L1547" s="69">
        <f t="shared" si="391"/>
        <v>10.955673875386184</v>
      </c>
      <c r="M1547" s="66">
        <f t="shared" si="391"/>
        <v>-14.451797678016902</v>
      </c>
      <c r="N1547" s="69">
        <f t="shared" si="392"/>
        <v>7.6535016053105132</v>
      </c>
      <c r="O1547" s="69">
        <f t="shared" si="393"/>
        <v>-3.7649549665895957E-3</v>
      </c>
    </row>
    <row r="1548" spans="4:15" x14ac:dyDescent="0.3">
      <c r="D1548" s="65">
        <f t="shared" si="386"/>
        <v>1546</v>
      </c>
      <c r="E1548" s="66">
        <f t="shared" si="387"/>
        <v>3.0919999999998811</v>
      </c>
      <c r="F1548" s="72">
        <f t="shared" si="388"/>
        <v>-0.53602084229565483</v>
      </c>
      <c r="G1548" s="77">
        <f t="shared" si="389"/>
        <v>-0.1540910655423211</v>
      </c>
      <c r="H1548" s="69">
        <f t="shared" si="390"/>
        <v>0.45685154828251356</v>
      </c>
      <c r="I1548" s="66">
        <f t="shared" si="390"/>
        <v>-8.246553137765483</v>
      </c>
      <c r="J1548" s="73">
        <f t="shared" si="384"/>
        <v>8.2591980234861708</v>
      </c>
      <c r="K1548" s="66">
        <f t="shared" si="385"/>
        <v>1.1705753951630924</v>
      </c>
      <c r="L1548" s="69">
        <f t="shared" si="391"/>
        <v>10.956589727543868</v>
      </c>
      <c r="M1548" s="66">
        <f t="shared" si="391"/>
        <v>-14.468290165304218</v>
      </c>
      <c r="N1548" s="69">
        <f t="shared" si="392"/>
        <v>7.6535016053105132</v>
      </c>
      <c r="O1548" s="69">
        <f t="shared" si="393"/>
        <v>-3.7649549665895957E-3</v>
      </c>
    </row>
    <row r="1549" spans="4:15" x14ac:dyDescent="0.3">
      <c r="D1549" s="65">
        <f t="shared" si="386"/>
        <v>1547</v>
      </c>
      <c r="E1549" s="66">
        <f t="shared" si="387"/>
        <v>3.0939999999998808</v>
      </c>
      <c r="F1549" s="72">
        <f t="shared" si="388"/>
        <v>-0.53477918166167393</v>
      </c>
      <c r="G1549" s="77">
        <f t="shared" si="389"/>
        <v>-0.15343780202672974</v>
      </c>
      <c r="H1549" s="69">
        <f t="shared" si="390"/>
        <v>0.45577950659792227</v>
      </c>
      <c r="I1549" s="66">
        <f t="shared" si="390"/>
        <v>-8.246861319896567</v>
      </c>
      <c r="J1549" s="73">
        <f t="shared" si="384"/>
        <v>8.2594465061673947</v>
      </c>
      <c r="K1549" s="66">
        <f t="shared" si="385"/>
        <v>1.1706105357177115</v>
      </c>
      <c r="L1549" s="69">
        <f t="shared" si="391"/>
        <v>10.957503430640433</v>
      </c>
      <c r="M1549" s="66">
        <f t="shared" si="391"/>
        <v>-14.484783271579749</v>
      </c>
      <c r="N1549" s="69">
        <f t="shared" si="392"/>
        <v>7.6535016053105132</v>
      </c>
      <c r="O1549" s="69">
        <f t="shared" si="393"/>
        <v>-3.7649549665895957E-3</v>
      </c>
    </row>
    <row r="1550" spans="4:15" x14ac:dyDescent="0.3">
      <c r="D1550" s="65">
        <f t="shared" si="386"/>
        <v>1548</v>
      </c>
      <c r="E1550" s="66">
        <f t="shared" si="387"/>
        <v>3.0959999999998806</v>
      </c>
      <c r="F1550" s="72">
        <f t="shared" si="388"/>
        <v>-0.53354029238774803</v>
      </c>
      <c r="G1550" s="77">
        <f t="shared" si="389"/>
        <v>-0.15278725232620616</v>
      </c>
      <c r="H1550" s="69">
        <f t="shared" si="390"/>
        <v>0.45470994823459893</v>
      </c>
      <c r="I1550" s="66">
        <f t="shared" si="390"/>
        <v>-8.2471681955006204</v>
      </c>
      <c r="J1550" s="73">
        <f t="shared" si="384"/>
        <v>8.2596939641793305</v>
      </c>
      <c r="K1550" s="66">
        <f t="shared" si="385"/>
        <v>1.1706455313630477</v>
      </c>
      <c r="L1550" s="69">
        <f t="shared" si="391"/>
        <v>10.958414989653628</v>
      </c>
      <c r="M1550" s="66">
        <f t="shared" si="391"/>
        <v>-14.501276994219543</v>
      </c>
      <c r="N1550" s="69">
        <f t="shared" si="392"/>
        <v>7.6535016053105132</v>
      </c>
      <c r="O1550" s="69">
        <f t="shared" si="393"/>
        <v>-3.7649549665895957E-3</v>
      </c>
    </row>
    <row r="1551" spans="4:15" x14ac:dyDescent="0.3">
      <c r="D1551" s="65">
        <f t="shared" si="386"/>
        <v>1549</v>
      </c>
      <c r="E1551" s="66">
        <f t="shared" si="387"/>
        <v>3.0979999999998804</v>
      </c>
      <c r="F1551" s="72">
        <f t="shared" si="388"/>
        <v>-0.53230416896715593</v>
      </c>
      <c r="G1551" s="77">
        <f t="shared" si="389"/>
        <v>-0.15213940553774741</v>
      </c>
      <c r="H1551" s="69">
        <f t="shared" si="390"/>
        <v>0.45364286764982342</v>
      </c>
      <c r="I1551" s="66">
        <f t="shared" si="390"/>
        <v>-8.2474737700052732</v>
      </c>
      <c r="J1551" s="73">
        <f t="shared" si="384"/>
        <v>8.2599404016188007</v>
      </c>
      <c r="K1551" s="66">
        <f t="shared" si="385"/>
        <v>1.1706803826784764</v>
      </c>
      <c r="L1551" s="69">
        <f t="shared" si="391"/>
        <v>10.959324409550097</v>
      </c>
      <c r="M1551" s="66">
        <f t="shared" si="391"/>
        <v>-14.517771330610545</v>
      </c>
      <c r="N1551" s="69">
        <f t="shared" si="392"/>
        <v>7.6535016053105132</v>
      </c>
      <c r="O1551" s="69">
        <f t="shared" si="393"/>
        <v>-3.7649549665895957E-3</v>
      </c>
    </row>
    <row r="1552" spans="4:15" x14ac:dyDescent="0.3">
      <c r="D1552" s="65">
        <f t="shared" si="386"/>
        <v>1550</v>
      </c>
      <c r="E1552" s="66">
        <f t="shared" si="387"/>
        <v>3.0999999999998802</v>
      </c>
      <c r="F1552" s="72">
        <f t="shared" si="388"/>
        <v>-0.53107080589965672</v>
      </c>
      <c r="G1552" s="77">
        <f t="shared" si="389"/>
        <v>-0.15149425079953005</v>
      </c>
      <c r="H1552" s="69">
        <f t="shared" si="390"/>
        <v>0.45257825931188911</v>
      </c>
      <c r="I1552" s="66">
        <f t="shared" si="390"/>
        <v>-8.2477780488163486</v>
      </c>
      <c r="J1552" s="73">
        <f t="shared" si="384"/>
        <v>8.2601858225671041</v>
      </c>
      <c r="K1552" s="66">
        <f t="shared" si="385"/>
        <v>1.1707150902411767</v>
      </c>
      <c r="L1552" s="69">
        <f t="shared" si="391"/>
        <v>10.960231695285398</v>
      </c>
      <c r="M1552" s="66">
        <f t="shared" si="391"/>
        <v>-14.534266278150556</v>
      </c>
      <c r="N1552" s="69">
        <f t="shared" si="392"/>
        <v>7.6535016053105132</v>
      </c>
      <c r="O1552" s="69">
        <f t="shared" si="393"/>
        <v>-3.7649549665895957E-3</v>
      </c>
    </row>
    <row r="1553" spans="4:15" x14ac:dyDescent="0.3">
      <c r="D1553" s="65">
        <f t="shared" si="386"/>
        <v>1551</v>
      </c>
      <c r="E1553" s="66">
        <f t="shared" si="387"/>
        <v>3.10199999999988</v>
      </c>
      <c r="F1553" s="72">
        <f t="shared" si="388"/>
        <v>-0.52984019769151292</v>
      </c>
      <c r="G1553" s="77">
        <f t="shared" si="389"/>
        <v>-0.15085177729077159</v>
      </c>
      <c r="H1553" s="69">
        <f t="shared" si="390"/>
        <v>0.45151611770008981</v>
      </c>
      <c r="I1553" s="66">
        <f t="shared" si="390"/>
        <v>-8.248081037317947</v>
      </c>
      <c r="J1553" s="73">
        <f t="shared" si="384"/>
        <v>8.2604302310900763</v>
      </c>
      <c r="K1553" s="66">
        <f t="shared" si="385"/>
        <v>1.1707496546261413</v>
      </c>
      <c r="L1553" s="69">
        <f t="shared" si="391"/>
        <v>10.961136851804021</v>
      </c>
      <c r="M1553" s="66">
        <f t="shared" si="391"/>
        <v>-14.550761834248188</v>
      </c>
      <c r="N1553" s="69">
        <f t="shared" si="392"/>
        <v>7.6535016053105132</v>
      </c>
      <c r="O1553" s="69">
        <f t="shared" si="393"/>
        <v>-3.7649549665895957E-3</v>
      </c>
    </row>
    <row r="1554" spans="4:15" x14ac:dyDescent="0.3">
      <c r="D1554" s="65">
        <f t="shared" si="386"/>
        <v>1552</v>
      </c>
      <c r="E1554" s="66">
        <f t="shared" si="387"/>
        <v>3.1039999999998797</v>
      </c>
      <c r="F1554" s="72">
        <f t="shared" si="388"/>
        <v>-0.52861233885551628</v>
      </c>
      <c r="G1554" s="77">
        <f t="shared" si="389"/>
        <v>-0.15021197423158661</v>
      </c>
      <c r="H1554" s="69">
        <f t="shared" si="390"/>
        <v>0.4504564373047068</v>
      </c>
      <c r="I1554" s="66">
        <f t="shared" si="390"/>
        <v>-8.248382740872529</v>
      </c>
      <c r="J1554" s="73">
        <f t="shared" si="384"/>
        <v>8.2606736312381361</v>
      </c>
      <c r="K1554" s="66">
        <f t="shared" si="385"/>
        <v>1.1707840764061828</v>
      </c>
      <c r="L1554" s="69">
        <f t="shared" si="391"/>
        <v>10.96203988403942</v>
      </c>
      <c r="M1554" s="66">
        <f t="shared" si="391"/>
        <v>-14.567257996322825</v>
      </c>
      <c r="N1554" s="69">
        <f t="shared" si="392"/>
        <v>7.6535016053105132</v>
      </c>
      <c r="O1554" s="69">
        <f t="shared" si="393"/>
        <v>-3.7649549665895957E-3</v>
      </c>
    </row>
    <row r="1555" spans="4:15" x14ac:dyDescent="0.3">
      <c r="D1555" s="65">
        <f t="shared" si="386"/>
        <v>1553</v>
      </c>
      <c r="E1555" s="66">
        <f t="shared" si="387"/>
        <v>3.1059999999998795</v>
      </c>
      <c r="F1555" s="72">
        <f t="shared" si="388"/>
        <v>-0.52738722391101067</v>
      </c>
      <c r="G1555" s="77">
        <f t="shared" si="389"/>
        <v>-0.14957483088285706</v>
      </c>
      <c r="H1555" s="69">
        <f t="shared" si="390"/>
        <v>0.44939921262699578</v>
      </c>
      <c r="I1555" s="66">
        <f t="shared" si="390"/>
        <v>-8.2486831648209922</v>
      </c>
      <c r="J1555" s="73">
        <f t="shared" si="384"/>
        <v>8.2609160270463367</v>
      </c>
      <c r="K1555" s="66">
        <f t="shared" si="385"/>
        <v>1.1708183561519403</v>
      </c>
      <c r="L1555" s="69">
        <f t="shared" si="391"/>
        <v>10.96294079691403</v>
      </c>
      <c r="M1555" s="66">
        <f t="shared" si="391"/>
        <v>-14.58375476180457</v>
      </c>
      <c r="N1555" s="69">
        <f t="shared" si="392"/>
        <v>7.6535016053105132</v>
      </c>
      <c r="O1555" s="69">
        <f t="shared" si="393"/>
        <v>-3.7649549665895957E-3</v>
      </c>
    </row>
    <row r="1556" spans="4:15" x14ac:dyDescent="0.3">
      <c r="D1556" s="65">
        <f t="shared" si="386"/>
        <v>1554</v>
      </c>
      <c r="E1556" s="66">
        <f t="shared" si="387"/>
        <v>3.1079999999998793</v>
      </c>
      <c r="F1556" s="72">
        <f t="shared" si="388"/>
        <v>-0.52616484738391545</v>
      </c>
      <c r="G1556" s="77">
        <f t="shared" si="389"/>
        <v>-0.14894033654610084</v>
      </c>
      <c r="H1556" s="69">
        <f t="shared" ref="H1556:I1571" si="394">H1555+$B$4*F1555</f>
        <v>0.44834443817917374</v>
      </c>
      <c r="I1556" s="66">
        <f t="shared" si="394"/>
        <v>-8.2489823144827579</v>
      </c>
      <c r="J1556" s="73">
        <f t="shared" si="384"/>
        <v>8.2611574225344189</v>
      </c>
      <c r="K1556" s="66">
        <f t="shared" si="385"/>
        <v>1.1708524944318879</v>
      </c>
      <c r="L1556" s="69">
        <f t="shared" ref="L1556:M1571" si="395">L1555+$B$4*H1555</f>
        <v>10.963839595339284</v>
      </c>
      <c r="M1556" s="66">
        <f t="shared" si="395"/>
        <v>-14.600252128134212</v>
      </c>
      <c r="N1556" s="69">
        <f t="shared" si="392"/>
        <v>7.6535016053105132</v>
      </c>
      <c r="O1556" s="69">
        <f t="shared" si="393"/>
        <v>-3.7649549665895957E-3</v>
      </c>
    </row>
    <row r="1557" spans="4:15" x14ac:dyDescent="0.3">
      <c r="D1557" s="65">
        <f t="shared" si="386"/>
        <v>1555</v>
      </c>
      <c r="E1557" s="66">
        <f t="shared" si="387"/>
        <v>3.1099999999998791</v>
      </c>
      <c r="F1557" s="72">
        <f t="shared" si="388"/>
        <v>-0.52494520380674892</v>
      </c>
      <c r="G1557" s="77">
        <f t="shared" si="389"/>
        <v>-0.14830848056333501</v>
      </c>
      <c r="H1557" s="69">
        <f t="shared" si="394"/>
        <v>0.44729210848440593</v>
      </c>
      <c r="I1557" s="66">
        <f t="shared" si="394"/>
        <v>-8.2492801951558494</v>
      </c>
      <c r="J1557" s="73">
        <f t="shared" si="384"/>
        <v>8.2613978217068649</v>
      </c>
      <c r="K1557" s="66">
        <f t="shared" si="385"/>
        <v>1.1708864918123416</v>
      </c>
      <c r="L1557" s="69">
        <f t="shared" si="395"/>
        <v>10.964736284215642</v>
      </c>
      <c r="M1557" s="66">
        <f t="shared" si="395"/>
        <v>-14.616750092763178</v>
      </c>
      <c r="N1557" s="69">
        <f t="shared" si="392"/>
        <v>7.6535016053105132</v>
      </c>
      <c r="O1557" s="69">
        <f t="shared" si="393"/>
        <v>-3.7649549665895957E-3</v>
      </c>
    </row>
    <row r="1558" spans="4:15" x14ac:dyDescent="0.3">
      <c r="D1558" s="65">
        <f t="shared" si="386"/>
        <v>1556</v>
      </c>
      <c r="E1558" s="66">
        <f t="shared" si="387"/>
        <v>3.1119999999998789</v>
      </c>
      <c r="F1558" s="72">
        <f t="shared" si="388"/>
        <v>-0.52372828771865143</v>
      </c>
      <c r="G1558" s="77">
        <f t="shared" si="389"/>
        <v>-0.14767925231693724</v>
      </c>
      <c r="H1558" s="69">
        <f t="shared" si="394"/>
        <v>0.44624221807679243</v>
      </c>
      <c r="I1558" s="66">
        <f t="shared" si="394"/>
        <v>-8.2495768121169757</v>
      </c>
      <c r="J1558" s="73">
        <f t="shared" si="384"/>
        <v>8.2616372285529565</v>
      </c>
      <c r="K1558" s="66">
        <f t="shared" si="385"/>
        <v>1.1709203488574675</v>
      </c>
      <c r="L1558" s="69">
        <f t="shared" si="395"/>
        <v>10.96563086843261</v>
      </c>
      <c r="M1558" s="66">
        <f t="shared" si="395"/>
        <v>-14.63324865315349</v>
      </c>
      <c r="N1558" s="69">
        <f t="shared" si="392"/>
        <v>7.6535016053105132</v>
      </c>
      <c r="O1558" s="69">
        <f t="shared" si="393"/>
        <v>-3.7649549665895957E-3</v>
      </c>
    </row>
    <row r="1559" spans="4:15" x14ac:dyDescent="0.3">
      <c r="D1559" s="65">
        <f t="shared" si="386"/>
        <v>1557</v>
      </c>
      <c r="E1559" s="66">
        <f t="shared" si="387"/>
        <v>3.1139999999998786</v>
      </c>
      <c r="F1559" s="72">
        <f t="shared" si="388"/>
        <v>-0.52251409366540791</v>
      </c>
      <c r="G1559" s="77">
        <f t="shared" si="389"/>
        <v>-0.14705264122951611</v>
      </c>
      <c r="H1559" s="69">
        <f t="shared" si="394"/>
        <v>0.44519476150135512</v>
      </c>
      <c r="I1559" s="66">
        <f t="shared" si="394"/>
        <v>-8.2498721706216092</v>
      </c>
      <c r="J1559" s="73">
        <f t="shared" si="384"/>
        <v>8.2618756470468107</v>
      </c>
      <c r="K1559" s="66">
        <f t="shared" si="385"/>
        <v>1.1709540661292881</v>
      </c>
      <c r="L1559" s="69">
        <f t="shared" si="395"/>
        <v>10.966523352868764</v>
      </c>
      <c r="M1559" s="66">
        <f t="shared" si="395"/>
        <v>-14.649747806777725</v>
      </c>
      <c r="N1559" s="69">
        <f t="shared" si="392"/>
        <v>7.6535016053105132</v>
      </c>
      <c r="O1559" s="69">
        <f t="shared" si="393"/>
        <v>-3.7649549665895957E-3</v>
      </c>
    </row>
    <row r="1560" spans="4:15" x14ac:dyDescent="0.3">
      <c r="D1560" s="65">
        <f t="shared" si="386"/>
        <v>1558</v>
      </c>
      <c r="E1560" s="66">
        <f t="shared" si="387"/>
        <v>3.1159999999998784</v>
      </c>
      <c r="F1560" s="72">
        <f t="shared" si="388"/>
        <v>-0.52130261619947038</v>
      </c>
      <c r="G1560" s="77">
        <f t="shared" si="389"/>
        <v>-0.14642863676377083</v>
      </c>
      <c r="H1560" s="69">
        <f t="shared" si="394"/>
        <v>0.4441497333140243</v>
      </c>
      <c r="I1560" s="66">
        <f t="shared" si="394"/>
        <v>-8.2501662759040677</v>
      </c>
      <c r="J1560" s="73">
        <f t="shared" si="384"/>
        <v>8.2621130811474437</v>
      </c>
      <c r="K1560" s="66">
        <f t="shared" si="385"/>
        <v>1.1709876441876887</v>
      </c>
      <c r="L1560" s="69">
        <f t="shared" si="395"/>
        <v>10.967413742391766</v>
      </c>
      <c r="M1560" s="66">
        <f t="shared" si="395"/>
        <v>-14.666247551118968</v>
      </c>
      <c r="N1560" s="69">
        <f t="shared" si="392"/>
        <v>7.6535016053105132</v>
      </c>
      <c r="O1560" s="69">
        <f t="shared" si="393"/>
        <v>-3.7649549665895957E-3</v>
      </c>
    </row>
    <row r="1561" spans="4:15" x14ac:dyDescent="0.3">
      <c r="D1561" s="65">
        <f t="shared" si="386"/>
        <v>1559</v>
      </c>
      <c r="E1561" s="66">
        <f t="shared" si="387"/>
        <v>3.1179999999998782</v>
      </c>
      <c r="F1561" s="72">
        <f t="shared" si="388"/>
        <v>-0.52009384987997953</v>
      </c>
      <c r="G1561" s="77">
        <f t="shared" si="389"/>
        <v>-0.14580722842237748</v>
      </c>
      <c r="H1561" s="69">
        <f t="shared" si="394"/>
        <v>0.44310712808162533</v>
      </c>
      <c r="I1561" s="66">
        <f t="shared" si="394"/>
        <v>-8.2504591331775945</v>
      </c>
      <c r="J1561" s="73">
        <f t="shared" si="384"/>
        <v>8.2623495347988243</v>
      </c>
      <c r="K1561" s="66">
        <f t="shared" si="385"/>
        <v>1.1710210835904282</v>
      </c>
      <c r="L1561" s="69">
        <f t="shared" si="395"/>
        <v>10.968302041858394</v>
      </c>
      <c r="M1561" s="66">
        <f t="shared" si="395"/>
        <v>-14.682747883670777</v>
      </c>
      <c r="N1561" s="69">
        <f t="shared" si="392"/>
        <v>7.6535016053105132</v>
      </c>
      <c r="O1561" s="69">
        <f t="shared" si="393"/>
        <v>-3.7649549665895957E-3</v>
      </c>
    </row>
    <row r="1562" spans="4:15" x14ac:dyDescent="0.3">
      <c r="D1562" s="65">
        <f t="shared" si="386"/>
        <v>1560</v>
      </c>
      <c r="E1562" s="66">
        <f t="shared" si="387"/>
        <v>3.119999999999878</v>
      </c>
      <c r="F1562" s="72">
        <f t="shared" si="388"/>
        <v>-0.51888778927278756</v>
      </c>
      <c r="G1562" s="77">
        <f t="shared" si="389"/>
        <v>-0.14518840574782743</v>
      </c>
      <c r="H1562" s="69">
        <f t="shared" si="394"/>
        <v>0.44206694038186539</v>
      </c>
      <c r="I1562" s="66">
        <f t="shared" si="394"/>
        <v>-8.2507507476344397</v>
      </c>
      <c r="J1562" s="73">
        <f t="shared" si="384"/>
        <v>8.2625850119299145</v>
      </c>
      <c r="K1562" s="66">
        <f t="shared" si="385"/>
        <v>1.1710543848931421</v>
      </c>
      <c r="L1562" s="69">
        <f t="shared" si="395"/>
        <v>10.969188256114556</v>
      </c>
      <c r="M1562" s="66">
        <f t="shared" si="395"/>
        <v>-14.699248801937133</v>
      </c>
      <c r="N1562" s="69">
        <f t="shared" si="392"/>
        <v>7.6535016053105132</v>
      </c>
      <c r="O1562" s="69">
        <f t="shared" si="393"/>
        <v>-3.7649549665895957E-3</v>
      </c>
    </row>
    <row r="1563" spans="4:15" x14ac:dyDescent="0.3">
      <c r="D1563" s="65">
        <f t="shared" si="386"/>
        <v>1561</v>
      </c>
      <c r="E1563" s="66">
        <f t="shared" si="387"/>
        <v>3.1219999999998778</v>
      </c>
      <c r="F1563" s="72">
        <f t="shared" si="388"/>
        <v>-0.51768442895047873</v>
      </c>
      <c r="G1563" s="77">
        <f t="shared" si="389"/>
        <v>-0.14457215832231896</v>
      </c>
      <c r="H1563" s="69">
        <f t="shared" si="394"/>
        <v>0.44102916480331983</v>
      </c>
      <c r="I1563" s="66">
        <f t="shared" si="394"/>
        <v>-8.2510411244459352</v>
      </c>
      <c r="J1563" s="73">
        <f t="shared" si="384"/>
        <v>8.2628195164547282</v>
      </c>
      <c r="K1563" s="66">
        <f t="shared" si="385"/>
        <v>1.1710875486493526</v>
      </c>
      <c r="L1563" s="69">
        <f t="shared" si="395"/>
        <v>10.97007238999532</v>
      </c>
      <c r="M1563" s="66">
        <f t="shared" si="395"/>
        <v>-14.715750303432401</v>
      </c>
      <c r="N1563" s="69">
        <f t="shared" si="392"/>
        <v>7.6535016053105132</v>
      </c>
      <c r="O1563" s="69">
        <f t="shared" si="393"/>
        <v>-3.7649549665895957E-3</v>
      </c>
    </row>
    <row r="1564" spans="4:15" x14ac:dyDescent="0.3">
      <c r="D1564" s="65">
        <f t="shared" si="386"/>
        <v>1562</v>
      </c>
      <c r="E1564" s="66">
        <f t="shared" si="387"/>
        <v>3.1239999999998775</v>
      </c>
      <c r="F1564" s="72">
        <f t="shared" si="388"/>
        <v>-0.51648376349239111</v>
      </c>
      <c r="G1564" s="77">
        <f t="shared" si="389"/>
        <v>-0.14395847576761156</v>
      </c>
      <c r="H1564" s="69">
        <f t="shared" si="394"/>
        <v>0.43999379594541888</v>
      </c>
      <c r="I1564" s="66">
        <f t="shared" si="394"/>
        <v>-8.2513302687625796</v>
      </c>
      <c r="J1564" s="73">
        <f t="shared" si="384"/>
        <v>8.2630530522723866</v>
      </c>
      <c r="K1564" s="66">
        <f t="shared" si="385"/>
        <v>1.1711205754104754</v>
      </c>
      <c r="L1564" s="69">
        <f t="shared" si="395"/>
        <v>10.970954448324926</v>
      </c>
      <c r="M1564" s="66">
        <f t="shared" si="395"/>
        <v>-14.732252385681292</v>
      </c>
      <c r="N1564" s="69">
        <f t="shared" si="392"/>
        <v>7.6535016053105132</v>
      </c>
      <c r="O1564" s="69">
        <f t="shared" si="393"/>
        <v>-3.7649549665895957E-3</v>
      </c>
    </row>
    <row r="1565" spans="4:15" x14ac:dyDescent="0.3">
      <c r="D1565" s="65">
        <f t="shared" si="386"/>
        <v>1563</v>
      </c>
      <c r="E1565" s="66">
        <f t="shared" si="387"/>
        <v>3.1259999999998773</v>
      </c>
      <c r="F1565" s="72">
        <f t="shared" si="388"/>
        <v>-0.51528578748463827</v>
      </c>
      <c r="G1565" s="77">
        <f t="shared" si="389"/>
        <v>-0.14334734774489455</v>
      </c>
      <c r="H1565" s="69">
        <f t="shared" si="394"/>
        <v>0.43896082841843409</v>
      </c>
      <c r="I1565" s="66">
        <f t="shared" si="394"/>
        <v>-8.2516181857141149</v>
      </c>
      <c r="J1565" s="73">
        <f t="shared" si="384"/>
        <v>8.2632856232671568</v>
      </c>
      <c r="K1565" s="66">
        <f t="shared" si="385"/>
        <v>1.1711534657258256</v>
      </c>
      <c r="L1565" s="69">
        <f t="shared" si="395"/>
        <v>10.971834435916817</v>
      </c>
      <c r="M1565" s="66">
        <f t="shared" si="395"/>
        <v>-14.748755046218818</v>
      </c>
      <c r="N1565" s="69">
        <f t="shared" si="392"/>
        <v>7.6535016053105132</v>
      </c>
      <c r="O1565" s="69">
        <f t="shared" si="393"/>
        <v>-3.7649549665895957E-3</v>
      </c>
    </row>
    <row r="1566" spans="4:15" x14ac:dyDescent="0.3">
      <c r="D1566" s="65">
        <f t="shared" si="386"/>
        <v>1564</v>
      </c>
      <c r="E1566" s="66">
        <f t="shared" si="387"/>
        <v>3.1279999999998771</v>
      </c>
      <c r="F1566" s="72">
        <f t="shared" si="388"/>
        <v>-0.51409049552012853</v>
      </c>
      <c r="G1566" s="77">
        <f t="shared" si="389"/>
        <v>-0.14273876395466445</v>
      </c>
      <c r="H1566" s="69">
        <f t="shared" si="394"/>
        <v>0.43793025684346482</v>
      </c>
      <c r="I1566" s="66">
        <f t="shared" si="394"/>
        <v>-8.2519048804096045</v>
      </c>
      <c r="J1566" s="73">
        <f t="shared" si="384"/>
        <v>8.2635172333085158</v>
      </c>
      <c r="K1566" s="66">
        <f t="shared" si="385"/>
        <v>1.1711862201426269</v>
      </c>
      <c r="L1566" s="69">
        <f t="shared" si="395"/>
        <v>10.972712357573654</v>
      </c>
      <c r="M1566" s="66">
        <f t="shared" si="395"/>
        <v>-14.765258282590246</v>
      </c>
      <c r="N1566" s="69">
        <f t="shared" si="392"/>
        <v>7.6535016053105132</v>
      </c>
      <c r="O1566" s="69">
        <f t="shared" si="393"/>
        <v>-3.7649549665895957E-3</v>
      </c>
    </row>
    <row r="1567" spans="4:15" x14ac:dyDescent="0.3">
      <c r="D1567" s="65">
        <f t="shared" si="386"/>
        <v>1565</v>
      </c>
      <c r="E1567" s="66">
        <f t="shared" si="387"/>
        <v>3.1299999999998769</v>
      </c>
      <c r="F1567" s="72">
        <f t="shared" si="388"/>
        <v>-0.51289788219858734</v>
      </c>
      <c r="G1567" s="77">
        <f t="shared" si="389"/>
        <v>-0.14213271413657935</v>
      </c>
      <c r="H1567" s="69">
        <f t="shared" si="394"/>
        <v>0.43690207585242458</v>
      </c>
      <c r="I1567" s="66">
        <f t="shared" si="394"/>
        <v>-8.2521903579375131</v>
      </c>
      <c r="J1567" s="73">
        <f t="shared" si="384"/>
        <v>8.2637478862511902</v>
      </c>
      <c r="K1567" s="66">
        <f t="shared" si="385"/>
        <v>1.1712188392060168</v>
      </c>
      <c r="L1567" s="69">
        <f t="shared" si="395"/>
        <v>10.973588218087341</v>
      </c>
      <c r="M1567" s="66">
        <f t="shared" si="395"/>
        <v>-14.781762092351064</v>
      </c>
      <c r="N1567" s="69">
        <f t="shared" si="392"/>
        <v>7.6535016053105132</v>
      </c>
      <c r="O1567" s="69">
        <f t="shared" si="393"/>
        <v>-3.7649549665895957E-3</v>
      </c>
    </row>
    <row r="1568" spans="4:15" x14ac:dyDescent="0.3">
      <c r="D1568" s="65">
        <f t="shared" si="386"/>
        <v>1566</v>
      </c>
      <c r="E1568" s="66">
        <f t="shared" si="387"/>
        <v>3.1319999999998767</v>
      </c>
      <c r="F1568" s="72">
        <f t="shared" si="388"/>
        <v>-0.51170794212657578</v>
      </c>
      <c r="G1568" s="77">
        <f t="shared" si="389"/>
        <v>-0.14152918806934167</v>
      </c>
      <c r="H1568" s="69">
        <f t="shared" si="394"/>
        <v>0.43587628008802742</v>
      </c>
      <c r="I1568" s="66">
        <f t="shared" si="394"/>
        <v>-8.2524746233657869</v>
      </c>
      <c r="J1568" s="73">
        <f t="shared" si="384"/>
        <v>8.2639775859352174</v>
      </c>
      <c r="K1568" s="66">
        <f t="shared" si="385"/>
        <v>1.1712513234590551</v>
      </c>
      <c r="L1568" s="69">
        <f t="shared" si="395"/>
        <v>10.974462022239047</v>
      </c>
      <c r="M1568" s="66">
        <f t="shared" si="395"/>
        <v>-14.798266473066938</v>
      </c>
      <c r="N1568" s="69">
        <f t="shared" si="392"/>
        <v>7.6535016053105132</v>
      </c>
      <c r="O1568" s="69">
        <f t="shared" si="393"/>
        <v>-3.7649549665895957E-3</v>
      </c>
    </row>
    <row r="1569" spans="4:15" x14ac:dyDescent="0.3">
      <c r="D1569" s="65">
        <f t="shared" si="386"/>
        <v>1567</v>
      </c>
      <c r="E1569" s="66">
        <f t="shared" si="387"/>
        <v>3.1339999999998764</v>
      </c>
      <c r="F1569" s="72">
        <f t="shared" si="388"/>
        <v>-0.51052066991751188</v>
      </c>
      <c r="G1569" s="77">
        <f t="shared" si="389"/>
        <v>-0.14092817557055426</v>
      </c>
      <c r="H1569" s="69">
        <f t="shared" si="394"/>
        <v>0.43485286420377428</v>
      </c>
      <c r="I1569" s="66">
        <f t="shared" si="394"/>
        <v>-8.2527576817419259</v>
      </c>
      <c r="J1569" s="73">
        <f t="shared" si="384"/>
        <v>8.2642063361859854</v>
      </c>
      <c r="K1569" s="66">
        <f t="shared" si="385"/>
        <v>1.1712836734427305</v>
      </c>
      <c r="L1569" s="69">
        <f t="shared" si="395"/>
        <v>10.975333774799223</v>
      </c>
      <c r="M1569" s="66">
        <f t="shared" si="395"/>
        <v>-14.814771422313671</v>
      </c>
      <c r="N1569" s="69">
        <f t="shared" si="392"/>
        <v>7.6535016053105132</v>
      </c>
      <c r="O1569" s="69">
        <f t="shared" si="393"/>
        <v>-3.7649549665895957E-3</v>
      </c>
    </row>
    <row r="1570" spans="4:15" x14ac:dyDescent="0.3">
      <c r="D1570" s="65">
        <f t="shared" si="386"/>
        <v>1568</v>
      </c>
      <c r="E1570" s="66">
        <f t="shared" si="387"/>
        <v>3.1359999999998762</v>
      </c>
      <c r="F1570" s="72">
        <f t="shared" si="388"/>
        <v>-0.50933606019168964</v>
      </c>
      <c r="G1570" s="77">
        <f t="shared" si="389"/>
        <v>-0.14032966649660317</v>
      </c>
      <c r="H1570" s="69">
        <f t="shared" si="394"/>
        <v>0.43383182286393923</v>
      </c>
      <c r="I1570" s="66">
        <f t="shared" si="394"/>
        <v>-8.2530395380930663</v>
      </c>
      <c r="J1570" s="73">
        <f t="shared" si="384"/>
        <v>8.2644341408142914</v>
      </c>
      <c r="K1570" s="66">
        <f t="shared" si="385"/>
        <v>1.1713158896959681</v>
      </c>
      <c r="L1570" s="69">
        <f t="shared" si="395"/>
        <v>10.97620348052763</v>
      </c>
      <c r="M1570" s="66">
        <f t="shared" si="395"/>
        <v>-14.831276937677154</v>
      </c>
      <c r="N1570" s="69">
        <f t="shared" si="392"/>
        <v>7.6535016053105132</v>
      </c>
      <c r="O1570" s="69">
        <f t="shared" si="393"/>
        <v>-3.7649549665895957E-3</v>
      </c>
    </row>
    <row r="1571" spans="4:15" x14ac:dyDescent="0.3">
      <c r="D1571" s="65">
        <f t="shared" si="386"/>
        <v>1569</v>
      </c>
      <c r="E1571" s="66">
        <f t="shared" si="387"/>
        <v>3.137999999999876</v>
      </c>
      <c r="F1571" s="72">
        <f t="shared" si="388"/>
        <v>-0.50815410757629864</v>
      </c>
      <c r="G1571" s="77">
        <f t="shared" si="389"/>
        <v>-0.13973365074251731</v>
      </c>
      <c r="H1571" s="69">
        <f t="shared" si="394"/>
        <v>0.43281315074355586</v>
      </c>
      <c r="I1571" s="66">
        <f t="shared" si="394"/>
        <v>-8.2533201974260599</v>
      </c>
      <c r="J1571" s="73">
        <f t="shared" si="384"/>
        <v>8.264661003616391</v>
      </c>
      <c r="K1571" s="66">
        <f t="shared" si="385"/>
        <v>1.1713479727556364</v>
      </c>
      <c r="L1571" s="69">
        <f t="shared" si="395"/>
        <v>10.977071144173358</v>
      </c>
      <c r="M1571" s="66">
        <f t="shared" si="395"/>
        <v>-14.84778301675334</v>
      </c>
      <c r="N1571" s="69">
        <f t="shared" si="392"/>
        <v>7.6535016053105132</v>
      </c>
      <c r="O1571" s="69">
        <f t="shared" si="393"/>
        <v>-3.7649549665895957E-3</v>
      </c>
    </row>
    <row r="1572" spans="4:15" x14ac:dyDescent="0.3">
      <c r="D1572" s="65">
        <f t="shared" si="386"/>
        <v>1570</v>
      </c>
      <c r="E1572" s="66">
        <f t="shared" si="387"/>
        <v>3.1399999999998758</v>
      </c>
      <c r="F1572" s="72">
        <f t="shared" si="388"/>
        <v>-0.50697480670544381</v>
      </c>
      <c r="G1572" s="77">
        <f t="shared" si="389"/>
        <v>-0.13914011824183525</v>
      </c>
      <c r="H1572" s="69">
        <f t="shared" ref="H1572:I1587" si="396">H1571+$B$4*F1571</f>
        <v>0.43179684252840328</v>
      </c>
      <c r="I1572" s="66">
        <f t="shared" si="396"/>
        <v>-8.2535996647275454</v>
      </c>
      <c r="J1572" s="73">
        <f t="shared" si="384"/>
        <v>8.2648869283740449</v>
      </c>
      <c r="K1572" s="66">
        <f t="shared" si="385"/>
        <v>1.1713799231565538</v>
      </c>
      <c r="L1572" s="69">
        <f t="shared" ref="L1572:M1587" si="397">L1571+$B$4*H1571</f>
        <v>10.977936770474845</v>
      </c>
      <c r="M1572" s="66">
        <f t="shared" si="397"/>
        <v>-14.864289657148191</v>
      </c>
      <c r="N1572" s="69">
        <f t="shared" si="392"/>
        <v>7.6535016053105132</v>
      </c>
      <c r="O1572" s="69">
        <f t="shared" si="393"/>
        <v>-3.7649549665895957E-3</v>
      </c>
    </row>
    <row r="1573" spans="4:15" x14ac:dyDescent="0.3">
      <c r="D1573" s="65">
        <f t="shared" si="386"/>
        <v>1571</v>
      </c>
      <c r="E1573" s="66">
        <f t="shared" si="387"/>
        <v>3.1419999999998756</v>
      </c>
      <c r="F1573" s="72">
        <f t="shared" si="388"/>
        <v>-0.50579815222016355</v>
      </c>
      <c r="G1573" s="77">
        <f t="shared" si="389"/>
        <v>-0.13854905896648972</v>
      </c>
      <c r="H1573" s="69">
        <f t="shared" si="396"/>
        <v>0.43078289291499239</v>
      </c>
      <c r="I1573" s="66">
        <f t="shared" si="396"/>
        <v>-8.2538779449640298</v>
      </c>
      <c r="J1573" s="73">
        <f t="shared" si="384"/>
        <v>8.2651119188545685</v>
      </c>
      <c r="K1573" s="66">
        <f t="shared" si="385"/>
        <v>1.1714117414314962</v>
      </c>
      <c r="L1573" s="69">
        <f t="shared" si="397"/>
        <v>10.978800364159902</v>
      </c>
      <c r="M1573" s="66">
        <f t="shared" si="397"/>
        <v>-14.880796856477646</v>
      </c>
      <c r="N1573" s="69">
        <f t="shared" si="392"/>
        <v>7.6535016053105132</v>
      </c>
      <c r="O1573" s="69">
        <f t="shared" si="393"/>
        <v>-3.7649549665895957E-3</v>
      </c>
    </row>
    <row r="1574" spans="4:15" x14ac:dyDescent="0.3">
      <c r="D1574" s="65">
        <f t="shared" si="386"/>
        <v>1572</v>
      </c>
      <c r="E1574" s="66">
        <f t="shared" si="387"/>
        <v>3.1439999999998753</v>
      </c>
      <c r="F1574" s="72">
        <f t="shared" si="388"/>
        <v>-0.50462413876844892</v>
      </c>
      <c r="G1574" s="77">
        <f t="shared" si="389"/>
        <v>-0.13796046292666553</v>
      </c>
      <c r="H1574" s="69">
        <f t="shared" si="396"/>
        <v>0.42977129661055208</v>
      </c>
      <c r="I1574" s="66">
        <f t="shared" si="396"/>
        <v>-8.2541550430819637</v>
      </c>
      <c r="J1574" s="73">
        <f t="shared" si="384"/>
        <v>8.2653359788108869</v>
      </c>
      <c r="K1574" s="66">
        <f t="shared" si="385"/>
        <v>1.1714434281112043</v>
      </c>
      <c r="L1574" s="69">
        <f t="shared" si="397"/>
        <v>10.979661929945731</v>
      </c>
      <c r="M1574" s="66">
        <f t="shared" si="397"/>
        <v>-14.897304612367574</v>
      </c>
      <c r="N1574" s="69">
        <f t="shared" si="392"/>
        <v>7.6535016053105132</v>
      </c>
      <c r="O1574" s="69">
        <f t="shared" si="393"/>
        <v>-3.7649549665895957E-3</v>
      </c>
    </row>
    <row r="1575" spans="4:15" x14ac:dyDescent="0.3">
      <c r="D1575" s="65">
        <f t="shared" si="386"/>
        <v>1573</v>
      </c>
      <c r="E1575" s="66">
        <f t="shared" si="387"/>
        <v>3.1459999999998751</v>
      </c>
      <c r="F1575" s="72">
        <f t="shared" si="388"/>
        <v>-0.50345276100526226</v>
      </c>
      <c r="G1575" s="77">
        <f t="shared" si="389"/>
        <v>-0.13737432017067874</v>
      </c>
      <c r="H1575" s="69">
        <f t="shared" si="396"/>
        <v>0.42876204833301518</v>
      </c>
      <c r="I1575" s="66">
        <f t="shared" si="396"/>
        <v>-8.2544309640078168</v>
      </c>
      <c r="J1575" s="73">
        <f t="shared" si="384"/>
        <v>8.265559111981581</v>
      </c>
      <c r="K1575" s="66">
        <f t="shared" si="385"/>
        <v>1.1714749837243901</v>
      </c>
      <c r="L1575" s="69">
        <f t="shared" si="397"/>
        <v>10.980521472538951</v>
      </c>
      <c r="M1575" s="66">
        <f t="shared" si="397"/>
        <v>-14.913812922453738</v>
      </c>
      <c r="N1575" s="69">
        <f t="shared" si="392"/>
        <v>7.6535016053105132</v>
      </c>
      <c r="O1575" s="69">
        <f t="shared" si="393"/>
        <v>-3.7649549665895957E-3</v>
      </c>
    </row>
    <row r="1576" spans="4:15" x14ac:dyDescent="0.3">
      <c r="D1576" s="65">
        <f t="shared" si="386"/>
        <v>1574</v>
      </c>
      <c r="E1576" s="66">
        <f t="shared" si="387"/>
        <v>3.1479999999998749</v>
      </c>
      <c r="F1576" s="72">
        <f t="shared" si="388"/>
        <v>-0.50228401359255515</v>
      </c>
      <c r="G1576" s="77">
        <f t="shared" si="389"/>
        <v>-0.13679062078483994</v>
      </c>
      <c r="H1576" s="69">
        <f t="shared" si="396"/>
        <v>0.42775514281100463</v>
      </c>
      <c r="I1576" s="66">
        <f t="shared" si="396"/>
        <v>-8.2547057126481587</v>
      </c>
      <c r="J1576" s="73">
        <f t="shared" si="384"/>
        <v>8.2657813220909375</v>
      </c>
      <c r="K1576" s="66">
        <f t="shared" si="385"/>
        <v>1.1715064087977445</v>
      </c>
      <c r="L1576" s="69">
        <f t="shared" si="397"/>
        <v>10.981378996635618</v>
      </c>
      <c r="M1576" s="66">
        <f t="shared" si="397"/>
        <v>-14.930321784381754</v>
      </c>
      <c r="N1576" s="69">
        <f t="shared" si="392"/>
        <v>7.6535016053105132</v>
      </c>
      <c r="O1576" s="69">
        <f t="shared" si="393"/>
        <v>-3.7649549665895957E-3</v>
      </c>
    </row>
    <row r="1577" spans="4:15" x14ac:dyDescent="0.3">
      <c r="D1577" s="65">
        <f t="shared" si="386"/>
        <v>1575</v>
      </c>
      <c r="E1577" s="66">
        <f t="shared" si="387"/>
        <v>3.1499999999998747</v>
      </c>
      <c r="F1577" s="72">
        <f t="shared" si="388"/>
        <v>-0.5011178911992864</v>
      </c>
      <c r="G1577" s="77">
        <f t="shared" si="389"/>
        <v>-0.13620935489332986</v>
      </c>
      <c r="H1577" s="69">
        <f t="shared" si="396"/>
        <v>0.4267505747838195</v>
      </c>
      <c r="I1577" s="66">
        <f t="shared" si="396"/>
        <v>-8.2549792938897291</v>
      </c>
      <c r="J1577" s="73">
        <f t="shared" si="384"/>
        <v>8.2660026128490003</v>
      </c>
      <c r="K1577" s="66">
        <f t="shared" si="385"/>
        <v>1.1715377038559438</v>
      </c>
      <c r="L1577" s="69">
        <f t="shared" si="397"/>
        <v>10.982234506921239</v>
      </c>
      <c r="M1577" s="66">
        <f t="shared" si="397"/>
        <v>-14.94683119580705</v>
      </c>
      <c r="N1577" s="69">
        <f t="shared" si="392"/>
        <v>7.6535016053105132</v>
      </c>
      <c r="O1577" s="69">
        <f t="shared" si="393"/>
        <v>-3.7649549665895957E-3</v>
      </c>
    </row>
    <row r="1578" spans="4:15" x14ac:dyDescent="0.3">
      <c r="D1578" s="65">
        <f t="shared" si="386"/>
        <v>1576</v>
      </c>
      <c r="E1578" s="66">
        <f t="shared" si="387"/>
        <v>3.1519999999998745</v>
      </c>
      <c r="F1578" s="72">
        <f t="shared" si="388"/>
        <v>-0.49995438850144014</v>
      </c>
      <c r="G1578" s="77">
        <f t="shared" si="389"/>
        <v>-0.13563051265806614</v>
      </c>
      <c r="H1578" s="69">
        <f t="shared" si="396"/>
        <v>0.42574833900142095</v>
      </c>
      <c r="I1578" s="66">
        <f t="shared" si="396"/>
        <v>-8.2552517125995148</v>
      </c>
      <c r="J1578" s="73">
        <f t="shared" si="384"/>
        <v>8.2662229879516129</v>
      </c>
      <c r="K1578" s="66">
        <f t="shared" si="385"/>
        <v>1.1715688694216559</v>
      </c>
      <c r="L1578" s="69">
        <f t="shared" si="397"/>
        <v>10.983088008070807</v>
      </c>
      <c r="M1578" s="66">
        <f t="shared" si="397"/>
        <v>-14.963341154394829</v>
      </c>
      <c r="N1578" s="69">
        <f t="shared" si="392"/>
        <v>7.6535016053105132</v>
      </c>
      <c r="O1578" s="69">
        <f t="shared" si="393"/>
        <v>-3.7649549665895957E-3</v>
      </c>
    </row>
    <row r="1579" spans="4:15" x14ac:dyDescent="0.3">
      <c r="D1579" s="65">
        <f t="shared" si="386"/>
        <v>1577</v>
      </c>
      <c r="E1579" s="66">
        <f t="shared" si="387"/>
        <v>3.1539999999998742</v>
      </c>
      <c r="F1579" s="72">
        <f t="shared" si="388"/>
        <v>-0.49879350018204266</v>
      </c>
      <c r="G1579" s="77">
        <f t="shared" si="389"/>
        <v>-0.13505408427859678</v>
      </c>
      <c r="H1579" s="69">
        <f t="shared" si="396"/>
        <v>0.42474843022441805</v>
      </c>
      <c r="I1579" s="66">
        <f t="shared" si="396"/>
        <v>-8.2555229736248315</v>
      </c>
      <c r="J1579" s="73">
        <f t="shared" si="384"/>
        <v>8.266442451080481</v>
      </c>
      <c r="K1579" s="66">
        <f t="shared" si="385"/>
        <v>1.17159990601555</v>
      </c>
      <c r="L1579" s="69">
        <f t="shared" si="397"/>
        <v>10.983939504748809</v>
      </c>
      <c r="M1579" s="66">
        <f t="shared" si="397"/>
        <v>-14.979851657820028</v>
      </c>
      <c r="N1579" s="69">
        <f t="shared" si="392"/>
        <v>7.6535016053105132</v>
      </c>
      <c r="O1579" s="69">
        <f t="shared" si="393"/>
        <v>-3.7649549665895957E-3</v>
      </c>
    </row>
    <row r="1580" spans="4:15" x14ac:dyDescent="0.3">
      <c r="D1580" s="65">
        <f t="shared" si="386"/>
        <v>1578</v>
      </c>
      <c r="E1580" s="66">
        <f t="shared" si="387"/>
        <v>3.155999999999874</v>
      </c>
      <c r="F1580" s="72">
        <f t="shared" si="388"/>
        <v>-0.49763522093118057</v>
      </c>
      <c r="G1580" s="77">
        <f t="shared" si="389"/>
        <v>-0.13448005999193313</v>
      </c>
      <c r="H1580" s="69">
        <f t="shared" si="396"/>
        <v>0.42375084322405399</v>
      </c>
      <c r="I1580" s="66">
        <f t="shared" si="396"/>
        <v>-8.2557930817933887</v>
      </c>
      <c r="J1580" s="73">
        <f t="shared" si="384"/>
        <v>8.2666610059032095</v>
      </c>
      <c r="K1580" s="66">
        <f t="shared" si="385"/>
        <v>1.1716308141563005</v>
      </c>
      <c r="L1580" s="69">
        <f t="shared" si="397"/>
        <v>10.984789001609258</v>
      </c>
      <c r="M1580" s="66">
        <f t="shared" si="397"/>
        <v>-14.996362703767277</v>
      </c>
      <c r="N1580" s="69">
        <f t="shared" si="392"/>
        <v>7.6535016053105132</v>
      </c>
      <c r="O1580" s="69">
        <f t="shared" si="393"/>
        <v>-3.7649549665895957E-3</v>
      </c>
    </row>
    <row r="1581" spans="4:15" x14ac:dyDescent="0.3">
      <c r="D1581" s="65">
        <f t="shared" si="386"/>
        <v>1579</v>
      </c>
      <c r="E1581" s="66">
        <f t="shared" si="387"/>
        <v>3.1579999999998738</v>
      </c>
      <c r="F1581" s="72">
        <f t="shared" si="388"/>
        <v>-0.49647954544601725</v>
      </c>
      <c r="G1581" s="77">
        <f t="shared" si="389"/>
        <v>-0.13390843007245756</v>
      </c>
      <c r="H1581" s="69">
        <f t="shared" si="396"/>
        <v>0.42275557278219161</v>
      </c>
      <c r="I1581" s="66">
        <f t="shared" si="396"/>
        <v>-8.2560620419133723</v>
      </c>
      <c r="J1581" s="73">
        <f t="shared" si="384"/>
        <v>8.2668786560733558</v>
      </c>
      <c r="K1581" s="66">
        <f t="shared" si="385"/>
        <v>1.1716615943605957</v>
      </c>
      <c r="L1581" s="69">
        <f t="shared" si="397"/>
        <v>10.985636503295705</v>
      </c>
      <c r="M1581" s="66">
        <f t="shared" si="397"/>
        <v>-15.012874289930863</v>
      </c>
      <c r="N1581" s="69">
        <f t="shared" si="392"/>
        <v>7.6535016053105132</v>
      </c>
      <c r="O1581" s="69">
        <f t="shared" si="393"/>
        <v>-3.7649549665895957E-3</v>
      </c>
    </row>
    <row r="1582" spans="4:15" x14ac:dyDescent="0.3">
      <c r="D1582" s="65">
        <f t="shared" si="386"/>
        <v>1580</v>
      </c>
      <c r="E1582" s="66">
        <f t="shared" si="387"/>
        <v>3.1599999999998736</v>
      </c>
      <c r="F1582" s="72">
        <f t="shared" si="388"/>
        <v>-0.49532646843080946</v>
      </c>
      <c r="G1582" s="77">
        <f t="shared" si="389"/>
        <v>-0.13333918483178309</v>
      </c>
      <c r="H1582" s="69">
        <f t="shared" si="396"/>
        <v>0.42176261369129958</v>
      </c>
      <c r="I1582" s="66">
        <f t="shared" si="396"/>
        <v>-8.2563298587735172</v>
      </c>
      <c r="J1582" s="73">
        <f t="shared" si="384"/>
        <v>8.2670954052304761</v>
      </c>
      <c r="K1582" s="66">
        <f t="shared" si="385"/>
        <v>1.1716922471431435</v>
      </c>
      <c r="L1582" s="69">
        <f t="shared" si="397"/>
        <v>10.98648201444127</v>
      </c>
      <c r="M1582" s="66">
        <f t="shared" si="397"/>
        <v>-15.02938641401469</v>
      </c>
      <c r="N1582" s="69">
        <f t="shared" si="392"/>
        <v>7.6535016053105132</v>
      </c>
      <c r="O1582" s="69">
        <f t="shared" si="393"/>
        <v>-3.7649549665895957E-3</v>
      </c>
    </row>
    <row r="1583" spans="4:15" x14ac:dyDescent="0.3">
      <c r="D1583" s="65">
        <f t="shared" si="386"/>
        <v>1581</v>
      </c>
      <c r="E1583" s="66">
        <f t="shared" si="387"/>
        <v>3.1619999999998734</v>
      </c>
      <c r="F1583" s="72">
        <f t="shared" si="388"/>
        <v>-0.49417598459692436</v>
      </c>
      <c r="G1583" s="77">
        <f t="shared" si="389"/>
        <v>-0.13277231461862549</v>
      </c>
      <c r="H1583" s="69">
        <f t="shared" si="396"/>
        <v>0.42077196075443796</v>
      </c>
      <c r="I1583" s="66">
        <f t="shared" si="396"/>
        <v>-8.2565965371431815</v>
      </c>
      <c r="J1583" s="73">
        <f t="shared" si="384"/>
        <v>8.2673112570001805</v>
      </c>
      <c r="K1583" s="66">
        <f t="shared" si="385"/>
        <v>1.1717227730166795</v>
      </c>
      <c r="L1583" s="69">
        <f t="shared" si="397"/>
        <v>10.987325539668653</v>
      </c>
      <c r="M1583" s="66">
        <f t="shared" si="397"/>
        <v>-15.045899073732237</v>
      </c>
      <c r="N1583" s="69">
        <f t="shared" si="392"/>
        <v>7.6535016053105132</v>
      </c>
      <c r="O1583" s="69">
        <f t="shared" si="393"/>
        <v>-3.7649549665895957E-3</v>
      </c>
    </row>
    <row r="1584" spans="4:15" x14ac:dyDescent="0.3">
      <c r="D1584" s="65">
        <f t="shared" si="386"/>
        <v>1582</v>
      </c>
      <c r="E1584" s="66">
        <f t="shared" si="387"/>
        <v>3.1639999999998731</v>
      </c>
      <c r="F1584" s="72">
        <f t="shared" si="388"/>
        <v>-0.49302808866285547</v>
      </c>
      <c r="G1584" s="77">
        <f t="shared" si="389"/>
        <v>-0.13220780981867719</v>
      </c>
      <c r="H1584" s="69">
        <f t="shared" si="396"/>
        <v>0.41978360878524412</v>
      </c>
      <c r="I1584" s="66">
        <f t="shared" si="396"/>
        <v>-8.2568620817724181</v>
      </c>
      <c r="J1584" s="73">
        <f t="shared" si="384"/>
        <v>8.2675262149941737</v>
      </c>
      <c r="K1584" s="66">
        <f t="shared" si="385"/>
        <v>1.171753172491973</v>
      </c>
      <c r="L1584" s="69">
        <f t="shared" si="397"/>
        <v>10.988167083590161</v>
      </c>
      <c r="M1584" s="66">
        <f t="shared" si="397"/>
        <v>-15.062412266806524</v>
      </c>
      <c r="N1584" s="69">
        <f t="shared" si="392"/>
        <v>7.6535016053105132</v>
      </c>
      <c r="O1584" s="69">
        <f t="shared" si="393"/>
        <v>-3.7649549665895957E-3</v>
      </c>
    </row>
    <row r="1585" spans="4:15" x14ac:dyDescent="0.3">
      <c r="D1585" s="65">
        <f t="shared" si="386"/>
        <v>1583</v>
      </c>
      <c r="E1585" s="66">
        <f t="shared" si="387"/>
        <v>3.1659999999998729</v>
      </c>
      <c r="F1585" s="72">
        <f t="shared" si="388"/>
        <v>-0.49188277535423908</v>
      </c>
      <c r="G1585" s="77">
        <f t="shared" si="389"/>
        <v>-0.13164566085449181</v>
      </c>
      <c r="H1585" s="69">
        <f t="shared" si="396"/>
        <v>0.4187975526079184</v>
      </c>
      <c r="I1585" s="66">
        <f t="shared" si="396"/>
        <v>-8.257126497392056</v>
      </c>
      <c r="J1585" s="73">
        <f t="shared" si="384"/>
        <v>8.2677402828103155</v>
      </c>
      <c r="K1585" s="66">
        <f t="shared" si="385"/>
        <v>1.1717834460778351</v>
      </c>
      <c r="L1585" s="69">
        <f t="shared" si="397"/>
        <v>10.989006650807731</v>
      </c>
      <c r="M1585" s="66">
        <f t="shared" si="397"/>
        <v>-15.078925990970069</v>
      </c>
      <c r="N1585" s="69">
        <f t="shared" si="392"/>
        <v>7.6535016053105132</v>
      </c>
      <c r="O1585" s="69">
        <f t="shared" si="393"/>
        <v>-3.7649549665895957E-3</v>
      </c>
    </row>
    <row r="1586" spans="4:15" x14ac:dyDescent="0.3">
      <c r="D1586" s="65">
        <f t="shared" si="386"/>
        <v>1584</v>
      </c>
      <c r="E1586" s="66">
        <f t="shared" si="387"/>
        <v>3.1679999999998727</v>
      </c>
      <c r="F1586" s="72">
        <f t="shared" si="388"/>
        <v>-0.49074003940387007</v>
      </c>
      <c r="G1586" s="77">
        <f t="shared" si="389"/>
        <v>-0.13108585818533136</v>
      </c>
      <c r="H1586" s="69">
        <f t="shared" si="396"/>
        <v>0.4178137870572099</v>
      </c>
      <c r="I1586" s="66">
        <f t="shared" si="396"/>
        <v>-8.2573897887137644</v>
      </c>
      <c r="J1586" s="73">
        <f t="shared" si="384"/>
        <v>8.2679534640326455</v>
      </c>
      <c r="K1586" s="66">
        <f t="shared" si="385"/>
        <v>1.171813594281123</v>
      </c>
      <c r="L1586" s="69">
        <f t="shared" si="397"/>
        <v>10.989844245912947</v>
      </c>
      <c r="M1586" s="66">
        <f t="shared" si="397"/>
        <v>-15.095440243964852</v>
      </c>
      <c r="N1586" s="69">
        <f t="shared" si="392"/>
        <v>7.6535016053105132</v>
      </c>
      <c r="O1586" s="69">
        <f t="shared" si="393"/>
        <v>-3.7649549665895957E-3</v>
      </c>
    </row>
    <row r="1587" spans="4:15" x14ac:dyDescent="0.3">
      <c r="D1587" s="65">
        <f t="shared" si="386"/>
        <v>1585</v>
      </c>
      <c r="E1587" s="66">
        <f t="shared" si="387"/>
        <v>3.1699999999998725</v>
      </c>
      <c r="F1587" s="72">
        <f t="shared" si="388"/>
        <v>-0.48959987555171686</v>
      </c>
      <c r="G1587" s="77">
        <f t="shared" si="389"/>
        <v>-0.13052839230708102</v>
      </c>
      <c r="H1587" s="69">
        <f t="shared" si="396"/>
        <v>0.41683230697840218</v>
      </c>
      <c r="I1587" s="66">
        <f t="shared" si="396"/>
        <v>-8.2576519604301346</v>
      </c>
      <c r="J1587" s="73">
        <f t="shared" si="384"/>
        <v>8.2681657622314617</v>
      </c>
      <c r="K1587" s="66">
        <f t="shared" si="385"/>
        <v>1.1718436176067499</v>
      </c>
      <c r="L1587" s="69">
        <f t="shared" si="397"/>
        <v>10.990679873487061</v>
      </c>
      <c r="M1587" s="66">
        <f t="shared" si="397"/>
        <v>-15.111955023542279</v>
      </c>
      <c r="N1587" s="69">
        <f t="shared" si="392"/>
        <v>7.6535016053105132</v>
      </c>
      <c r="O1587" s="69">
        <f t="shared" si="393"/>
        <v>-3.7649549665895957E-3</v>
      </c>
    </row>
    <row r="1588" spans="4:15" x14ac:dyDescent="0.3">
      <c r="D1588" s="65">
        <f t="shared" si="386"/>
        <v>1586</v>
      </c>
      <c r="E1588" s="66">
        <f t="shared" si="387"/>
        <v>3.1719999999998723</v>
      </c>
      <c r="F1588" s="72">
        <f t="shared" si="388"/>
        <v>-0.48846227854493812</v>
      </c>
      <c r="G1588" s="77">
        <f t="shared" si="389"/>
        <v>-0.12997325375208035</v>
      </c>
      <c r="H1588" s="69">
        <f t="shared" ref="H1588:I1603" si="398">H1587+$B$4*F1587</f>
        <v>0.41585310722729874</v>
      </c>
      <c r="I1588" s="66">
        <f t="shared" si="398"/>
        <v>-8.257913017214749</v>
      </c>
      <c r="J1588" s="73">
        <f t="shared" si="384"/>
        <v>8.2683771809633484</v>
      </c>
      <c r="K1588" s="66">
        <f t="shared" si="385"/>
        <v>1.1718735165576899</v>
      </c>
      <c r="L1588" s="69">
        <f t="shared" ref="L1588:M1603" si="399">L1587+$B$4*H1587</f>
        <v>10.991513538101017</v>
      </c>
      <c r="M1588" s="66">
        <f t="shared" si="399"/>
        <v>-15.128470327463139</v>
      </c>
      <c r="N1588" s="69">
        <f t="shared" si="392"/>
        <v>7.6535016053105132</v>
      </c>
      <c r="O1588" s="69">
        <f t="shared" si="393"/>
        <v>-3.7649549665895957E-3</v>
      </c>
    </row>
    <row r="1589" spans="4:15" x14ac:dyDescent="0.3">
      <c r="D1589" s="65">
        <f t="shared" si="386"/>
        <v>1587</v>
      </c>
      <c r="E1589" s="66">
        <f t="shared" si="387"/>
        <v>3.173999999999872</v>
      </c>
      <c r="F1589" s="72">
        <f t="shared" si="388"/>
        <v>-0.48732724313789666</v>
      </c>
      <c r="G1589" s="77">
        <f t="shared" si="389"/>
        <v>-0.12942043308902917</v>
      </c>
      <c r="H1589" s="69">
        <f t="shared" si="398"/>
        <v>0.41487618267020887</v>
      </c>
      <c r="I1589" s="66">
        <f t="shared" si="398"/>
        <v>-8.2581729637222523</v>
      </c>
      <c r="J1589" s="73">
        <f t="shared" si="384"/>
        <v>8.2685877237712226</v>
      </c>
      <c r="K1589" s="66">
        <f t="shared" si="385"/>
        <v>1.1719032916349843</v>
      </c>
      <c r="L1589" s="69">
        <f t="shared" si="399"/>
        <v>10.992345244315471</v>
      </c>
      <c r="M1589" s="66">
        <f t="shared" si="399"/>
        <v>-15.14498615349757</v>
      </c>
      <c r="N1589" s="69">
        <f t="shared" si="392"/>
        <v>7.6535016053105132</v>
      </c>
      <c r="O1589" s="69">
        <f t="shared" si="393"/>
        <v>-3.7649549665895957E-3</v>
      </c>
    </row>
    <row r="1590" spans="4:15" x14ac:dyDescent="0.3">
      <c r="D1590" s="65">
        <f t="shared" si="386"/>
        <v>1588</v>
      </c>
      <c r="E1590" s="66">
        <f t="shared" si="387"/>
        <v>3.1759999999998718</v>
      </c>
      <c r="F1590" s="72">
        <f t="shared" si="388"/>
        <v>-0.48619476409217482</v>
      </c>
      <c r="G1590" s="77">
        <f t="shared" si="389"/>
        <v>-0.12886992092285787</v>
      </c>
      <c r="H1590" s="69">
        <f t="shared" si="398"/>
        <v>0.41390152818393305</v>
      </c>
      <c r="I1590" s="66">
        <f t="shared" si="398"/>
        <v>-8.2584318045884295</v>
      </c>
      <c r="J1590" s="73">
        <f t="shared" si="384"/>
        <v>8.2687973941843982</v>
      </c>
      <c r="K1590" s="66">
        <f t="shared" si="385"/>
        <v>1.1719329433377503</v>
      </c>
      <c r="L1590" s="69">
        <f t="shared" si="399"/>
        <v>10.993174996680812</v>
      </c>
      <c r="M1590" s="66">
        <f t="shared" si="399"/>
        <v>-15.161502499425014</v>
      </c>
      <c r="N1590" s="69">
        <f t="shared" si="392"/>
        <v>7.6535016053105132</v>
      </c>
      <c r="O1590" s="69">
        <f t="shared" si="393"/>
        <v>-3.7649549665895957E-3</v>
      </c>
    </row>
    <row r="1591" spans="4:15" x14ac:dyDescent="0.3">
      <c r="D1591" s="65">
        <f t="shared" si="386"/>
        <v>1589</v>
      </c>
      <c r="E1591" s="66">
        <f t="shared" si="387"/>
        <v>3.1779999999998716</v>
      </c>
      <c r="F1591" s="72">
        <f t="shared" si="388"/>
        <v>-0.48506483617658946</v>
      </c>
      <c r="G1591" s="77">
        <f t="shared" si="389"/>
        <v>-0.12832170789459241</v>
      </c>
      <c r="H1591" s="69">
        <f t="shared" si="398"/>
        <v>0.41292913865574871</v>
      </c>
      <c r="I1591" s="66">
        <f t="shared" si="398"/>
        <v>-8.2586895444302755</v>
      </c>
      <c r="J1591" s="73">
        <f t="shared" si="384"/>
        <v>8.2690061957186192</v>
      </c>
      <c r="K1591" s="66">
        <f t="shared" si="385"/>
        <v>1.1719624721631869</v>
      </c>
      <c r="L1591" s="69">
        <f t="shared" si="399"/>
        <v>10.99400279973718</v>
      </c>
      <c r="M1591" s="66">
        <f t="shared" si="399"/>
        <v>-15.17801936303419</v>
      </c>
      <c r="N1591" s="69">
        <f t="shared" si="392"/>
        <v>7.6535016053105132</v>
      </c>
      <c r="O1591" s="69">
        <f t="shared" si="393"/>
        <v>-3.7649549665895957E-3</v>
      </c>
    </row>
    <row r="1592" spans="4:15" x14ac:dyDescent="0.3">
      <c r="D1592" s="65">
        <f t="shared" si="386"/>
        <v>1590</v>
      </c>
      <c r="E1592" s="66">
        <f t="shared" si="387"/>
        <v>3.1799999999998714</v>
      </c>
      <c r="F1592" s="72">
        <f t="shared" si="388"/>
        <v>-0.48393745416720663</v>
      </c>
      <c r="G1592" s="77">
        <f t="shared" si="389"/>
        <v>-0.12777578468122996</v>
      </c>
      <c r="H1592" s="69">
        <f t="shared" si="398"/>
        <v>0.41195900898339555</v>
      </c>
      <c r="I1592" s="66">
        <f t="shared" si="398"/>
        <v>-8.2589461878460639</v>
      </c>
      <c r="J1592" s="73">
        <f t="shared" si="384"/>
        <v>8.2692141318761134</v>
      </c>
      <c r="K1592" s="66">
        <f t="shared" si="385"/>
        <v>1.1719918786065804</v>
      </c>
      <c r="L1592" s="69">
        <f t="shared" si="399"/>
        <v>10.994828658014491</v>
      </c>
      <c r="M1592" s="66">
        <f t="shared" si="399"/>
        <v>-15.19453674212305</v>
      </c>
      <c r="N1592" s="69">
        <f t="shared" si="392"/>
        <v>7.6535016053105132</v>
      </c>
      <c r="O1592" s="69">
        <f t="shared" si="393"/>
        <v>-3.7649549665895957E-3</v>
      </c>
    </row>
    <row r="1593" spans="4:15" x14ac:dyDescent="0.3">
      <c r="D1593" s="65">
        <f t="shared" si="386"/>
        <v>1591</v>
      </c>
      <c r="E1593" s="66">
        <f t="shared" si="387"/>
        <v>3.1819999999998712</v>
      </c>
      <c r="F1593" s="72">
        <f t="shared" si="388"/>
        <v>-0.48281261284735488</v>
      </c>
      <c r="G1593" s="77">
        <f t="shared" si="389"/>
        <v>-0.12723214199563593</v>
      </c>
      <c r="H1593" s="69">
        <f t="shared" si="398"/>
        <v>0.41099113407506116</v>
      </c>
      <c r="I1593" s="66">
        <f t="shared" si="398"/>
        <v>-8.2592017394154258</v>
      </c>
      <c r="J1593" s="73">
        <f t="shared" si="384"/>
        <v>8.2694212061456334</v>
      </c>
      <c r="K1593" s="66">
        <f t="shared" si="385"/>
        <v>1.1720211631613124</v>
      </c>
      <c r="L1593" s="69">
        <f t="shared" si="399"/>
        <v>10.995652576032457</v>
      </c>
      <c r="M1593" s="66">
        <f t="shared" si="399"/>
        <v>-15.211054634498742</v>
      </c>
      <c r="N1593" s="69">
        <f t="shared" si="392"/>
        <v>7.6535016053105132</v>
      </c>
      <c r="O1593" s="69">
        <f t="shared" si="393"/>
        <v>-3.7649549665895957E-3</v>
      </c>
    </row>
    <row r="1594" spans="4:15" x14ac:dyDescent="0.3">
      <c r="D1594" s="65">
        <f t="shared" si="386"/>
        <v>1592</v>
      </c>
      <c r="E1594" s="66">
        <f t="shared" si="387"/>
        <v>3.1839999999998709</v>
      </c>
      <c r="F1594" s="72">
        <f t="shared" si="388"/>
        <v>-0.4816903070076401</v>
      </c>
      <c r="G1594" s="77">
        <f t="shared" si="389"/>
        <v>-0.12669077058639644</v>
      </c>
      <c r="H1594" s="69">
        <f t="shared" si="398"/>
        <v>0.41002550884936645</v>
      </c>
      <c r="I1594" s="66">
        <f t="shared" si="398"/>
        <v>-8.2594562036994166</v>
      </c>
      <c r="J1594" s="73">
        <f t="shared" si="384"/>
        <v>8.2696274220025163</v>
      </c>
      <c r="K1594" s="66">
        <f t="shared" si="385"/>
        <v>1.1720503263188671</v>
      </c>
      <c r="L1594" s="69">
        <f t="shared" si="399"/>
        <v>10.996474558300607</v>
      </c>
      <c r="M1594" s="66">
        <f t="shared" si="399"/>
        <v>-15.227573037977573</v>
      </c>
      <c r="N1594" s="69">
        <f t="shared" si="392"/>
        <v>7.6535016053105132</v>
      </c>
      <c r="O1594" s="69">
        <f t="shared" si="393"/>
        <v>-3.7649549665895957E-3</v>
      </c>
    </row>
    <row r="1595" spans="4:15" x14ac:dyDescent="0.3">
      <c r="D1595" s="65">
        <f t="shared" si="386"/>
        <v>1593</v>
      </c>
      <c r="E1595" s="66">
        <f t="shared" si="387"/>
        <v>3.1859999999998707</v>
      </c>
      <c r="F1595" s="72">
        <f t="shared" si="388"/>
        <v>-0.48057053144595946</v>
      </c>
      <c r="G1595" s="77">
        <f t="shared" si="389"/>
        <v>-0.12615166123770649</v>
      </c>
      <c r="H1595" s="69">
        <f t="shared" si="398"/>
        <v>0.40906212823535115</v>
      </c>
      <c r="I1595" s="66">
        <f t="shared" si="398"/>
        <v>-8.2597095852405893</v>
      </c>
      <c r="J1595" s="73">
        <f t="shared" si="384"/>
        <v>8.2698327829087148</v>
      </c>
      <c r="K1595" s="66">
        <f t="shared" si="385"/>
        <v>1.1720793685688353</v>
      </c>
      <c r="L1595" s="69">
        <f t="shared" si="399"/>
        <v>10.997294609318306</v>
      </c>
      <c r="M1595" s="66">
        <f t="shared" si="399"/>
        <v>-15.244091950384972</v>
      </c>
      <c r="N1595" s="69">
        <f t="shared" si="392"/>
        <v>7.6535016053105132</v>
      </c>
      <c r="O1595" s="69">
        <f t="shared" si="393"/>
        <v>-3.7649549665895957E-3</v>
      </c>
    </row>
    <row r="1596" spans="4:15" x14ac:dyDescent="0.3">
      <c r="D1596" s="65">
        <f t="shared" si="386"/>
        <v>1594</v>
      </c>
      <c r="E1596" s="66">
        <f t="shared" si="387"/>
        <v>3.1879999999998705</v>
      </c>
      <c r="F1596" s="72">
        <f t="shared" si="388"/>
        <v>-0.47945328096751433</v>
      </c>
      <c r="G1596" s="77">
        <f t="shared" si="389"/>
        <v>-0.12561480476925269</v>
      </c>
      <c r="H1596" s="69">
        <f t="shared" si="398"/>
        <v>0.40810098717245924</v>
      </c>
      <c r="I1596" s="66">
        <f t="shared" si="398"/>
        <v>-8.2599618885630655</v>
      </c>
      <c r="J1596" s="73">
        <f t="shared" si="384"/>
        <v>8.2700372923128622</v>
      </c>
      <c r="K1596" s="66">
        <f t="shared" si="385"/>
        <v>1.1721082903989248</v>
      </c>
      <c r="L1596" s="69">
        <f t="shared" si="399"/>
        <v>10.998112733574777</v>
      </c>
      <c r="M1596" s="66">
        <f t="shared" si="399"/>
        <v>-15.260611369555454</v>
      </c>
      <c r="N1596" s="69">
        <f t="shared" si="392"/>
        <v>7.6535016053105132</v>
      </c>
      <c r="O1596" s="69">
        <f t="shared" si="393"/>
        <v>-3.7649549665895957E-3</v>
      </c>
    </row>
    <row r="1597" spans="4:15" x14ac:dyDescent="0.3">
      <c r="D1597" s="65">
        <f t="shared" si="386"/>
        <v>1595</v>
      </c>
      <c r="E1597" s="66">
        <f t="shared" si="387"/>
        <v>3.1899999999998703</v>
      </c>
      <c r="F1597" s="72">
        <f t="shared" si="388"/>
        <v>-0.47833855038482476</v>
      </c>
      <c r="G1597" s="77">
        <f t="shared" si="389"/>
        <v>-0.12508019203607113</v>
      </c>
      <c r="H1597" s="69">
        <f t="shared" si="398"/>
        <v>0.4071420806105242</v>
      </c>
      <c r="I1597" s="66">
        <f t="shared" si="398"/>
        <v>-8.2602131181726044</v>
      </c>
      <c r="J1597" s="73">
        <f t="shared" si="384"/>
        <v>8.2702409536503012</v>
      </c>
      <c r="K1597" s="66">
        <f t="shared" si="385"/>
        <v>1.1721370922949637</v>
      </c>
      <c r="L1597" s="69">
        <f t="shared" si="399"/>
        <v>10.998928935549122</v>
      </c>
      <c r="M1597" s="66">
        <f t="shared" si="399"/>
        <v>-15.27713129333258</v>
      </c>
      <c r="N1597" s="69">
        <f t="shared" si="392"/>
        <v>7.6535016053105132</v>
      </c>
      <c r="O1597" s="69">
        <f t="shared" si="393"/>
        <v>-3.7649549665895957E-3</v>
      </c>
    </row>
    <row r="1598" spans="4:15" x14ac:dyDescent="0.3">
      <c r="D1598" s="65">
        <f t="shared" si="386"/>
        <v>1596</v>
      </c>
      <c r="E1598" s="66">
        <f t="shared" si="387"/>
        <v>3.1919999999998701</v>
      </c>
      <c r="F1598" s="72">
        <f t="shared" si="388"/>
        <v>-0.47722633451774155</v>
      </c>
      <c r="G1598" s="77">
        <f t="shared" si="389"/>
        <v>-0.12454781392844794</v>
      </c>
      <c r="H1598" s="69">
        <f t="shared" si="398"/>
        <v>0.40618540350975457</v>
      </c>
      <c r="I1598" s="66">
        <f t="shared" si="398"/>
        <v>-8.2604632785566761</v>
      </c>
      <c r="J1598" s="73">
        <f t="shared" si="384"/>
        <v>8.2704437703431424</v>
      </c>
      <c r="K1598" s="66">
        <f t="shared" si="385"/>
        <v>1.1721657747409087</v>
      </c>
      <c r="L1598" s="69">
        <f t="shared" si="399"/>
        <v>10.999743219710343</v>
      </c>
      <c r="M1598" s="66">
        <f t="shared" si="399"/>
        <v>-15.293651719568926</v>
      </c>
      <c r="N1598" s="69">
        <f t="shared" si="392"/>
        <v>7.6535016053105132</v>
      </c>
      <c r="O1598" s="69">
        <f t="shared" si="393"/>
        <v>-3.7649549665895957E-3</v>
      </c>
    </row>
    <row r="1599" spans="4:15" x14ac:dyDescent="0.3">
      <c r="D1599" s="65">
        <f t="shared" si="386"/>
        <v>1597</v>
      </c>
      <c r="E1599" s="66">
        <f t="shared" si="387"/>
        <v>3.1939999999998698</v>
      </c>
      <c r="F1599" s="72">
        <f t="shared" si="388"/>
        <v>-0.47611662819346007</v>
      </c>
      <c r="G1599" s="77">
        <f t="shared" si="389"/>
        <v>-0.12401766137178605</v>
      </c>
      <c r="H1599" s="69">
        <f t="shared" si="398"/>
        <v>0.40523095084071908</v>
      </c>
      <c r="I1599" s="66">
        <f t="shared" si="398"/>
        <v>-8.2607123741845321</v>
      </c>
      <c r="J1599" s="73">
        <f t="shared" si="384"/>
        <v>8.2706457458003069</v>
      </c>
      <c r="K1599" s="66">
        <f t="shared" si="385"/>
        <v>1.1721943382188509</v>
      </c>
      <c r="L1599" s="69">
        <f t="shared" si="399"/>
        <v>11.000555590517362</v>
      </c>
      <c r="M1599" s="66">
        <f t="shared" si="399"/>
        <v>-15.310172646126039</v>
      </c>
      <c r="N1599" s="69">
        <f t="shared" si="392"/>
        <v>7.6535016053105132</v>
      </c>
      <c r="O1599" s="69">
        <f t="shared" si="393"/>
        <v>-3.7649549665895957E-3</v>
      </c>
    </row>
    <row r="1600" spans="4:15" x14ac:dyDescent="0.3">
      <c r="D1600" s="65">
        <f t="shared" si="386"/>
        <v>1598</v>
      </c>
      <c r="E1600" s="66">
        <f t="shared" si="387"/>
        <v>3.1959999999998696</v>
      </c>
      <c r="F1600" s="72">
        <f t="shared" si="388"/>
        <v>-0.47500942624653242</v>
      </c>
      <c r="G1600" s="77">
        <f t="shared" si="389"/>
        <v>-0.12348972532648972</v>
      </c>
      <c r="H1600" s="69">
        <f t="shared" si="398"/>
        <v>0.40427871758433215</v>
      </c>
      <c r="I1600" s="66">
        <f t="shared" si="398"/>
        <v>-8.2609604095072751</v>
      </c>
      <c r="J1600" s="73">
        <f t="shared" si="384"/>
        <v>8.2708468834175761</v>
      </c>
      <c r="K1600" s="66">
        <f t="shared" si="385"/>
        <v>1.172222783209024</v>
      </c>
      <c r="L1600" s="69">
        <f t="shared" si="399"/>
        <v>11.001366052419042</v>
      </c>
      <c r="M1600" s="66">
        <f t="shared" si="399"/>
        <v>-15.326694070874408</v>
      </c>
      <c r="N1600" s="69">
        <f t="shared" si="392"/>
        <v>7.6535016053105132</v>
      </c>
      <c r="O1600" s="69">
        <f t="shared" si="393"/>
        <v>-3.7649549665895957E-3</v>
      </c>
    </row>
    <row r="1601" spans="4:15" x14ac:dyDescent="0.3">
      <c r="D1601" s="65">
        <f t="shared" si="386"/>
        <v>1599</v>
      </c>
      <c r="E1601" s="66">
        <f t="shared" si="387"/>
        <v>3.1979999999998694</v>
      </c>
      <c r="F1601" s="72">
        <f t="shared" si="388"/>
        <v>-0.4739047235188808</v>
      </c>
      <c r="G1601" s="77">
        <f t="shared" si="389"/>
        <v>-0.12296399678782244</v>
      </c>
      <c r="H1601" s="69">
        <f t="shared" si="398"/>
        <v>0.40332869873183907</v>
      </c>
      <c r="I1601" s="66">
        <f t="shared" si="398"/>
        <v>-8.2612073889579278</v>
      </c>
      <c r="J1601" s="73">
        <f t="shared" si="384"/>
        <v>8.2710471865776327</v>
      </c>
      <c r="K1601" s="66">
        <f t="shared" si="385"/>
        <v>1.1722511101898088</v>
      </c>
      <c r="L1601" s="69">
        <f t="shared" si="399"/>
        <v>11.002174609854212</v>
      </c>
      <c r="M1601" s="66">
        <f t="shared" si="399"/>
        <v>-15.343215991693423</v>
      </c>
      <c r="N1601" s="69">
        <f t="shared" si="392"/>
        <v>7.6535016053105132</v>
      </c>
      <c r="O1601" s="69">
        <f t="shared" si="393"/>
        <v>-3.7649549665895957E-3</v>
      </c>
    </row>
    <row r="1602" spans="4:15" x14ac:dyDescent="0.3">
      <c r="D1602" s="65">
        <f t="shared" si="386"/>
        <v>1600</v>
      </c>
      <c r="E1602" s="66">
        <f t="shared" si="387"/>
        <v>3.1999999999998692</v>
      </c>
      <c r="F1602" s="72">
        <f t="shared" si="388"/>
        <v>-0.47280251485980929</v>
      </c>
      <c r="G1602" s="77">
        <f t="shared" si="389"/>
        <v>-0.12244046678581633</v>
      </c>
      <c r="H1602" s="69">
        <f t="shared" si="398"/>
        <v>0.40238088928480131</v>
      </c>
      <c r="I1602" s="66">
        <f t="shared" si="398"/>
        <v>-8.2614533169515028</v>
      </c>
      <c r="J1602" s="73">
        <f t="shared" si="384"/>
        <v>8.2712466586501101</v>
      </c>
      <c r="K1602" s="66">
        <f t="shared" si="385"/>
        <v>1.1722793196377401</v>
      </c>
      <c r="L1602" s="69">
        <f t="shared" si="399"/>
        <v>11.002981267251675</v>
      </c>
      <c r="M1602" s="66">
        <f t="shared" si="399"/>
        <v>-15.359738406471338</v>
      </c>
      <c r="N1602" s="69">
        <f t="shared" si="392"/>
        <v>7.6535016053105132</v>
      </c>
      <c r="O1602" s="69">
        <f t="shared" si="393"/>
        <v>-3.7649549665895957E-3</v>
      </c>
    </row>
    <row r="1603" spans="4:15" x14ac:dyDescent="0.3">
      <c r="D1603" s="65">
        <f t="shared" si="386"/>
        <v>1601</v>
      </c>
      <c r="E1603" s="66">
        <f t="shared" si="387"/>
        <v>3.201999999999869</v>
      </c>
      <c r="F1603" s="72">
        <f t="shared" si="388"/>
        <v>-0.47170279512601571</v>
      </c>
      <c r="G1603" s="77">
        <f t="shared" si="389"/>
        <v>-0.12191912638514069</v>
      </c>
      <c r="H1603" s="69">
        <f t="shared" si="398"/>
        <v>0.40143528425508168</v>
      </c>
      <c r="I1603" s="66">
        <f t="shared" si="398"/>
        <v>-8.2616981978850745</v>
      </c>
      <c r="J1603" s="73">
        <f t="shared" ref="J1603:J1666" si="400">SQRT(H1603^2+I1603^2)</f>
        <v>8.2714453029916388</v>
      </c>
      <c r="K1603" s="66">
        <f t="shared" ref="K1603:K1666" si="401">$B$12+$B$13*J1603</f>
        <v>1.172307412027515</v>
      </c>
      <c r="L1603" s="69">
        <f t="shared" si="399"/>
        <v>11.003786029030245</v>
      </c>
      <c r="M1603" s="66">
        <f t="shared" si="399"/>
        <v>-15.376261313105241</v>
      </c>
      <c r="N1603" s="69">
        <f t="shared" si="392"/>
        <v>7.6535016053105132</v>
      </c>
      <c r="O1603" s="69">
        <f t="shared" si="393"/>
        <v>-3.7649549665895957E-3</v>
      </c>
    </row>
    <row r="1604" spans="4:15" x14ac:dyDescent="0.3">
      <c r="D1604" s="65">
        <f t="shared" ref="D1604:D1667" si="402">D1603+1</f>
        <v>1602</v>
      </c>
      <c r="E1604" s="66">
        <f t="shared" ref="E1604:E1667" si="403">E1603+$B$4</f>
        <v>3.2039999999998687</v>
      </c>
      <c r="F1604" s="72">
        <f t="shared" ref="F1604:F1667" si="404">-K1603*H1603</f>
        <v>-0.47060555918160463</v>
      </c>
      <c r="G1604" s="77">
        <f t="shared" ref="G1604:G1667" si="405">-$B$5-K1603*I1603</f>
        <v>-0.12139996668496345</v>
      </c>
      <c r="H1604" s="69">
        <f t="shared" ref="H1604:I1619" si="406">H1603+$B$4*F1603</f>
        <v>0.40049187866482966</v>
      </c>
      <c r="I1604" s="66">
        <f t="shared" si="406"/>
        <v>-8.2619420361378442</v>
      </c>
      <c r="J1604" s="73">
        <f t="shared" si="400"/>
        <v>8.2716431229458891</v>
      </c>
      <c r="K1604" s="66">
        <f t="shared" si="401"/>
        <v>1.1723353878319971</v>
      </c>
      <c r="L1604" s="69">
        <f t="shared" ref="L1604:M1619" si="407">L1603+$B$4*H1603</f>
        <v>11.004588899598755</v>
      </c>
      <c r="M1604" s="66">
        <f t="shared" si="407"/>
        <v>-15.392784709501012</v>
      </c>
      <c r="N1604" s="69">
        <f t="shared" ref="N1604:N1667" si="408">IF(M1603&gt;=0,L1604,N1603)</f>
        <v>7.6535016053105132</v>
      </c>
      <c r="O1604" s="69">
        <f t="shared" ref="O1604:O1667" si="409">IF(M1603&gt;=0,M1604,O1603)</f>
        <v>-3.7649549665895957E-3</v>
      </c>
    </row>
    <row r="1605" spans="4:15" x14ac:dyDescent="0.3">
      <c r="D1605" s="65">
        <f t="shared" si="402"/>
        <v>1603</v>
      </c>
      <c r="E1605" s="66">
        <f t="shared" si="403"/>
        <v>3.2059999999998685</v>
      </c>
      <c r="F1605" s="72">
        <f t="shared" si="404"/>
        <v>-0.46951080189809818</v>
      </c>
      <c r="G1605" s="77">
        <f t="shared" si="405"/>
        <v>-0.12088297881886056</v>
      </c>
      <c r="H1605" s="69">
        <f t="shared" si="406"/>
        <v>0.39955066754646645</v>
      </c>
      <c r="I1605" s="66">
        <f t="shared" si="406"/>
        <v>-8.2621848360712136</v>
      </c>
      <c r="J1605" s="73">
        <f t="shared" si="400"/>
        <v>8.2718401218436242</v>
      </c>
      <c r="K1605" s="66">
        <f t="shared" si="401"/>
        <v>1.1723632475222243</v>
      </c>
      <c r="L1605" s="69">
        <f t="shared" si="407"/>
        <v>11.005389883356084</v>
      </c>
      <c r="M1605" s="66">
        <f t="shared" si="407"/>
        <v>-15.409308593573288</v>
      </c>
      <c r="N1605" s="69">
        <f t="shared" si="408"/>
        <v>7.6535016053105132</v>
      </c>
      <c r="O1605" s="69">
        <f t="shared" si="409"/>
        <v>-3.7649549665895957E-3</v>
      </c>
    </row>
    <row r="1606" spans="4:15" x14ac:dyDescent="0.3">
      <c r="D1606" s="65">
        <f t="shared" si="402"/>
        <v>1604</v>
      </c>
      <c r="E1606" s="66">
        <f t="shared" si="403"/>
        <v>3.2079999999998683</v>
      </c>
      <c r="F1606" s="72">
        <f t="shared" si="404"/>
        <v>-0.46841851815444802</v>
      </c>
      <c r="G1606" s="77">
        <f t="shared" si="405"/>
        <v>-0.12036815395467571</v>
      </c>
      <c r="H1606" s="69">
        <f t="shared" si="406"/>
        <v>0.39861164594267023</v>
      </c>
      <c r="I1606" s="66">
        <f t="shared" si="406"/>
        <v>-8.2624266020288513</v>
      </c>
      <c r="J1606" s="73">
        <f t="shared" si="400"/>
        <v>8.272036303002734</v>
      </c>
      <c r="K1606" s="66">
        <f t="shared" si="401"/>
        <v>1.1723909915674149</v>
      </c>
      <c r="L1606" s="69">
        <f t="shared" si="407"/>
        <v>11.006188984691176</v>
      </c>
      <c r="M1606" s="66">
        <f t="shared" si="407"/>
        <v>-15.42583296324543</v>
      </c>
      <c r="N1606" s="69">
        <f t="shared" si="408"/>
        <v>7.6535016053105132</v>
      </c>
      <c r="O1606" s="69">
        <f t="shared" si="409"/>
        <v>-3.7649549665895957E-3</v>
      </c>
    </row>
    <row r="1607" spans="4:15" x14ac:dyDescent="0.3">
      <c r="D1607" s="65">
        <f t="shared" si="402"/>
        <v>1605</v>
      </c>
      <c r="E1607" s="66">
        <f t="shared" si="403"/>
        <v>3.2099999999998681</v>
      </c>
      <c r="F1607" s="72">
        <f t="shared" si="404"/>
        <v>-0.46732870283704647</v>
      </c>
      <c r="G1607" s="77">
        <f t="shared" si="405"/>
        <v>-0.11985548329440832</v>
      </c>
      <c r="H1607" s="69">
        <f t="shared" si="406"/>
        <v>0.39767480890636137</v>
      </c>
      <c r="I1607" s="66">
        <f t="shared" si="406"/>
        <v>-8.2626673383367599</v>
      </c>
      <c r="J1607" s="73">
        <f t="shared" si="400"/>
        <v>8.2722316697282956</v>
      </c>
      <c r="K1607" s="66">
        <f t="shared" si="401"/>
        <v>1.1724186204349742</v>
      </c>
      <c r="L1607" s="69">
        <f t="shared" si="407"/>
        <v>11.006986207983061</v>
      </c>
      <c r="M1607" s="66">
        <f t="shared" si="407"/>
        <v>-15.442357816449487</v>
      </c>
      <c r="N1607" s="69">
        <f t="shared" si="408"/>
        <v>7.6535016053105132</v>
      </c>
      <c r="O1607" s="69">
        <f t="shared" si="409"/>
        <v>-3.7649549665895957E-3</v>
      </c>
    </row>
    <row r="1608" spans="4:15" x14ac:dyDescent="0.3">
      <c r="D1608" s="65">
        <f t="shared" si="402"/>
        <v>1606</v>
      </c>
      <c r="E1608" s="66">
        <f t="shared" si="403"/>
        <v>3.2119999999998678</v>
      </c>
      <c r="F1608" s="72">
        <f t="shared" si="404"/>
        <v>-0.46624135083973822</v>
      </c>
      <c r="G1608" s="77">
        <f t="shared" si="405"/>
        <v>-0.11934495807409462</v>
      </c>
      <c r="H1608" s="69">
        <f t="shared" si="406"/>
        <v>0.39674015150068725</v>
      </c>
      <c r="I1608" s="66">
        <f t="shared" si="406"/>
        <v>-8.2629070493033492</v>
      </c>
      <c r="J1608" s="73">
        <f t="shared" si="400"/>
        <v>8.2724262253126053</v>
      </c>
      <c r="K1608" s="66">
        <f t="shared" si="401"/>
        <v>1.1724461345905008</v>
      </c>
      <c r="L1608" s="69">
        <f t="shared" si="407"/>
        <v>11.007781557600874</v>
      </c>
      <c r="M1608" s="66">
        <f t="shared" si="407"/>
        <v>-15.458883151126161</v>
      </c>
      <c r="N1608" s="69">
        <f t="shared" si="408"/>
        <v>7.6535016053105132</v>
      </c>
      <c r="O1608" s="69">
        <f t="shared" si="409"/>
        <v>-3.7649549665895957E-3</v>
      </c>
    </row>
    <row r="1609" spans="4:15" x14ac:dyDescent="0.3">
      <c r="D1609" s="65">
        <f t="shared" si="402"/>
        <v>1607</v>
      </c>
      <c r="E1609" s="66">
        <f t="shared" si="403"/>
        <v>3.2139999999998676</v>
      </c>
      <c r="F1609" s="72">
        <f t="shared" si="404"/>
        <v>-0.46515645706383046</v>
      </c>
      <c r="G1609" s="77">
        <f t="shared" si="405"/>
        <v>-0.11883656956368682</v>
      </c>
      <c r="H1609" s="69">
        <f t="shared" si="406"/>
        <v>0.39580766879900781</v>
      </c>
      <c r="I1609" s="66">
        <f t="shared" si="406"/>
        <v>-8.2631457392194978</v>
      </c>
      <c r="J1609" s="73">
        <f t="shared" si="400"/>
        <v>8.2726199730352317</v>
      </c>
      <c r="K1609" s="66">
        <f t="shared" si="401"/>
        <v>1.1724735344977932</v>
      </c>
      <c r="L1609" s="69">
        <f t="shared" si="407"/>
        <v>11.008575037903874</v>
      </c>
      <c r="M1609" s="66">
        <f t="shared" si="407"/>
        <v>-15.475408965224767</v>
      </c>
      <c r="N1609" s="69">
        <f t="shared" si="408"/>
        <v>7.6535016053105132</v>
      </c>
      <c r="O1609" s="69">
        <f t="shared" si="409"/>
        <v>-3.7649549665895957E-3</v>
      </c>
    </row>
    <row r="1610" spans="4:15" x14ac:dyDescent="0.3">
      <c r="D1610" s="65">
        <f t="shared" si="402"/>
        <v>1608</v>
      </c>
      <c r="E1610" s="66">
        <f t="shared" si="403"/>
        <v>3.2159999999998674</v>
      </c>
      <c r="F1610" s="72">
        <f t="shared" si="404"/>
        <v>-0.46407401641810458</v>
      </c>
      <c r="G1610" s="77">
        <f t="shared" si="405"/>
        <v>-0.11833030906693409</v>
      </c>
      <c r="H1610" s="69">
        <f t="shared" si="406"/>
        <v>0.39487735588488015</v>
      </c>
      <c r="I1610" s="66">
        <f t="shared" si="406"/>
        <v>-8.2633834123586247</v>
      </c>
      <c r="J1610" s="73">
        <f t="shared" si="400"/>
        <v>8.2728129161630566</v>
      </c>
      <c r="K1610" s="66">
        <f t="shared" si="401"/>
        <v>1.1725008206188552</v>
      </c>
      <c r="L1610" s="69">
        <f t="shared" si="407"/>
        <v>11.009366653241472</v>
      </c>
      <c r="M1610" s="66">
        <f t="shared" si="407"/>
        <v>-15.491935256703206</v>
      </c>
      <c r="N1610" s="69">
        <f t="shared" si="408"/>
        <v>7.6535016053105132</v>
      </c>
      <c r="O1610" s="69">
        <f t="shared" si="409"/>
        <v>-3.7649549665895957E-3</v>
      </c>
    </row>
    <row r="1611" spans="4:15" x14ac:dyDescent="0.3">
      <c r="D1611" s="65">
        <f t="shared" si="402"/>
        <v>1609</v>
      </c>
      <c r="E1611" s="66">
        <f t="shared" si="403"/>
        <v>3.2179999999998672</v>
      </c>
      <c r="F1611" s="72">
        <f t="shared" si="404"/>
        <v>-0.46299402381882571</v>
      </c>
      <c r="G1611" s="77">
        <f t="shared" si="405"/>
        <v>-0.11782616792127598</v>
      </c>
      <c r="H1611" s="69">
        <f t="shared" si="406"/>
        <v>0.39394920785204396</v>
      </c>
      <c r="I1611" s="66">
        <f t="shared" si="406"/>
        <v>-8.2636200729767584</v>
      </c>
      <c r="J1611" s="73">
        <f t="shared" si="400"/>
        <v>8.2730050579503249</v>
      </c>
      <c r="K1611" s="66">
        <f t="shared" si="401"/>
        <v>1.1725279934139041</v>
      </c>
      <c r="L1611" s="69">
        <f t="shared" si="407"/>
        <v>11.010156407953241</v>
      </c>
      <c r="M1611" s="66">
        <f t="shared" si="407"/>
        <v>-15.508462023527922</v>
      </c>
      <c r="N1611" s="69">
        <f t="shared" si="408"/>
        <v>7.6535016053105132</v>
      </c>
      <c r="O1611" s="69">
        <f t="shared" si="409"/>
        <v>-3.7649549665895957E-3</v>
      </c>
    </row>
    <row r="1612" spans="4:15" x14ac:dyDescent="0.3">
      <c r="D1612" s="65">
        <f t="shared" si="402"/>
        <v>1610</v>
      </c>
      <c r="E1612" s="66">
        <f t="shared" si="403"/>
        <v>3.219999999999867</v>
      </c>
      <c r="F1612" s="72">
        <f t="shared" si="404"/>
        <v>-0.46191647418975412</v>
      </c>
      <c r="G1612" s="77">
        <f t="shared" si="405"/>
        <v>-0.11732413749770032</v>
      </c>
      <c r="H1612" s="69">
        <f t="shared" si="406"/>
        <v>0.3930232198044063</v>
      </c>
      <c r="I1612" s="66">
        <f t="shared" si="406"/>
        <v>-8.2638557253126006</v>
      </c>
      <c r="J1612" s="73">
        <f t="shared" si="400"/>
        <v>8.2731964016386836</v>
      </c>
      <c r="K1612" s="66">
        <f t="shared" si="401"/>
        <v>1.1725550533413756</v>
      </c>
      <c r="L1612" s="69">
        <f t="shared" si="407"/>
        <v>11.010944306368945</v>
      </c>
      <c r="M1612" s="66">
        <f t="shared" si="407"/>
        <v>-15.524989263673875</v>
      </c>
      <c r="N1612" s="69">
        <f t="shared" si="408"/>
        <v>7.6535016053105132</v>
      </c>
      <c r="O1612" s="69">
        <f t="shared" si="409"/>
        <v>-3.7649549665895957E-3</v>
      </c>
    </row>
    <row r="1613" spans="4:15" x14ac:dyDescent="0.3">
      <c r="D1613" s="65">
        <f t="shared" si="402"/>
        <v>1611</v>
      </c>
      <c r="E1613" s="66">
        <f t="shared" si="403"/>
        <v>3.2219999999998667</v>
      </c>
      <c r="F1613" s="72">
        <f t="shared" si="404"/>
        <v>-0.46084136246215479</v>
      </c>
      <c r="G1613" s="77">
        <f t="shared" si="405"/>
        <v>-0.11682420920065084</v>
      </c>
      <c r="H1613" s="69">
        <f t="shared" si="406"/>
        <v>0.3920993868560268</v>
      </c>
      <c r="I1613" s="66">
        <f t="shared" si="406"/>
        <v>-8.2640903735875959</v>
      </c>
      <c r="J1613" s="73">
        <f t="shared" si="400"/>
        <v>8.2733869504572333</v>
      </c>
      <c r="K1613" s="66">
        <f t="shared" si="401"/>
        <v>1.1725820008579302</v>
      </c>
      <c r="L1613" s="69">
        <f t="shared" si="407"/>
        <v>11.011730352808554</v>
      </c>
      <c r="M1613" s="66">
        <f t="shared" si="407"/>
        <v>-15.5415169751245</v>
      </c>
      <c r="N1613" s="69">
        <f t="shared" si="408"/>
        <v>7.6535016053105132</v>
      </c>
      <c r="O1613" s="69">
        <f t="shared" si="409"/>
        <v>-3.7649549665895957E-3</v>
      </c>
    </row>
    <row r="1614" spans="4:15" x14ac:dyDescent="0.3">
      <c r="D1614" s="65">
        <f t="shared" si="402"/>
        <v>1612</v>
      </c>
      <c r="E1614" s="66">
        <f t="shared" si="403"/>
        <v>3.2239999999998665</v>
      </c>
      <c r="F1614" s="72">
        <f t="shared" si="404"/>
        <v>-0.45976868357480749</v>
      </c>
      <c r="G1614" s="77">
        <f t="shared" si="405"/>
        <v>-0.11632637446789573</v>
      </c>
      <c r="H1614" s="69">
        <f t="shared" si="406"/>
        <v>0.39117770413110248</v>
      </c>
      <c r="I1614" s="66">
        <f t="shared" si="406"/>
        <v>-8.2643240220059973</v>
      </c>
      <c r="J1614" s="73">
        <f t="shared" si="400"/>
        <v>8.2735767076225653</v>
      </c>
      <c r="K1614" s="66">
        <f t="shared" si="401"/>
        <v>1.1726088364184604</v>
      </c>
      <c r="L1614" s="69">
        <f t="shared" si="407"/>
        <v>11.012514551582266</v>
      </c>
      <c r="M1614" s="66">
        <f t="shared" si="407"/>
        <v>-15.558045155871675</v>
      </c>
      <c r="N1614" s="69">
        <f t="shared" si="408"/>
        <v>7.6535016053105132</v>
      </c>
      <c r="O1614" s="69">
        <f t="shared" si="409"/>
        <v>-3.7649549665895957E-3</v>
      </c>
    </row>
    <row r="1615" spans="4:15" x14ac:dyDescent="0.3">
      <c r="D1615" s="65">
        <f t="shared" si="402"/>
        <v>1613</v>
      </c>
      <c r="E1615" s="66">
        <f t="shared" si="403"/>
        <v>3.2259999999998663</v>
      </c>
      <c r="F1615" s="72">
        <f t="shared" si="404"/>
        <v>-0.45869843247401682</v>
      </c>
      <c r="G1615" s="77">
        <f t="shared" si="405"/>
        <v>-0.11583062477041572</v>
      </c>
      <c r="H1615" s="69">
        <f t="shared" si="406"/>
        <v>0.39025816676395286</v>
      </c>
      <c r="I1615" s="66">
        <f t="shared" si="406"/>
        <v>-8.2645566747549335</v>
      </c>
      <c r="J1615" s="73">
        <f t="shared" si="400"/>
        <v>8.2737656763388152</v>
      </c>
      <c r="K1615" s="66">
        <f t="shared" si="401"/>
        <v>1.1726355604760967</v>
      </c>
      <c r="L1615" s="69">
        <f t="shared" si="407"/>
        <v>11.013296906990528</v>
      </c>
      <c r="M1615" s="66">
        <f t="shared" si="407"/>
        <v>-15.574573803915687</v>
      </c>
      <c r="N1615" s="69">
        <f t="shared" si="408"/>
        <v>7.6535016053105132</v>
      </c>
      <c r="O1615" s="69">
        <f t="shared" si="409"/>
        <v>-3.7649549665895957E-3</v>
      </c>
    </row>
    <row r="1616" spans="4:15" x14ac:dyDescent="0.3">
      <c r="D1616" s="65">
        <f t="shared" si="402"/>
        <v>1614</v>
      </c>
      <c r="E1616" s="66">
        <f t="shared" si="403"/>
        <v>3.2279999999998661</v>
      </c>
      <c r="F1616" s="72">
        <f t="shared" si="404"/>
        <v>-0.45763060411362189</v>
      </c>
      <c r="G1616" s="77">
        <f t="shared" si="405"/>
        <v>-0.11533695161228152</v>
      </c>
      <c r="H1616" s="69">
        <f t="shared" si="406"/>
        <v>0.38934076989900485</v>
      </c>
      <c r="I1616" s="66">
        <f t="shared" si="406"/>
        <v>-8.2647883360044752</v>
      </c>
      <c r="J1616" s="73">
        <f t="shared" si="400"/>
        <v>8.2739538597976949</v>
      </c>
      <c r="K1616" s="66">
        <f t="shared" si="401"/>
        <v>1.1726621734822129</v>
      </c>
      <c r="L1616" s="69">
        <f t="shared" si="407"/>
        <v>11.014077423324055</v>
      </c>
      <c r="M1616" s="66">
        <f t="shared" si="407"/>
        <v>-15.591102917265196</v>
      </c>
      <c r="N1616" s="69">
        <f t="shared" si="408"/>
        <v>7.6535016053105132</v>
      </c>
      <c r="O1616" s="69">
        <f t="shared" si="409"/>
        <v>-3.7649549665895957E-3</v>
      </c>
    </row>
    <row r="1617" spans="4:15" x14ac:dyDescent="0.3">
      <c r="D1617" s="65">
        <f t="shared" si="402"/>
        <v>1615</v>
      </c>
      <c r="E1617" s="66">
        <f t="shared" si="403"/>
        <v>3.2299999999998659</v>
      </c>
      <c r="F1617" s="72">
        <f t="shared" si="404"/>
        <v>-0.45656519345500518</v>
      </c>
      <c r="G1617" s="77">
        <f t="shared" si="405"/>
        <v>-0.11484534653054901</v>
      </c>
      <c r="H1617" s="69">
        <f t="shared" si="406"/>
        <v>0.38842550869077758</v>
      </c>
      <c r="I1617" s="66">
        <f t="shared" si="406"/>
        <v>-8.2650190099077001</v>
      </c>
      <c r="J1617" s="73">
        <f t="shared" si="400"/>
        <v>8.2741412611785492</v>
      </c>
      <c r="K1617" s="66">
        <f t="shared" si="401"/>
        <v>1.1726886758864334</v>
      </c>
      <c r="L1617" s="69">
        <f t="shared" si="407"/>
        <v>11.014856104863853</v>
      </c>
      <c r="M1617" s="66">
        <f t="shared" si="407"/>
        <v>-15.607632493937205</v>
      </c>
      <c r="N1617" s="69">
        <f t="shared" si="408"/>
        <v>7.6535016053105132</v>
      </c>
      <c r="O1617" s="69">
        <f t="shared" si="409"/>
        <v>-3.7649549665895957E-3</v>
      </c>
    </row>
    <row r="1618" spans="4:15" x14ac:dyDescent="0.3">
      <c r="D1618" s="65">
        <f t="shared" si="402"/>
        <v>1616</v>
      </c>
      <c r="E1618" s="66">
        <f t="shared" si="403"/>
        <v>3.2319999999998656</v>
      </c>
      <c r="F1618" s="72">
        <f t="shared" si="404"/>
        <v>-0.4555021954671023</v>
      </c>
      <c r="G1618" s="77">
        <f t="shared" si="405"/>
        <v>-0.11435580109513666</v>
      </c>
      <c r="H1618" s="69">
        <f t="shared" si="406"/>
        <v>0.38751237830386759</v>
      </c>
      <c r="I1618" s="66">
        <f t="shared" si="406"/>
        <v>-8.2652487006007611</v>
      </c>
      <c r="J1618" s="73">
        <f t="shared" si="400"/>
        <v>8.2743278836483931</v>
      </c>
      <c r="K1618" s="66">
        <f t="shared" si="401"/>
        <v>1.1727150681366394</v>
      </c>
      <c r="L1618" s="69">
        <f t="shared" si="407"/>
        <v>11.015632955881234</v>
      </c>
      <c r="M1618" s="66">
        <f t="shared" si="407"/>
        <v>-15.624162531957021</v>
      </c>
      <c r="N1618" s="69">
        <f t="shared" si="408"/>
        <v>7.6535016053105132</v>
      </c>
      <c r="O1618" s="69">
        <f t="shared" si="409"/>
        <v>-3.7649549665895957E-3</v>
      </c>
    </row>
    <row r="1619" spans="4:15" x14ac:dyDescent="0.3">
      <c r="D1619" s="65">
        <f t="shared" si="402"/>
        <v>1617</v>
      </c>
      <c r="E1619" s="66">
        <f t="shared" si="403"/>
        <v>3.2339999999998654</v>
      </c>
      <c r="F1619" s="72">
        <f t="shared" si="404"/>
        <v>-0.45444160512641124</v>
      </c>
      <c r="G1619" s="77">
        <f t="shared" si="405"/>
        <v>-0.11386830690870831</v>
      </c>
      <c r="H1619" s="69">
        <f t="shared" si="406"/>
        <v>0.38660137391293337</v>
      </c>
      <c r="I1619" s="66">
        <f t="shared" si="406"/>
        <v>-8.2654774122029515</v>
      </c>
      <c r="J1619" s="73">
        <f t="shared" si="400"/>
        <v>8.2745137303619583</v>
      </c>
      <c r="K1619" s="66">
        <f t="shared" si="401"/>
        <v>1.1727413506789746</v>
      </c>
      <c r="L1619" s="69">
        <f t="shared" si="407"/>
        <v>11.016407980637842</v>
      </c>
      <c r="M1619" s="66">
        <f t="shared" si="407"/>
        <v>-15.640693029358223</v>
      </c>
      <c r="N1619" s="69">
        <f t="shared" si="408"/>
        <v>7.6535016053105132</v>
      </c>
      <c r="O1619" s="69">
        <f t="shared" si="409"/>
        <v>-3.7649549665895957E-3</v>
      </c>
    </row>
    <row r="1620" spans="4:15" x14ac:dyDescent="0.3">
      <c r="D1620" s="65">
        <f t="shared" si="402"/>
        <v>1618</v>
      </c>
      <c r="E1620" s="66">
        <f t="shared" si="403"/>
        <v>3.2359999999998652</v>
      </c>
      <c r="F1620" s="72">
        <f t="shared" si="404"/>
        <v>-0.45338341741700078</v>
      </c>
      <c r="G1620" s="77">
        <f t="shared" si="405"/>
        <v>-0.11338285560655414</v>
      </c>
      <c r="H1620" s="69">
        <f t="shared" ref="H1620:I1635" si="410">H1619+$B$4*F1619</f>
        <v>0.38569249070268052</v>
      </c>
      <c r="I1620" s="66">
        <f t="shared" si="410"/>
        <v>-8.2657051488167692</v>
      </c>
      <c r="J1620" s="73">
        <f t="shared" si="400"/>
        <v>8.2746988044617371</v>
      </c>
      <c r="K1620" s="66">
        <f t="shared" si="401"/>
        <v>1.1727675239578519</v>
      </c>
      <c r="L1620" s="69">
        <f t="shared" ref="L1620:M1635" si="411">L1619+$B$4*H1619</f>
        <v>11.017181183385668</v>
      </c>
      <c r="M1620" s="66">
        <f t="shared" si="411"/>
        <v>-15.657223984182629</v>
      </c>
      <c r="N1620" s="69">
        <f t="shared" si="408"/>
        <v>7.6535016053105132</v>
      </c>
      <c r="O1620" s="69">
        <f t="shared" si="409"/>
        <v>-3.7649549665895957E-3</v>
      </c>
    </row>
    <row r="1621" spans="4:15" x14ac:dyDescent="0.3">
      <c r="D1621" s="65">
        <f t="shared" si="402"/>
        <v>1619</v>
      </c>
      <c r="E1621" s="66">
        <f t="shared" si="403"/>
        <v>3.237999999999865</v>
      </c>
      <c r="F1621" s="72">
        <f t="shared" si="404"/>
        <v>-0.45232762733051946</v>
      </c>
      <c r="G1621" s="77">
        <f t="shared" si="405"/>
        <v>-0.11289943885648945</v>
      </c>
      <c r="H1621" s="69">
        <f t="shared" si="410"/>
        <v>0.38478572386784654</v>
      </c>
      <c r="I1621" s="66">
        <f t="shared" si="410"/>
        <v>-8.2659319145279824</v>
      </c>
      <c r="J1621" s="73">
        <f t="shared" si="400"/>
        <v>8.2748831090780204</v>
      </c>
      <c r="K1621" s="66">
        <f t="shared" si="401"/>
        <v>1.1727935884159586</v>
      </c>
      <c r="L1621" s="69">
        <f t="shared" si="411"/>
        <v>11.017952568367074</v>
      </c>
      <c r="M1621" s="66">
        <f t="shared" si="411"/>
        <v>-15.673755394480262</v>
      </c>
      <c r="N1621" s="69">
        <f t="shared" si="408"/>
        <v>7.6535016053105132</v>
      </c>
      <c r="O1621" s="69">
        <f t="shared" si="409"/>
        <v>-3.7649549665895957E-3</v>
      </c>
    </row>
    <row r="1622" spans="4:15" x14ac:dyDescent="0.3">
      <c r="D1622" s="65">
        <f t="shared" si="402"/>
        <v>1620</v>
      </c>
      <c r="E1622" s="66">
        <f t="shared" si="403"/>
        <v>3.2399999999998648</v>
      </c>
      <c r="F1622" s="72">
        <f t="shared" si="404"/>
        <v>-0.45127422986620391</v>
      </c>
      <c r="G1622" s="77">
        <f t="shared" si="405"/>
        <v>-0.11241804835873204</v>
      </c>
      <c r="H1622" s="69">
        <f t="shared" si="410"/>
        <v>0.38388106861318549</v>
      </c>
      <c r="I1622" s="66">
        <f t="shared" si="410"/>
        <v>-8.2661577134056952</v>
      </c>
      <c r="J1622" s="73">
        <f t="shared" si="400"/>
        <v>8.2750666473289556</v>
      </c>
      <c r="K1622" s="66">
        <f t="shared" si="401"/>
        <v>1.1728195444942653</v>
      </c>
      <c r="L1622" s="69">
        <f t="shared" si="411"/>
        <v>11.018722139814809</v>
      </c>
      <c r="M1622" s="66">
        <f t="shared" si="411"/>
        <v>-15.690287258309318</v>
      </c>
      <c r="N1622" s="69">
        <f t="shared" si="408"/>
        <v>7.6535016053105132</v>
      </c>
      <c r="O1622" s="69">
        <f t="shared" si="409"/>
        <v>-3.7649549665895957E-3</v>
      </c>
    </row>
    <row r="1623" spans="4:15" x14ac:dyDescent="0.3">
      <c r="D1623" s="65">
        <f t="shared" si="402"/>
        <v>1621</v>
      </c>
      <c r="E1623" s="66">
        <f t="shared" si="403"/>
        <v>3.2419999999998645</v>
      </c>
      <c r="F1623" s="72">
        <f t="shared" si="404"/>
        <v>-0.45022322003088799</v>
      </c>
      <c r="G1623" s="77">
        <f t="shared" si="405"/>
        <v>-0.11193867584577433</v>
      </c>
      <c r="H1623" s="69">
        <f t="shared" si="410"/>
        <v>0.38297852015345307</v>
      </c>
      <c r="I1623" s="66">
        <f t="shared" si="410"/>
        <v>-8.2663825495024135</v>
      </c>
      <c r="J1623" s="73">
        <f t="shared" si="400"/>
        <v>8.2752494223205701</v>
      </c>
      <c r="K1623" s="66">
        <f t="shared" si="401"/>
        <v>1.1728453926320277</v>
      </c>
      <c r="L1623" s="69">
        <f t="shared" si="411"/>
        <v>11.019489901952035</v>
      </c>
      <c r="M1623" s="66">
        <f t="shared" si="411"/>
        <v>-15.70681957373613</v>
      </c>
      <c r="N1623" s="69">
        <f t="shared" si="408"/>
        <v>7.6535016053105132</v>
      </c>
      <c r="O1623" s="69">
        <f t="shared" si="409"/>
        <v>-3.7649549665895957E-3</v>
      </c>
    </row>
    <row r="1624" spans="4:15" x14ac:dyDescent="0.3">
      <c r="D1624" s="65">
        <f t="shared" si="402"/>
        <v>1622</v>
      </c>
      <c r="E1624" s="66">
        <f t="shared" si="403"/>
        <v>3.2439999999998643</v>
      </c>
      <c r="F1624" s="72">
        <f t="shared" si="404"/>
        <v>-0.44917459283900962</v>
      </c>
      <c r="G1624" s="77">
        <f t="shared" si="405"/>
        <v>-0.1114613130822999</v>
      </c>
      <c r="H1624" s="69">
        <f t="shared" si="410"/>
        <v>0.38207807371339131</v>
      </c>
      <c r="I1624" s="66">
        <f t="shared" si="410"/>
        <v>-8.2666064268541053</v>
      </c>
      <c r="J1624" s="73">
        <f t="shared" si="400"/>
        <v>8.2754314371468354</v>
      </c>
      <c r="K1624" s="66">
        <f t="shared" si="401"/>
        <v>1.1728711332667967</v>
      </c>
      <c r="L1624" s="69">
        <f t="shared" si="411"/>
        <v>11.020255858992341</v>
      </c>
      <c r="M1624" s="66">
        <f t="shared" si="411"/>
        <v>-15.723352338835134</v>
      </c>
      <c r="N1624" s="69">
        <f t="shared" si="408"/>
        <v>7.6535016053105132</v>
      </c>
      <c r="O1624" s="69">
        <f t="shared" si="409"/>
        <v>-3.7649549665895957E-3</v>
      </c>
    </row>
    <row r="1625" spans="4:15" x14ac:dyDescent="0.3">
      <c r="D1625" s="65">
        <f t="shared" si="402"/>
        <v>1623</v>
      </c>
      <c r="E1625" s="66">
        <f t="shared" si="403"/>
        <v>3.2459999999998641</v>
      </c>
      <c r="F1625" s="72">
        <f t="shared" si="404"/>
        <v>-0.44812834331261997</v>
      </c>
      <c r="G1625" s="77">
        <f t="shared" si="405"/>
        <v>-0.11098595186503957</v>
      </c>
      <c r="H1625" s="69">
        <f t="shared" si="410"/>
        <v>0.38117972452771332</v>
      </c>
      <c r="I1625" s="66">
        <f t="shared" si="410"/>
        <v>-8.26682934948027</v>
      </c>
      <c r="J1625" s="73">
        <f t="shared" si="400"/>
        <v>8.2756126948896913</v>
      </c>
      <c r="K1625" s="66">
        <f t="shared" si="401"/>
        <v>1.1728967668344223</v>
      </c>
      <c r="L1625" s="69">
        <f t="shared" si="411"/>
        <v>11.021020015139769</v>
      </c>
      <c r="M1625" s="66">
        <f t="shared" si="411"/>
        <v>-15.739885551688843</v>
      </c>
      <c r="N1625" s="69">
        <f t="shared" si="408"/>
        <v>7.6535016053105132</v>
      </c>
      <c r="O1625" s="69">
        <f t="shared" si="409"/>
        <v>-3.7649549665895957E-3</v>
      </c>
    </row>
    <row r="1626" spans="4:15" x14ac:dyDescent="0.3">
      <c r="D1626" s="65">
        <f t="shared" si="402"/>
        <v>1624</v>
      </c>
      <c r="E1626" s="66">
        <f t="shared" si="403"/>
        <v>3.2479999999998639</v>
      </c>
      <c r="F1626" s="72">
        <f t="shared" si="404"/>
        <v>-0.44708446648139072</v>
      </c>
      <c r="G1626" s="77">
        <f t="shared" si="405"/>
        <v>-0.11051258402267905</v>
      </c>
      <c r="H1626" s="69">
        <f t="shared" si="410"/>
        <v>0.38028346784108807</v>
      </c>
      <c r="I1626" s="66">
        <f t="shared" si="410"/>
        <v>-8.2670513213840007</v>
      </c>
      <c r="J1626" s="73">
        <f t="shared" si="400"/>
        <v>8.2757931986191018</v>
      </c>
      <c r="K1626" s="66">
        <f t="shared" si="401"/>
        <v>1.1729222937690604</v>
      </c>
      <c r="L1626" s="69">
        <f t="shared" si="411"/>
        <v>11.021782374588824</v>
      </c>
      <c r="M1626" s="66">
        <f t="shared" si="411"/>
        <v>-15.756419210387804</v>
      </c>
      <c r="N1626" s="69">
        <f t="shared" si="408"/>
        <v>7.6535016053105132</v>
      </c>
      <c r="O1626" s="69">
        <f t="shared" si="409"/>
        <v>-3.7649549665895957E-3</v>
      </c>
    </row>
    <row r="1627" spans="4:15" x14ac:dyDescent="0.3">
      <c r="D1627" s="65">
        <f t="shared" si="402"/>
        <v>1625</v>
      </c>
      <c r="E1627" s="66">
        <f t="shared" si="403"/>
        <v>3.2499999999998637</v>
      </c>
      <c r="F1627" s="72">
        <f t="shared" si="404"/>
        <v>-0.44604295738262173</v>
      </c>
      <c r="G1627" s="77">
        <f t="shared" si="405"/>
        <v>-0.11004120141573459</v>
      </c>
      <c r="H1627" s="69">
        <f t="shared" si="410"/>
        <v>0.37938929890812528</v>
      </c>
      <c r="I1627" s="66">
        <f t="shared" si="410"/>
        <v>-8.2672723465520459</v>
      </c>
      <c r="J1627" s="73">
        <f t="shared" si="400"/>
        <v>8.2759729513930971</v>
      </c>
      <c r="K1627" s="66">
        <f t="shared" si="401"/>
        <v>1.1729477145031793</v>
      </c>
      <c r="L1627" s="69">
        <f t="shared" si="411"/>
        <v>11.022542941524506</v>
      </c>
      <c r="M1627" s="66">
        <f t="shared" si="411"/>
        <v>-15.772953313030571</v>
      </c>
      <c r="N1627" s="69">
        <f t="shared" si="408"/>
        <v>7.6535016053105132</v>
      </c>
      <c r="O1627" s="69">
        <f t="shared" si="409"/>
        <v>-3.7649549665895957E-3</v>
      </c>
    </row>
    <row r="1628" spans="4:15" x14ac:dyDescent="0.3">
      <c r="D1628" s="65">
        <f t="shared" si="402"/>
        <v>1626</v>
      </c>
      <c r="E1628" s="66">
        <f t="shared" si="403"/>
        <v>3.2519999999998634</v>
      </c>
      <c r="F1628" s="72">
        <f t="shared" si="404"/>
        <v>-0.44500381106124909</v>
      </c>
      <c r="G1628" s="77">
        <f t="shared" si="405"/>
        <v>-0.10957179593644106</v>
      </c>
      <c r="H1628" s="69">
        <f t="shared" si="410"/>
        <v>0.37849721299336003</v>
      </c>
      <c r="I1628" s="66">
        <f t="shared" si="410"/>
        <v>-8.2674924289548777</v>
      </c>
      <c r="J1628" s="73">
        <f t="shared" si="400"/>
        <v>8.2761519562578094</v>
      </c>
      <c r="K1628" s="66">
        <f t="shared" si="401"/>
        <v>1.1729730294675644</v>
      </c>
      <c r="L1628" s="69">
        <f t="shared" si="411"/>
        <v>11.023301720122323</v>
      </c>
      <c r="M1628" s="66">
        <f t="shared" si="411"/>
        <v>-15.789487857723676</v>
      </c>
      <c r="N1628" s="69">
        <f t="shared" si="408"/>
        <v>7.6535016053105132</v>
      </c>
      <c r="O1628" s="69">
        <f t="shared" si="409"/>
        <v>-3.7649549665895957E-3</v>
      </c>
    </row>
    <row r="1629" spans="4:15" x14ac:dyDescent="0.3">
      <c r="D1629" s="65">
        <f t="shared" si="402"/>
        <v>1627</v>
      </c>
      <c r="E1629" s="66">
        <f t="shared" si="403"/>
        <v>3.2539999999998632</v>
      </c>
      <c r="F1629" s="72">
        <f t="shared" si="404"/>
        <v>-0.44396702256985149</v>
      </c>
      <c r="G1629" s="77">
        <f t="shared" si="405"/>
        <v>-0.10910435950864361</v>
      </c>
      <c r="H1629" s="69">
        <f t="shared" si="410"/>
        <v>0.37760720537123754</v>
      </c>
      <c r="I1629" s="66">
        <f t="shared" si="410"/>
        <v>-8.2677115725467498</v>
      </c>
      <c r="J1629" s="73">
        <f t="shared" si="400"/>
        <v>8.276330216247521</v>
      </c>
      <c r="K1629" s="66">
        <f t="shared" si="401"/>
        <v>1.1729982390913256</v>
      </c>
      <c r="L1629" s="69">
        <f t="shared" si="411"/>
        <v>11.024058714548309</v>
      </c>
      <c r="M1629" s="66">
        <f t="shared" si="411"/>
        <v>-15.806022842581585</v>
      </c>
      <c r="N1629" s="69">
        <f t="shared" si="408"/>
        <v>7.6535016053105132</v>
      </c>
      <c r="O1629" s="69">
        <f t="shared" si="409"/>
        <v>-3.7649549665895957E-3</v>
      </c>
    </row>
    <row r="1630" spans="4:15" x14ac:dyDescent="0.3">
      <c r="D1630" s="65">
        <f t="shared" si="402"/>
        <v>1628</v>
      </c>
      <c r="E1630" s="66">
        <f t="shared" si="403"/>
        <v>3.255999999999863</v>
      </c>
      <c r="F1630" s="72">
        <f t="shared" si="404"/>
        <v>-0.44293258696865817</v>
      </c>
      <c r="G1630" s="77">
        <f t="shared" si="405"/>
        <v>-0.10863888408768752</v>
      </c>
      <c r="H1630" s="69">
        <f t="shared" si="410"/>
        <v>0.37671927132609784</v>
      </c>
      <c r="I1630" s="66">
        <f t="shared" si="410"/>
        <v>-8.2679297812657673</v>
      </c>
      <c r="J1630" s="73">
        <f t="shared" si="400"/>
        <v>8.2765077343847064</v>
      </c>
      <c r="K1630" s="66">
        <f t="shared" si="401"/>
        <v>1.1730233438019031</v>
      </c>
      <c r="L1630" s="69">
        <f t="shared" si="411"/>
        <v>11.024813928959052</v>
      </c>
      <c r="M1630" s="66">
        <f t="shared" si="411"/>
        <v>-15.822558265726679</v>
      </c>
      <c r="N1630" s="69">
        <f t="shared" si="408"/>
        <v>7.6535016053105132</v>
      </c>
      <c r="O1630" s="69">
        <f t="shared" si="409"/>
        <v>-3.7649549665895957E-3</v>
      </c>
    </row>
    <row r="1631" spans="4:15" x14ac:dyDescent="0.3">
      <c r="D1631" s="65">
        <f t="shared" si="402"/>
        <v>1629</v>
      </c>
      <c r="E1631" s="66">
        <f t="shared" si="403"/>
        <v>3.2579999999998628</v>
      </c>
      <c r="F1631" s="72">
        <f t="shared" si="404"/>
        <v>-0.4419004993255557</v>
      </c>
      <c r="G1631" s="77">
        <f t="shared" si="405"/>
        <v>-0.10817536166029207</v>
      </c>
      <c r="H1631" s="69">
        <f t="shared" si="410"/>
        <v>0.37583340615216054</v>
      </c>
      <c r="I1631" s="66">
        <f t="shared" si="410"/>
        <v>-8.268147059033943</v>
      </c>
      <c r="J1631" s="73">
        <f t="shared" si="400"/>
        <v>8.276684513680074</v>
      </c>
      <c r="K1631" s="66">
        <f t="shared" si="401"/>
        <v>1.1730483440250727</v>
      </c>
      <c r="L1631" s="69">
        <f t="shared" si="411"/>
        <v>11.025567367501704</v>
      </c>
      <c r="M1631" s="66">
        <f t="shared" si="411"/>
        <v>-15.839094125289209</v>
      </c>
      <c r="N1631" s="69">
        <f t="shared" si="408"/>
        <v>7.6535016053105132</v>
      </c>
      <c r="O1631" s="69">
        <f t="shared" si="409"/>
        <v>-3.7649549665895957E-3</v>
      </c>
    </row>
    <row r="1632" spans="4:15" x14ac:dyDescent="0.3">
      <c r="D1632" s="65">
        <f t="shared" si="402"/>
        <v>1630</v>
      </c>
      <c r="E1632" s="66">
        <f t="shared" si="403"/>
        <v>3.2599999999998626</v>
      </c>
      <c r="F1632" s="72">
        <f t="shared" si="404"/>
        <v>-0.44087075471609449</v>
      </c>
      <c r="G1632" s="77">
        <f t="shared" si="405"/>
        <v>-0.10771378424445643</v>
      </c>
      <c r="H1632" s="69">
        <f t="shared" si="410"/>
        <v>0.37494960515350945</v>
      </c>
      <c r="I1632" s="66">
        <f t="shared" si="410"/>
        <v>-8.2683634097572636</v>
      </c>
      <c r="J1632" s="73">
        <f t="shared" si="400"/>
        <v>8.2768605571326095</v>
      </c>
      <c r="K1632" s="66">
        <f t="shared" si="401"/>
        <v>1.1730732401849526</v>
      </c>
      <c r="L1632" s="69">
        <f t="shared" si="411"/>
        <v>11.026319034314009</v>
      </c>
      <c r="M1632" s="66">
        <f t="shared" si="411"/>
        <v>-15.855630419407277</v>
      </c>
      <c r="N1632" s="69">
        <f t="shared" si="408"/>
        <v>7.6535016053105132</v>
      </c>
      <c r="O1632" s="69">
        <f t="shared" si="409"/>
        <v>-3.7649549665895957E-3</v>
      </c>
    </row>
    <row r="1633" spans="4:15" x14ac:dyDescent="0.3">
      <c r="D1633" s="65">
        <f t="shared" si="402"/>
        <v>1631</v>
      </c>
      <c r="E1633" s="66">
        <f t="shared" si="403"/>
        <v>3.2619999999998623</v>
      </c>
      <c r="F1633" s="72">
        <f t="shared" si="404"/>
        <v>-0.43984334822349591</v>
      </c>
      <c r="G1633" s="77">
        <f t="shared" si="405"/>
        <v>-0.1072541438893424</v>
      </c>
      <c r="H1633" s="69">
        <f t="shared" si="410"/>
        <v>0.37406786364407724</v>
      </c>
      <c r="I1633" s="66">
        <f t="shared" si="410"/>
        <v>-8.2685788373257516</v>
      </c>
      <c r="J1633" s="73">
        <f t="shared" si="400"/>
        <v>8.2770358677296141</v>
      </c>
      <c r="K1633" s="66">
        <f t="shared" si="401"/>
        <v>1.1730980327040088</v>
      </c>
      <c r="L1633" s="69">
        <f t="shared" si="411"/>
        <v>11.027068933524315</v>
      </c>
      <c r="M1633" s="66">
        <f t="shared" si="411"/>
        <v>-15.872167146226792</v>
      </c>
      <c r="N1633" s="69">
        <f t="shared" si="408"/>
        <v>7.6535016053105132</v>
      </c>
      <c r="O1633" s="69">
        <f t="shared" si="409"/>
        <v>-3.7649549665895957E-3</v>
      </c>
    </row>
    <row r="1634" spans="4:15" x14ac:dyDescent="0.3">
      <c r="D1634" s="65">
        <f t="shared" si="402"/>
        <v>1632</v>
      </c>
      <c r="E1634" s="66">
        <f t="shared" si="403"/>
        <v>3.2639999999998621</v>
      </c>
      <c r="F1634" s="72">
        <f t="shared" si="404"/>
        <v>-0.43881827493865844</v>
      </c>
      <c r="G1634" s="77">
        <f t="shared" si="405"/>
        <v>-0.10679643267515893</v>
      </c>
      <c r="H1634" s="69">
        <f t="shared" si="410"/>
        <v>0.37318817694763023</v>
      </c>
      <c r="I1634" s="66">
        <f t="shared" si="410"/>
        <v>-8.2687933456135294</v>
      </c>
      <c r="J1634" s="73">
        <f t="shared" si="400"/>
        <v>8.2772104484467519</v>
      </c>
      <c r="K1634" s="66">
        <f t="shared" si="401"/>
        <v>1.1731227220030609</v>
      </c>
      <c r="L1634" s="69">
        <f t="shared" si="411"/>
        <v>11.027817069251604</v>
      </c>
      <c r="M1634" s="66">
        <f t="shared" si="411"/>
        <v>-15.888704303901443</v>
      </c>
      <c r="N1634" s="69">
        <f t="shared" si="408"/>
        <v>7.6535016053105132</v>
      </c>
      <c r="O1634" s="69">
        <f t="shared" si="409"/>
        <v>-3.7649549665895957E-3</v>
      </c>
    </row>
    <row r="1635" spans="4:15" x14ac:dyDescent="0.3">
      <c r="D1635" s="65">
        <f t="shared" si="402"/>
        <v>1633</v>
      </c>
      <c r="E1635" s="66">
        <f t="shared" si="403"/>
        <v>3.2659999999998619</v>
      </c>
      <c r="F1635" s="72">
        <f t="shared" si="404"/>
        <v>-0.43779552996016391</v>
      </c>
      <c r="G1635" s="77">
        <f t="shared" si="405"/>
        <v>-0.1063406427130591</v>
      </c>
      <c r="H1635" s="69">
        <f t="shared" si="410"/>
        <v>0.37231054039775291</v>
      </c>
      <c r="I1635" s="66">
        <f t="shared" si="410"/>
        <v>-8.2690069384788796</v>
      </c>
      <c r="J1635" s="73">
        <f t="shared" si="400"/>
        <v>8.2773843022480911</v>
      </c>
      <c r="K1635" s="66">
        <f t="shared" si="401"/>
        <v>1.1731473085012893</v>
      </c>
      <c r="L1635" s="69">
        <f t="shared" si="411"/>
        <v>11.028563445605499</v>
      </c>
      <c r="M1635" s="66">
        <f t="shared" si="411"/>
        <v>-15.90524189059267</v>
      </c>
      <c r="N1635" s="69">
        <f t="shared" si="408"/>
        <v>7.6535016053105132</v>
      </c>
      <c r="O1635" s="69">
        <f t="shared" si="409"/>
        <v>-3.7649549665895957E-3</v>
      </c>
    </row>
    <row r="1636" spans="4:15" x14ac:dyDescent="0.3">
      <c r="D1636" s="65">
        <f t="shared" si="402"/>
        <v>1634</v>
      </c>
      <c r="E1636" s="66">
        <f t="shared" si="403"/>
        <v>3.2679999999998617</v>
      </c>
      <c r="F1636" s="72">
        <f t="shared" si="404"/>
        <v>-0.43677510839428441</v>
      </c>
      <c r="G1636" s="77">
        <f t="shared" si="405"/>
        <v>-0.1058867661450158</v>
      </c>
      <c r="H1636" s="69">
        <f t="shared" ref="H1636:I1651" si="412">H1635+$B$4*F1635</f>
        <v>0.37143494933783255</v>
      </c>
      <c r="I1636" s="66">
        <f t="shared" si="412"/>
        <v>-8.2692196197643053</v>
      </c>
      <c r="J1636" s="73">
        <f t="shared" si="400"/>
        <v>8.2775574320861409</v>
      </c>
      <c r="K1636" s="66">
        <f t="shared" si="401"/>
        <v>1.1731717926162393</v>
      </c>
      <c r="L1636" s="69">
        <f t="shared" ref="L1636:M1651" si="413">L1635+$B$4*H1635</f>
        <v>11.029308066686294</v>
      </c>
      <c r="M1636" s="66">
        <f t="shared" si="413"/>
        <v>-15.921779904469627</v>
      </c>
      <c r="N1636" s="69">
        <f t="shared" si="408"/>
        <v>7.6535016053105132</v>
      </c>
      <c r="O1636" s="69">
        <f t="shared" si="409"/>
        <v>-3.7649549665895957E-3</v>
      </c>
    </row>
    <row r="1637" spans="4:15" x14ac:dyDescent="0.3">
      <c r="D1637" s="65">
        <f t="shared" si="402"/>
        <v>1635</v>
      </c>
      <c r="E1637" s="66">
        <f t="shared" si="403"/>
        <v>3.2699999999998615</v>
      </c>
      <c r="F1637" s="72">
        <f t="shared" si="404"/>
        <v>-0.43575700535498701</v>
      </c>
      <c r="G1637" s="77">
        <f t="shared" si="405"/>
        <v>-0.10543479514373288</v>
      </c>
      <c r="H1637" s="69">
        <f t="shared" si="412"/>
        <v>0.37056139912104397</v>
      </c>
      <c r="I1637" s="66">
        <f t="shared" si="412"/>
        <v>-8.2694313932965962</v>
      </c>
      <c r="J1637" s="73">
        <f t="shared" si="400"/>
        <v>8.2777298409019018</v>
      </c>
      <c r="K1637" s="66">
        <f t="shared" si="401"/>
        <v>1.1731961747638289</v>
      </c>
      <c r="L1637" s="69">
        <f t="shared" si="413"/>
        <v>11.030050936584971</v>
      </c>
      <c r="M1637" s="66">
        <f t="shared" si="413"/>
        <v>-15.938318343709156</v>
      </c>
      <c r="N1637" s="69">
        <f t="shared" si="408"/>
        <v>7.6535016053105132</v>
      </c>
      <c r="O1637" s="69">
        <f t="shared" si="409"/>
        <v>-3.7649549665895957E-3</v>
      </c>
    </row>
    <row r="1638" spans="4:15" x14ac:dyDescent="0.3">
      <c r="D1638" s="65">
        <f t="shared" si="402"/>
        <v>1636</v>
      </c>
      <c r="E1638" s="66">
        <f t="shared" si="403"/>
        <v>3.2719999999998612</v>
      </c>
      <c r="F1638" s="72">
        <f t="shared" si="404"/>
        <v>-0.43474121596394122</v>
      </c>
      <c r="G1638" s="77">
        <f t="shared" si="405"/>
        <v>-0.10498472191251373</v>
      </c>
      <c r="H1638" s="69">
        <f t="shared" si="412"/>
        <v>0.36968988511033402</v>
      </c>
      <c r="I1638" s="66">
        <f t="shared" si="412"/>
        <v>-8.2696422628868831</v>
      </c>
      <c r="J1638" s="73">
        <f t="shared" si="400"/>
        <v>8.2779015316248952</v>
      </c>
      <c r="K1638" s="66">
        <f t="shared" si="401"/>
        <v>1.1732204553583525</v>
      </c>
      <c r="L1638" s="69">
        <f t="shared" si="413"/>
        <v>11.030792059383213</v>
      </c>
      <c r="M1638" s="66">
        <f t="shared" si="413"/>
        <v>-15.954857206495749</v>
      </c>
      <c r="N1638" s="69">
        <f t="shared" si="408"/>
        <v>7.6535016053105132</v>
      </c>
      <c r="O1638" s="69">
        <f t="shared" si="409"/>
        <v>-3.7649549665895957E-3</v>
      </c>
    </row>
    <row r="1639" spans="4:15" x14ac:dyDescent="0.3">
      <c r="D1639" s="65">
        <f t="shared" si="402"/>
        <v>1637</v>
      </c>
      <c r="E1639" s="66">
        <f t="shared" si="403"/>
        <v>3.273999999999861</v>
      </c>
      <c r="F1639" s="72">
        <f t="shared" si="404"/>
        <v>-0.43372773535052311</v>
      </c>
      <c r="G1639" s="77">
        <f t="shared" si="405"/>
        <v>-0.10453653868517421</v>
      </c>
      <c r="H1639" s="69">
        <f t="shared" si="412"/>
        <v>0.36882040267840616</v>
      </c>
      <c r="I1639" s="66">
        <f t="shared" si="412"/>
        <v>-8.2698522323307078</v>
      </c>
      <c r="J1639" s="73">
        <f t="shared" si="400"/>
        <v>8.2780725071732153</v>
      </c>
      <c r="K1639" s="66">
        <f t="shared" si="401"/>
        <v>1.1732446348124885</v>
      </c>
      <c r="L1639" s="69">
        <f t="shared" si="413"/>
        <v>11.031531439153433</v>
      </c>
      <c r="M1639" s="66">
        <f t="shared" si="413"/>
        <v>-15.971396491021522</v>
      </c>
      <c r="N1639" s="69">
        <f t="shared" si="408"/>
        <v>7.6535016053105132</v>
      </c>
      <c r="O1639" s="69">
        <f t="shared" si="409"/>
        <v>-3.7649549665895957E-3</v>
      </c>
    </row>
    <row r="1640" spans="4:15" x14ac:dyDescent="0.3">
      <c r="D1640" s="65">
        <f t="shared" si="402"/>
        <v>1638</v>
      </c>
      <c r="E1640" s="66">
        <f t="shared" si="403"/>
        <v>3.2759999999998608</v>
      </c>
      <c r="F1640" s="72">
        <f t="shared" si="404"/>
        <v>-0.43271655865182157</v>
      </c>
      <c r="G1640" s="77">
        <f t="shared" si="405"/>
        <v>-0.10409023772591475</v>
      </c>
      <c r="H1640" s="69">
        <f t="shared" si="412"/>
        <v>0.36795294720770511</v>
      </c>
      <c r="I1640" s="66">
        <f t="shared" si="412"/>
        <v>-8.2700613054080776</v>
      </c>
      <c r="J1640" s="73">
        <f t="shared" si="400"/>
        <v>8.2782427704535699</v>
      </c>
      <c r="K1640" s="66">
        <f t="shared" si="401"/>
        <v>1.1732687135373054</v>
      </c>
      <c r="L1640" s="69">
        <f t="shared" si="413"/>
        <v>11.032269079958789</v>
      </c>
      <c r="M1640" s="66">
        <f t="shared" si="413"/>
        <v>-15.987936195486183</v>
      </c>
      <c r="N1640" s="69">
        <f t="shared" si="408"/>
        <v>7.6535016053105132</v>
      </c>
      <c r="O1640" s="69">
        <f t="shared" si="409"/>
        <v>-3.7649549665895957E-3</v>
      </c>
    </row>
    <row r="1641" spans="4:15" x14ac:dyDescent="0.3">
      <c r="D1641" s="65">
        <f t="shared" si="402"/>
        <v>1639</v>
      </c>
      <c r="E1641" s="66">
        <f t="shared" si="403"/>
        <v>3.2779999999998606</v>
      </c>
      <c r="F1641" s="72">
        <f t="shared" si="404"/>
        <v>-0.43170768101264423</v>
      </c>
      <c r="G1641" s="77">
        <f t="shared" si="405"/>
        <v>-0.10364581132921558</v>
      </c>
      <c r="H1641" s="69">
        <f t="shared" si="412"/>
        <v>0.36708751409040147</v>
      </c>
      <c r="I1641" s="66">
        <f t="shared" si="412"/>
        <v>-8.2702694858835297</v>
      </c>
      <c r="J1641" s="73">
        <f t="shared" si="400"/>
        <v>8.2784123243613141</v>
      </c>
      <c r="K1641" s="66">
        <f t="shared" si="401"/>
        <v>1.1732926919422655</v>
      </c>
      <c r="L1641" s="69">
        <f t="shared" si="413"/>
        <v>11.033004985853205</v>
      </c>
      <c r="M1641" s="66">
        <f t="shared" si="413"/>
        <v>-16.004476318096998</v>
      </c>
      <c r="N1641" s="69">
        <f t="shared" si="408"/>
        <v>7.6535016053105132</v>
      </c>
      <c r="O1641" s="69">
        <f t="shared" si="409"/>
        <v>-3.7649549665895957E-3</v>
      </c>
    </row>
    <row r="1642" spans="4:15" x14ac:dyDescent="0.3">
      <c r="D1642" s="65">
        <f t="shared" si="402"/>
        <v>1640</v>
      </c>
      <c r="E1642" s="66">
        <f t="shared" si="403"/>
        <v>3.2799999999998604</v>
      </c>
      <c r="F1642" s="72">
        <f t="shared" si="404"/>
        <v>-0.43070109758552144</v>
      </c>
      <c r="G1642" s="77">
        <f t="shared" si="405"/>
        <v>-0.10320325181973722</v>
      </c>
      <c r="H1642" s="69">
        <f t="shared" si="412"/>
        <v>0.36622409872837619</v>
      </c>
      <c r="I1642" s="66">
        <f t="shared" si="412"/>
        <v>-8.2704767775061878</v>
      </c>
      <c r="J1642" s="73">
        <f t="shared" si="400"/>
        <v>8.2785811717804982</v>
      </c>
      <c r="K1642" s="66">
        <f t="shared" si="401"/>
        <v>1.1733165704352329</v>
      </c>
      <c r="L1642" s="69">
        <f t="shared" si="413"/>
        <v>11.033739160881385</v>
      </c>
      <c r="M1642" s="66">
        <f t="shared" si="413"/>
        <v>-16.021016857068766</v>
      </c>
      <c r="N1642" s="69">
        <f t="shared" si="408"/>
        <v>7.6535016053105132</v>
      </c>
      <c r="O1642" s="69">
        <f t="shared" si="409"/>
        <v>-3.7649549665895957E-3</v>
      </c>
    </row>
    <row r="1643" spans="4:15" x14ac:dyDescent="0.3">
      <c r="D1643" s="65">
        <f t="shared" si="402"/>
        <v>1641</v>
      </c>
      <c r="E1643" s="66">
        <f t="shared" si="403"/>
        <v>3.2819999999998601</v>
      </c>
      <c r="F1643" s="72">
        <f t="shared" si="404"/>
        <v>-0.42969680353071249</v>
      </c>
      <c r="G1643" s="77">
        <f t="shared" si="405"/>
        <v>-0.10276255155220326</v>
      </c>
      <c r="H1643" s="69">
        <f t="shared" si="412"/>
        <v>0.36536269653320513</v>
      </c>
      <c r="I1643" s="66">
        <f t="shared" si="412"/>
        <v>-8.2706831840098278</v>
      </c>
      <c r="J1643" s="73">
        <f t="shared" si="400"/>
        <v>8.2787493155839034</v>
      </c>
      <c r="K1643" s="66">
        <f t="shared" si="401"/>
        <v>1.1733403494224779</v>
      </c>
      <c r="L1643" s="69">
        <f t="shared" si="413"/>
        <v>11.034471609078842</v>
      </c>
      <c r="M1643" s="66">
        <f t="shared" si="413"/>
        <v>-16.037557810623777</v>
      </c>
      <c r="N1643" s="69">
        <f t="shared" si="408"/>
        <v>7.6535016053105132</v>
      </c>
      <c r="O1643" s="69">
        <f t="shared" si="409"/>
        <v>-3.7649549665895957E-3</v>
      </c>
    </row>
    <row r="1644" spans="4:15" x14ac:dyDescent="0.3">
      <c r="D1644" s="65">
        <f t="shared" si="402"/>
        <v>1642</v>
      </c>
      <c r="E1644" s="66">
        <f t="shared" si="403"/>
        <v>3.2839999999998599</v>
      </c>
      <c r="F1644" s="72">
        <f t="shared" si="404"/>
        <v>-0.42869479401620969</v>
      </c>
      <c r="G1644" s="77">
        <f t="shared" si="405"/>
        <v>-0.10232370291129556</v>
      </c>
      <c r="H1644" s="69">
        <f t="shared" si="412"/>
        <v>0.36450330292614369</v>
      </c>
      <c r="I1644" s="66">
        <f t="shared" si="412"/>
        <v>-8.2708887091129331</v>
      </c>
      <c r="J1644" s="73">
        <f t="shared" si="400"/>
        <v>8.278916758633093</v>
      </c>
      <c r="K1644" s="66">
        <f t="shared" si="401"/>
        <v>1.1733640293086842</v>
      </c>
      <c r="L1644" s="69">
        <f t="shared" si="413"/>
        <v>11.03520233447191</v>
      </c>
      <c r="M1644" s="66">
        <f t="shared" si="413"/>
        <v>-16.054099176991798</v>
      </c>
      <c r="N1644" s="69">
        <f t="shared" si="408"/>
        <v>7.6535016053105132</v>
      </c>
      <c r="O1644" s="69">
        <f t="shared" si="409"/>
        <v>-3.7649549665895957E-3</v>
      </c>
    </row>
    <row r="1645" spans="4:15" x14ac:dyDescent="0.3">
      <c r="D1645" s="65">
        <f t="shared" si="402"/>
        <v>1643</v>
      </c>
      <c r="E1645" s="66">
        <f t="shared" si="403"/>
        <v>3.2859999999998597</v>
      </c>
      <c r="F1645" s="72">
        <f t="shared" si="404"/>
        <v>-0.42769506421774389</v>
      </c>
      <c r="G1645" s="77">
        <f t="shared" si="405"/>
        <v>-0.10188669831154584</v>
      </c>
      <c r="H1645" s="69">
        <f t="shared" si="412"/>
        <v>0.36364591333811125</v>
      </c>
      <c r="I1645" s="66">
        <f t="shared" si="412"/>
        <v>-8.2710933565187563</v>
      </c>
      <c r="J1645" s="73">
        <f t="shared" si="400"/>
        <v>8.2790835037784358</v>
      </c>
      <c r="K1645" s="66">
        <f t="shared" si="401"/>
        <v>1.1733876104969525</v>
      </c>
      <c r="L1645" s="69">
        <f t="shared" si="413"/>
        <v>11.035931341077761</v>
      </c>
      <c r="M1645" s="66">
        <f t="shared" si="413"/>
        <v>-16.070640954410024</v>
      </c>
      <c r="N1645" s="69">
        <f t="shared" si="408"/>
        <v>7.6535016053105132</v>
      </c>
      <c r="O1645" s="69">
        <f t="shared" si="409"/>
        <v>-3.7649549665895957E-3</v>
      </c>
    </row>
    <row r="1646" spans="4:15" x14ac:dyDescent="0.3">
      <c r="D1646" s="65">
        <f t="shared" si="402"/>
        <v>1644</v>
      </c>
      <c r="E1646" s="66">
        <f t="shared" si="403"/>
        <v>3.2879999999998595</v>
      </c>
      <c r="F1646" s="72">
        <f t="shared" si="404"/>
        <v>-0.42669760931878825</v>
      </c>
      <c r="G1646" s="77">
        <f t="shared" si="405"/>
        <v>-0.10145153019723807</v>
      </c>
      <c r="H1646" s="69">
        <f t="shared" si="412"/>
        <v>0.36279052320967575</v>
      </c>
      <c r="I1646" s="66">
        <f t="shared" si="412"/>
        <v>-8.2712971299153786</v>
      </c>
      <c r="J1646" s="73">
        <f t="shared" si="400"/>
        <v>8.2792495538591613</v>
      </c>
      <c r="K1646" s="66">
        <f t="shared" si="401"/>
        <v>1.1734110933888084</v>
      </c>
      <c r="L1646" s="69">
        <f t="shared" si="413"/>
        <v>11.036658632904437</v>
      </c>
      <c r="M1646" s="66">
        <f t="shared" si="413"/>
        <v>-16.087183141123063</v>
      </c>
      <c r="N1646" s="69">
        <f t="shared" si="408"/>
        <v>7.6535016053105132</v>
      </c>
      <c r="O1646" s="69">
        <f t="shared" si="409"/>
        <v>-3.7649549665895957E-3</v>
      </c>
    </row>
    <row r="1647" spans="4:15" x14ac:dyDescent="0.3">
      <c r="D1647" s="65">
        <f t="shared" si="402"/>
        <v>1645</v>
      </c>
      <c r="E1647" s="66">
        <f t="shared" si="403"/>
        <v>3.2899999999998593</v>
      </c>
      <c r="F1647" s="72">
        <f t="shared" si="404"/>
        <v>-0.4257024245105635</v>
      </c>
      <c r="G1647" s="77">
        <f t="shared" si="405"/>
        <v>-0.10101819104228227</v>
      </c>
      <c r="H1647" s="69">
        <f t="shared" si="412"/>
        <v>0.36193712799103817</v>
      </c>
      <c r="I1647" s="66">
        <f t="shared" si="412"/>
        <v>-8.2715000329757729</v>
      </c>
      <c r="J1647" s="73">
        <f t="shared" si="400"/>
        <v>8.2794149117033999</v>
      </c>
      <c r="K1647" s="66">
        <f t="shared" si="401"/>
        <v>1.1734344783842074</v>
      </c>
      <c r="L1647" s="69">
        <f t="shared" si="413"/>
        <v>11.037384213950856</v>
      </c>
      <c r="M1647" s="66">
        <f t="shared" si="413"/>
        <v>-16.103725735382895</v>
      </c>
      <c r="N1647" s="69">
        <f t="shared" si="408"/>
        <v>7.6535016053105132</v>
      </c>
      <c r="O1647" s="69">
        <f t="shared" si="409"/>
        <v>-3.7649549665895957E-3</v>
      </c>
    </row>
    <row r="1648" spans="4:15" x14ac:dyDescent="0.3">
      <c r="D1648" s="65">
        <f t="shared" si="402"/>
        <v>1646</v>
      </c>
      <c r="E1648" s="66">
        <f t="shared" si="403"/>
        <v>3.291999999999859</v>
      </c>
      <c r="F1648" s="72">
        <f t="shared" si="404"/>
        <v>-0.42470950499204202</v>
      </c>
      <c r="G1648" s="77">
        <f t="shared" si="405"/>
        <v>-0.10058667335011862</v>
      </c>
      <c r="H1648" s="69">
        <f t="shared" si="412"/>
        <v>0.36108572314201703</v>
      </c>
      <c r="I1648" s="66">
        <f t="shared" si="412"/>
        <v>-8.2717020693578576</v>
      </c>
      <c r="J1648" s="73">
        <f t="shared" si="400"/>
        <v>8.2795795801282122</v>
      </c>
      <c r="K1648" s="66">
        <f t="shared" si="401"/>
        <v>1.1734577658815399</v>
      </c>
      <c r="L1648" s="69">
        <f t="shared" si="413"/>
        <v>11.038108088206839</v>
      </c>
      <c r="M1648" s="66">
        <f t="shared" si="413"/>
        <v>-16.120268735448846</v>
      </c>
      <c r="N1648" s="69">
        <f t="shared" si="408"/>
        <v>7.6535016053105132</v>
      </c>
      <c r="O1648" s="69">
        <f t="shared" si="409"/>
        <v>-3.7649549665895957E-3</v>
      </c>
    </row>
    <row r="1649" spans="4:15" x14ac:dyDescent="0.3">
      <c r="D1649" s="65">
        <f t="shared" si="402"/>
        <v>1647</v>
      </c>
      <c r="E1649" s="66">
        <f t="shared" si="403"/>
        <v>3.2939999999998588</v>
      </c>
      <c r="F1649" s="72">
        <f t="shared" si="404"/>
        <v>-0.42371884596995157</v>
      </c>
      <c r="G1649" s="77">
        <f t="shared" si="405"/>
        <v>-0.10015696965361798</v>
      </c>
      <c r="H1649" s="69">
        <f t="shared" si="412"/>
        <v>0.36023630413203295</v>
      </c>
      <c r="I1649" s="66">
        <f t="shared" si="412"/>
        <v>-8.2719032427045587</v>
      </c>
      <c r="J1649" s="73">
        <f t="shared" si="400"/>
        <v>8.2797435619396396</v>
      </c>
      <c r="K1649" s="66">
        <f t="shared" si="401"/>
        <v>1.1734809562776376</v>
      </c>
      <c r="L1649" s="69">
        <f t="shared" si="413"/>
        <v>11.038830259653123</v>
      </c>
      <c r="M1649" s="66">
        <f t="shared" si="413"/>
        <v>-16.136812139587562</v>
      </c>
      <c r="N1649" s="69">
        <f t="shared" si="408"/>
        <v>7.6535016053105132</v>
      </c>
      <c r="O1649" s="69">
        <f t="shared" si="409"/>
        <v>-3.7649549665895957E-3</v>
      </c>
    </row>
    <row r="1650" spans="4:15" x14ac:dyDescent="0.3">
      <c r="D1650" s="65">
        <f t="shared" si="402"/>
        <v>1648</v>
      </c>
      <c r="E1650" s="66">
        <f t="shared" si="403"/>
        <v>3.2959999999998586</v>
      </c>
      <c r="F1650" s="72">
        <f t="shared" si="404"/>
        <v>-0.4227304426587799</v>
      </c>
      <c r="G1650" s="77">
        <f t="shared" si="405"/>
        <v>-9.972907251496288E-2</v>
      </c>
      <c r="H1650" s="69">
        <f t="shared" si="412"/>
        <v>0.35938886644009305</v>
      </c>
      <c r="I1650" s="66">
        <f t="shared" si="412"/>
        <v>-8.2721035566438665</v>
      </c>
      <c r="J1650" s="73">
        <f t="shared" si="400"/>
        <v>8.279906859932737</v>
      </c>
      <c r="K1650" s="66">
        <f t="shared" si="401"/>
        <v>1.1735040499677787</v>
      </c>
      <c r="L1650" s="69">
        <f t="shared" si="413"/>
        <v>11.039550732261388</v>
      </c>
      <c r="M1650" s="66">
        <f t="shared" si="413"/>
        <v>-16.153355946072971</v>
      </c>
      <c r="N1650" s="69">
        <f t="shared" si="408"/>
        <v>7.6535016053105132</v>
      </c>
      <c r="O1650" s="69">
        <f t="shared" si="409"/>
        <v>-3.7649549665895957E-3</v>
      </c>
    </row>
    <row r="1651" spans="4:15" x14ac:dyDescent="0.3">
      <c r="D1651" s="65">
        <f t="shared" si="402"/>
        <v>1649</v>
      </c>
      <c r="E1651" s="66">
        <f t="shared" si="403"/>
        <v>3.2979999999998584</v>
      </c>
      <c r="F1651" s="72">
        <f t="shared" si="404"/>
        <v>-0.42174429028077831</v>
      </c>
      <c r="G1651" s="77">
        <f t="shared" si="405"/>
        <v>-9.9302974525555143E-2</v>
      </c>
      <c r="H1651" s="69">
        <f t="shared" si="412"/>
        <v>0.35854340555477549</v>
      </c>
      <c r="I1651" s="66">
        <f t="shared" si="412"/>
        <v>-8.2723030147888963</v>
      </c>
      <c r="J1651" s="73">
        <f t="shared" si="400"/>
        <v>8.2800694768916205</v>
      </c>
      <c r="K1651" s="66">
        <f t="shared" si="401"/>
        <v>1.1735270473456945</v>
      </c>
      <c r="L1651" s="69">
        <f t="shared" si="413"/>
        <v>11.040269509994268</v>
      </c>
      <c r="M1651" s="66">
        <f t="shared" si="413"/>
        <v>-16.169900153186259</v>
      </c>
      <c r="N1651" s="69">
        <f t="shared" si="408"/>
        <v>7.6535016053105132</v>
      </c>
      <c r="O1651" s="69">
        <f t="shared" si="409"/>
        <v>-3.7649549665895957E-3</v>
      </c>
    </row>
    <row r="1652" spans="4:15" x14ac:dyDescent="0.3">
      <c r="D1652" s="65">
        <f t="shared" si="402"/>
        <v>1650</v>
      </c>
      <c r="E1652" s="66">
        <f t="shared" si="403"/>
        <v>3.2999999999998582</v>
      </c>
      <c r="F1652" s="72">
        <f t="shared" si="404"/>
        <v>-0.42076038406596555</v>
      </c>
      <c r="G1652" s="77">
        <f t="shared" si="405"/>
        <v>-9.8878668305898643E-2</v>
      </c>
      <c r="H1652" s="69">
        <f t="shared" ref="H1652:I1667" si="414">H1651+$B$4*F1651</f>
        <v>0.35769991697421394</v>
      </c>
      <c r="I1652" s="66">
        <f t="shared" si="414"/>
        <v>-8.2725016207379483</v>
      </c>
      <c r="J1652" s="73">
        <f t="shared" si="400"/>
        <v>8.2802314155895029</v>
      </c>
      <c r="K1652" s="66">
        <f t="shared" si="401"/>
        <v>1.1735499488035741</v>
      </c>
      <c r="L1652" s="69">
        <f t="shared" ref="L1652:M1667" si="415">L1651+$B$4*H1651</f>
        <v>11.040986596805377</v>
      </c>
      <c r="M1652" s="66">
        <f t="shared" si="415"/>
        <v>-16.186444759215835</v>
      </c>
      <c r="N1652" s="69">
        <f t="shared" si="408"/>
        <v>7.6535016053105132</v>
      </c>
      <c r="O1652" s="69">
        <f t="shared" si="409"/>
        <v>-3.7649549665895957E-3</v>
      </c>
    </row>
    <row r="1653" spans="4:15" x14ac:dyDescent="0.3">
      <c r="D1653" s="65">
        <f t="shared" si="402"/>
        <v>1651</v>
      </c>
      <c r="E1653" s="66">
        <f t="shared" si="403"/>
        <v>3.3019999999998579</v>
      </c>
      <c r="F1653" s="72">
        <f t="shared" si="404"/>
        <v>-0.41977871925213145</v>
      </c>
      <c r="G1653" s="77">
        <f t="shared" si="405"/>
        <v>-9.8456146505496278E-2</v>
      </c>
      <c r="H1653" s="69">
        <f t="shared" si="414"/>
        <v>0.35685839620608201</v>
      </c>
      <c r="I1653" s="66">
        <f t="shared" si="414"/>
        <v>-8.2726993780745595</v>
      </c>
      <c r="J1653" s="73">
        <f t="shared" si="400"/>
        <v>8.2803926787887292</v>
      </c>
      <c r="K1653" s="66">
        <f t="shared" si="401"/>
        <v>1.17357275473207</v>
      </c>
      <c r="L1653" s="69">
        <f t="shared" si="415"/>
        <v>11.041701996639326</v>
      </c>
      <c r="M1653" s="66">
        <f t="shared" si="415"/>
        <v>-16.20298976245731</v>
      </c>
      <c r="N1653" s="69">
        <f t="shared" si="408"/>
        <v>7.6535016053105132</v>
      </c>
      <c r="O1653" s="69">
        <f t="shared" si="409"/>
        <v>-3.7649549665895957E-3</v>
      </c>
    </row>
    <row r="1654" spans="4:15" x14ac:dyDescent="0.3">
      <c r="D1654" s="65">
        <f t="shared" si="402"/>
        <v>1652</v>
      </c>
      <c r="E1654" s="66">
        <f t="shared" si="403"/>
        <v>3.3039999999998577</v>
      </c>
      <c r="F1654" s="72">
        <f t="shared" si="404"/>
        <v>-0.41879929108484015</v>
      </c>
      <c r="G1654" s="77">
        <f t="shared" si="405"/>
        <v>-9.8035401802755828E-2</v>
      </c>
      <c r="H1654" s="69">
        <f t="shared" si="414"/>
        <v>0.35601883876757773</v>
      </c>
      <c r="I1654" s="66">
        <f t="shared" si="414"/>
        <v>-8.2728962903675711</v>
      </c>
      <c r="J1654" s="73">
        <f t="shared" si="400"/>
        <v>8.2805532692408264</v>
      </c>
      <c r="K1654" s="66">
        <f t="shared" si="401"/>
        <v>1.1735954655203045</v>
      </c>
      <c r="L1654" s="69">
        <f t="shared" si="415"/>
        <v>11.042415713431737</v>
      </c>
      <c r="M1654" s="66">
        <f t="shared" si="415"/>
        <v>-16.219535161213461</v>
      </c>
      <c r="N1654" s="69">
        <f t="shared" si="408"/>
        <v>7.6535016053105132</v>
      </c>
      <c r="O1654" s="69">
        <f t="shared" si="409"/>
        <v>-3.7649549665895957E-3</v>
      </c>
    </row>
    <row r="1655" spans="4:15" x14ac:dyDescent="0.3">
      <c r="D1655" s="65">
        <f t="shared" si="402"/>
        <v>1653</v>
      </c>
      <c r="E1655" s="66">
        <f t="shared" si="403"/>
        <v>3.3059999999998575</v>
      </c>
      <c r="F1655" s="72">
        <f t="shared" si="404"/>
        <v>-0.4178220948174336</v>
      </c>
      <c r="G1655" s="77">
        <f t="shared" si="405"/>
        <v>-9.7616426904869158E-2</v>
      </c>
      <c r="H1655" s="69">
        <f t="shared" si="414"/>
        <v>0.35518124018540803</v>
      </c>
      <c r="I1655" s="66">
        <f t="shared" si="414"/>
        <v>-8.2730923611711766</v>
      </c>
      <c r="J1655" s="73">
        <f t="shared" si="400"/>
        <v>8.2807131896865336</v>
      </c>
      <c r="K1655" s="66">
        <f t="shared" si="401"/>
        <v>1.1736180815558743</v>
      </c>
      <c r="L1655" s="69">
        <f t="shared" si="415"/>
        <v>11.043127751109273</v>
      </c>
      <c r="M1655" s="66">
        <f t="shared" si="415"/>
        <v>-16.236080953794197</v>
      </c>
      <c r="N1655" s="69">
        <f t="shared" si="408"/>
        <v>7.6535016053105132</v>
      </c>
      <c r="O1655" s="69">
        <f t="shared" si="409"/>
        <v>-3.7649549665895957E-3</v>
      </c>
    </row>
    <row r="1656" spans="4:15" x14ac:dyDescent="0.3">
      <c r="D1656" s="65">
        <f t="shared" si="402"/>
        <v>1654</v>
      </c>
      <c r="E1656" s="66">
        <f t="shared" si="403"/>
        <v>3.3079999999998573</v>
      </c>
      <c r="F1656" s="72">
        <f t="shared" si="404"/>
        <v>-0.41684712571103477</v>
      </c>
      <c r="G1656" s="77">
        <f t="shared" si="405"/>
        <v>-9.7199214547725177E-2</v>
      </c>
      <c r="H1656" s="69">
        <f t="shared" si="414"/>
        <v>0.35434559599577314</v>
      </c>
      <c r="I1656" s="66">
        <f t="shared" si="414"/>
        <v>-8.2732875940249873</v>
      </c>
      <c r="J1656" s="73">
        <f t="shared" si="400"/>
        <v>8.2808724428558467</v>
      </c>
      <c r="K1656" s="66">
        <f t="shared" si="401"/>
        <v>1.1736406032248574</v>
      </c>
      <c r="L1656" s="69">
        <f t="shared" si="415"/>
        <v>11.043838113589644</v>
      </c>
      <c r="M1656" s="66">
        <f t="shared" si="415"/>
        <v>-16.252627138516541</v>
      </c>
      <c r="N1656" s="69">
        <f t="shared" si="408"/>
        <v>7.6535016053105132</v>
      </c>
      <c r="O1656" s="69">
        <f t="shared" si="409"/>
        <v>-3.7649549665895957E-3</v>
      </c>
    </row>
    <row r="1657" spans="4:15" x14ac:dyDescent="0.3">
      <c r="D1657" s="65">
        <f t="shared" si="402"/>
        <v>1655</v>
      </c>
      <c r="E1657" s="66">
        <f t="shared" si="403"/>
        <v>3.3099999999998571</v>
      </c>
      <c r="F1657" s="72">
        <f t="shared" si="404"/>
        <v>-0.41587437903455082</v>
      </c>
      <c r="G1657" s="77">
        <f t="shared" si="405"/>
        <v>-9.6783757495783718E-2</v>
      </c>
      <c r="H1657" s="69">
        <f t="shared" si="414"/>
        <v>0.3535119017443511</v>
      </c>
      <c r="I1657" s="66">
        <f t="shared" si="414"/>
        <v>-8.2734819924540819</v>
      </c>
      <c r="J1657" s="73">
        <f t="shared" si="400"/>
        <v>8.2810310314680553</v>
      </c>
      <c r="K1657" s="66">
        <f t="shared" si="401"/>
        <v>1.1736630309118166</v>
      </c>
      <c r="L1657" s="69">
        <f t="shared" si="415"/>
        <v>11.044546804781636</v>
      </c>
      <c r="M1657" s="66">
        <f t="shared" si="415"/>
        <v>-16.269173713704589</v>
      </c>
      <c r="N1657" s="69">
        <f t="shared" si="408"/>
        <v>7.6535016053105132</v>
      </c>
      <c r="O1657" s="69">
        <f t="shared" si="409"/>
        <v>-3.7649549665895957E-3</v>
      </c>
    </row>
    <row r="1658" spans="4:15" x14ac:dyDescent="0.3">
      <c r="D1658" s="65">
        <f t="shared" si="402"/>
        <v>1656</v>
      </c>
      <c r="E1658" s="66">
        <f t="shared" si="403"/>
        <v>3.3119999999998568</v>
      </c>
      <c r="F1658" s="72">
        <f t="shared" si="404"/>
        <v>-0.41490385006467539</v>
      </c>
      <c r="G1658" s="77">
        <f t="shared" si="405"/>
        <v>-9.6370048542006259E-2</v>
      </c>
      <c r="H1658" s="69">
        <f t="shared" si="414"/>
        <v>0.35268015298628197</v>
      </c>
      <c r="I1658" s="66">
        <f t="shared" si="414"/>
        <v>-8.2736755599690728</v>
      </c>
      <c r="J1658" s="73">
        <f t="shared" si="400"/>
        <v>8.2811889582317821</v>
      </c>
      <c r="K1658" s="66">
        <f t="shared" si="401"/>
        <v>1.1736853649998069</v>
      </c>
      <c r="L1658" s="69">
        <f t="shared" si="415"/>
        <v>11.045253828585125</v>
      </c>
      <c r="M1658" s="66">
        <f t="shared" si="415"/>
        <v>-16.285720677689497</v>
      </c>
      <c r="N1658" s="69">
        <f t="shared" si="408"/>
        <v>7.6535016053105132</v>
      </c>
      <c r="O1658" s="69">
        <f t="shared" si="409"/>
        <v>-3.7649549665895957E-3</v>
      </c>
    </row>
    <row r="1659" spans="4:15" x14ac:dyDescent="0.3">
      <c r="D1659" s="65">
        <f t="shared" si="402"/>
        <v>1657</v>
      </c>
      <c r="E1659" s="66">
        <f t="shared" si="403"/>
        <v>3.3139999999998566</v>
      </c>
      <c r="F1659" s="72">
        <f t="shared" si="404"/>
        <v>-0.41393553408589212</v>
      </c>
      <c r="G1659" s="77">
        <f t="shared" si="405"/>
        <v>-9.5958080507715593E-2</v>
      </c>
      <c r="H1659" s="69">
        <f t="shared" si="414"/>
        <v>0.35185034528615261</v>
      </c>
      <c r="I1659" s="66">
        <f t="shared" si="414"/>
        <v>-8.273868300066157</v>
      </c>
      <c r="J1659" s="73">
        <f t="shared" si="400"/>
        <v>8.2813462258450237</v>
      </c>
      <c r="K1659" s="66">
        <f t="shared" si="401"/>
        <v>1.1737076058703808</v>
      </c>
      <c r="L1659" s="69">
        <f t="shared" si="415"/>
        <v>11.045959188891096</v>
      </c>
      <c r="M1659" s="66">
        <f t="shared" si="415"/>
        <v>-16.302268028809436</v>
      </c>
      <c r="N1659" s="69">
        <f t="shared" si="408"/>
        <v>7.6535016053105132</v>
      </c>
      <c r="O1659" s="69">
        <f t="shared" si="409"/>
        <v>-3.7649549665895957E-3</v>
      </c>
    </row>
    <row r="1660" spans="4:15" x14ac:dyDescent="0.3">
      <c r="D1660" s="65">
        <f t="shared" si="402"/>
        <v>1658</v>
      </c>
      <c r="E1660" s="66">
        <f t="shared" si="403"/>
        <v>3.3159999999998564</v>
      </c>
      <c r="F1660" s="72">
        <f t="shared" si="404"/>
        <v>-0.41296942639047701</v>
      </c>
      <c r="G1660" s="77">
        <f t="shared" si="405"/>
        <v>-9.5547846242512335E-2</v>
      </c>
      <c r="H1660" s="69">
        <f t="shared" si="414"/>
        <v>0.35102247421798083</v>
      </c>
      <c r="I1660" s="66">
        <f t="shared" si="414"/>
        <v>-8.2740602162271717</v>
      </c>
      <c r="J1660" s="73">
        <f t="shared" si="400"/>
        <v>8.2815028369951875</v>
      </c>
      <c r="K1660" s="66">
        <f t="shared" si="401"/>
        <v>1.1737297539035925</v>
      </c>
      <c r="L1660" s="69">
        <f t="shared" si="415"/>
        <v>11.046662889581668</v>
      </c>
      <c r="M1660" s="66">
        <f t="shared" si="415"/>
        <v>-16.318815765409568</v>
      </c>
      <c r="N1660" s="69">
        <f t="shared" si="408"/>
        <v>7.6535016053105132</v>
      </c>
      <c r="O1660" s="69">
        <f t="shared" si="409"/>
        <v>-3.7649549665895957E-3</v>
      </c>
    </row>
    <row r="1661" spans="4:15" x14ac:dyDescent="0.3">
      <c r="D1661" s="65">
        <f t="shared" si="402"/>
        <v>1659</v>
      </c>
      <c r="E1661" s="66">
        <f t="shared" si="403"/>
        <v>3.3179999999998562</v>
      </c>
      <c r="F1661" s="72">
        <f t="shared" si="404"/>
        <v>-0.41200552227850079</v>
      </c>
      <c r="G1661" s="77">
        <f t="shared" si="405"/>
        <v>-9.5139338624175451E-2</v>
      </c>
      <c r="H1661" s="69">
        <f t="shared" si="414"/>
        <v>0.3501965353651999</v>
      </c>
      <c r="I1661" s="66">
        <f t="shared" si="414"/>
        <v>-8.2742513119196559</v>
      </c>
      <c r="J1661" s="73">
        <f t="shared" si="400"/>
        <v>8.2816587943591298</v>
      </c>
      <c r="K1661" s="66">
        <f t="shared" si="401"/>
        <v>1.1737518094780046</v>
      </c>
      <c r="L1661" s="69">
        <f t="shared" si="415"/>
        <v>11.047364934530105</v>
      </c>
      <c r="M1661" s="66">
        <f t="shared" si="415"/>
        <v>-16.335363885842021</v>
      </c>
      <c r="N1661" s="69">
        <f t="shared" si="408"/>
        <v>7.6535016053105132</v>
      </c>
      <c r="O1661" s="69">
        <f t="shared" si="409"/>
        <v>-3.7649549665895957E-3</v>
      </c>
    </row>
    <row r="1662" spans="4:15" x14ac:dyDescent="0.3">
      <c r="D1662" s="65">
        <f t="shared" si="402"/>
        <v>1660</v>
      </c>
      <c r="E1662" s="66">
        <f t="shared" si="403"/>
        <v>3.319999999999856</v>
      </c>
      <c r="F1662" s="72">
        <f t="shared" si="404"/>
        <v>-0.41104381705783144</v>
      </c>
      <c r="G1662" s="77">
        <f t="shared" si="405"/>
        <v>-9.4732550558550344E-2</v>
      </c>
      <c r="H1662" s="69">
        <f t="shared" si="414"/>
        <v>0.34937252432064292</v>
      </c>
      <c r="I1662" s="66">
        <f t="shared" si="414"/>
        <v>-8.2744415905969042</v>
      </c>
      <c r="J1662" s="73">
        <f t="shared" si="400"/>
        <v>8.2818141006032011</v>
      </c>
      <c r="K1662" s="66">
        <f t="shared" si="401"/>
        <v>1.1737737729706939</v>
      </c>
      <c r="L1662" s="69">
        <f t="shared" si="415"/>
        <v>11.048065327600835</v>
      </c>
      <c r="M1662" s="66">
        <f t="shared" si="415"/>
        <v>-16.351912388465859</v>
      </c>
      <c r="N1662" s="69">
        <f t="shared" si="408"/>
        <v>7.6535016053105132</v>
      </c>
      <c r="O1662" s="69">
        <f t="shared" si="409"/>
        <v>-3.7649549665895957E-3</v>
      </c>
    </row>
    <row r="1663" spans="4:15" x14ac:dyDescent="0.3">
      <c r="D1663" s="65">
        <f t="shared" si="402"/>
        <v>1661</v>
      </c>
      <c r="E1663" s="66">
        <f t="shared" si="403"/>
        <v>3.3219999999998557</v>
      </c>
      <c r="F1663" s="72">
        <f t="shared" si="404"/>
        <v>-0.41008430604413654</v>
      </c>
      <c r="G1663" s="77">
        <f t="shared" si="405"/>
        <v>-9.4327474979442272E-2</v>
      </c>
      <c r="H1663" s="69">
        <f t="shared" si="414"/>
        <v>0.34855043668652724</v>
      </c>
      <c r="I1663" s="66">
        <f t="shared" si="414"/>
        <v>-8.2746310556980216</v>
      </c>
      <c r="J1663" s="73">
        <f t="shared" si="400"/>
        <v>8.28196875838327</v>
      </c>
      <c r="K1663" s="66">
        <f t="shared" si="401"/>
        <v>1.1737956447572546</v>
      </c>
      <c r="L1663" s="69">
        <f t="shared" si="415"/>
        <v>11.048764072649476</v>
      </c>
      <c r="M1663" s="66">
        <f t="shared" si="415"/>
        <v>-16.368461271647053</v>
      </c>
      <c r="N1663" s="69">
        <f t="shared" si="408"/>
        <v>7.6535016053105132</v>
      </c>
      <c r="O1663" s="69">
        <f t="shared" si="409"/>
        <v>-3.7649549665895957E-3</v>
      </c>
    </row>
    <row r="1664" spans="4:15" x14ac:dyDescent="0.3">
      <c r="D1664" s="65">
        <f t="shared" si="402"/>
        <v>1662</v>
      </c>
      <c r="E1664" s="66">
        <f t="shared" si="403"/>
        <v>3.3239999999998555</v>
      </c>
      <c r="F1664" s="72">
        <f t="shared" si="404"/>
        <v>-0.40912698456088492</v>
      </c>
      <c r="G1664" s="77">
        <f t="shared" si="405"/>
        <v>-9.3924104848538192E-2</v>
      </c>
      <c r="H1664" s="69">
        <f t="shared" si="414"/>
        <v>0.34773026807443896</v>
      </c>
      <c r="I1664" s="66">
        <f t="shared" si="414"/>
        <v>-8.2748197106479804</v>
      </c>
      <c r="J1664" s="73">
        <f t="shared" si="400"/>
        <v>8.2821227703447775</v>
      </c>
      <c r="K1664" s="66">
        <f t="shared" si="401"/>
        <v>1.1738174252118065</v>
      </c>
      <c r="L1664" s="69">
        <f t="shared" si="415"/>
        <v>11.049461173522849</v>
      </c>
      <c r="M1664" s="66">
        <f t="shared" si="415"/>
        <v>-16.38501053375845</v>
      </c>
      <c r="N1664" s="69">
        <f t="shared" si="408"/>
        <v>7.6535016053105132</v>
      </c>
      <c r="O1664" s="69">
        <f t="shared" si="409"/>
        <v>-3.7649549665895957E-3</v>
      </c>
    </row>
    <row r="1665" spans="4:15" x14ac:dyDescent="0.3">
      <c r="D1665" s="65">
        <f t="shared" si="402"/>
        <v>1663</v>
      </c>
      <c r="E1665" s="66">
        <f t="shared" si="403"/>
        <v>3.3259999999998553</v>
      </c>
      <c r="F1665" s="72">
        <f t="shared" si="404"/>
        <v>-0.40817184793934919</v>
      </c>
      <c r="G1665" s="77">
        <f t="shared" si="405"/>
        <v>-9.3522433155280638E-2</v>
      </c>
      <c r="H1665" s="69">
        <f t="shared" si="414"/>
        <v>0.34691201410531719</v>
      </c>
      <c r="I1665" s="66">
        <f t="shared" si="414"/>
        <v>-8.275007558857677</v>
      </c>
      <c r="J1665" s="73">
        <f t="shared" si="400"/>
        <v>8.2822761391227662</v>
      </c>
      <c r="K1665" s="66">
        <f t="shared" si="401"/>
        <v>1.1738391147069989</v>
      </c>
      <c r="L1665" s="69">
        <f t="shared" si="415"/>
        <v>11.050156634058997</v>
      </c>
      <c r="M1665" s="66">
        <f t="shared" si="415"/>
        <v>-16.401560173179746</v>
      </c>
      <c r="N1665" s="69">
        <f t="shared" si="408"/>
        <v>7.6535016053105132</v>
      </c>
      <c r="O1665" s="69">
        <f t="shared" si="409"/>
        <v>-3.7649549665895957E-3</v>
      </c>
    </row>
    <row r="1666" spans="4:15" x14ac:dyDescent="0.3">
      <c r="D1666" s="65">
        <f t="shared" si="402"/>
        <v>1664</v>
      </c>
      <c r="E1666" s="66">
        <f t="shared" si="403"/>
        <v>3.3279999999998551</v>
      </c>
      <c r="F1666" s="72">
        <f t="shared" si="404"/>
        <v>-0.40721889151860741</v>
      </c>
      <c r="G1666" s="77">
        <f t="shared" si="405"/>
        <v>-9.3122452916780674E-2</v>
      </c>
      <c r="H1666" s="69">
        <f t="shared" si="414"/>
        <v>0.34609567040943851</v>
      </c>
      <c r="I1666" s="66">
        <f t="shared" si="414"/>
        <v>-8.2751946037239872</v>
      </c>
      <c r="J1666" s="73">
        <f t="shared" si="400"/>
        <v>8.2824288673419204</v>
      </c>
      <c r="K1666" s="66">
        <f t="shared" si="401"/>
        <v>1.1738607136140158</v>
      </c>
      <c r="L1666" s="69">
        <f t="shared" si="415"/>
        <v>11.050850458087208</v>
      </c>
      <c r="M1666" s="66">
        <f t="shared" si="415"/>
        <v>-16.418110188297462</v>
      </c>
      <c r="N1666" s="69">
        <f t="shared" si="408"/>
        <v>7.6535016053105132</v>
      </c>
      <c r="O1666" s="69">
        <f t="shared" si="409"/>
        <v>-3.7649549665895957E-3</v>
      </c>
    </row>
    <row r="1667" spans="4:15" x14ac:dyDescent="0.3">
      <c r="D1667" s="65">
        <f t="shared" si="402"/>
        <v>1665</v>
      </c>
      <c r="E1667" s="66">
        <f t="shared" si="403"/>
        <v>3.3299999999998549</v>
      </c>
      <c r="F1667" s="72">
        <f t="shared" si="404"/>
        <v>-0.40626811064554469</v>
      </c>
      <c r="G1667" s="77">
        <f t="shared" si="405"/>
        <v>-9.2724157177707767E-2</v>
      </c>
      <c r="H1667" s="69">
        <f t="shared" si="414"/>
        <v>0.34528123262640131</v>
      </c>
      <c r="I1667" s="66">
        <f t="shared" si="414"/>
        <v>-8.2753808486298208</v>
      </c>
      <c r="J1667" s="73">
        <f t="shared" ref="J1667:J1730" si="416">SQRT(H1667^2+I1667^2)</f>
        <v>8.2825809576166058</v>
      </c>
      <c r="K1667" s="66">
        <f t="shared" ref="K1667:K1730" si="417">$B$12+$B$13*J1667</f>
        <v>1.1738822223025822</v>
      </c>
      <c r="L1667" s="69">
        <f t="shared" si="415"/>
        <v>11.051542649428027</v>
      </c>
      <c r="M1667" s="66">
        <f t="shared" si="415"/>
        <v>-16.434660577504911</v>
      </c>
      <c r="N1667" s="69">
        <f t="shared" si="408"/>
        <v>7.6535016053105132</v>
      </c>
      <c r="O1667" s="69">
        <f t="shared" si="409"/>
        <v>-3.7649549665895957E-3</v>
      </c>
    </row>
    <row r="1668" spans="4:15" x14ac:dyDescent="0.3">
      <c r="D1668" s="65">
        <f t="shared" ref="D1668:D1731" si="418">D1667+1</f>
        <v>1666</v>
      </c>
      <c r="E1668" s="66">
        <f t="shared" ref="E1668:E1731" si="419">E1667+$B$4</f>
        <v>3.3319999999998546</v>
      </c>
      <c r="F1668" s="72">
        <f t="shared" ref="F1668:F1731" si="420">-K1667*H1667</f>
        <v>-0.40531950067485484</v>
      </c>
      <c r="G1668" s="77">
        <f t="shared" ref="G1668:G1731" si="421">-$B$5-K1667*I1667</f>
        <v>-9.2327539010197412E-2</v>
      </c>
      <c r="H1668" s="69">
        <f t="shared" ref="H1668:I1683" si="422">H1667+$B$4*F1667</f>
        <v>0.34446869640511024</v>
      </c>
      <c r="I1668" s="66">
        <f t="shared" si="422"/>
        <v>-8.2755662969441754</v>
      </c>
      <c r="J1668" s="73">
        <f t="shared" si="416"/>
        <v>8.2827324125509065</v>
      </c>
      <c r="K1668" s="66">
        <f t="shared" si="417"/>
        <v>1.1739036411409693</v>
      </c>
      <c r="L1668" s="69">
        <f t="shared" ref="L1668:M1683" si="423">L1667+$B$4*H1667</f>
        <v>11.052233211893281</v>
      </c>
      <c r="M1668" s="66">
        <f t="shared" si="423"/>
        <v>-16.451211339202171</v>
      </c>
      <c r="N1668" s="69">
        <f t="shared" ref="N1668:N1731" si="424">IF(M1667&gt;=0,L1668,N1667)</f>
        <v>7.6535016053105132</v>
      </c>
      <c r="O1668" s="69">
        <f t="shared" ref="O1668:O1731" si="425">IF(M1667&gt;=0,M1668,O1667)</f>
        <v>-3.7649549665895957E-3</v>
      </c>
    </row>
    <row r="1669" spans="4:15" x14ac:dyDescent="0.3">
      <c r="D1669" s="65">
        <f t="shared" si="418"/>
        <v>1667</v>
      </c>
      <c r="E1669" s="66">
        <f t="shared" si="419"/>
        <v>3.3339999999998544</v>
      </c>
      <c r="F1669" s="72">
        <f t="shared" si="420"/>
        <v>-0.40437305696904208</v>
      </c>
      <c r="G1669" s="77">
        <f t="shared" si="421"/>
        <v>-9.1932591513742778E-2</v>
      </c>
      <c r="H1669" s="69">
        <f t="shared" si="422"/>
        <v>0.34365805740376054</v>
      </c>
      <c r="I1669" s="66">
        <f t="shared" si="422"/>
        <v>-8.2757509520221966</v>
      </c>
      <c r="J1669" s="73">
        <f t="shared" si="416"/>
        <v>8.2828832347386623</v>
      </c>
      <c r="K1669" s="66">
        <f t="shared" si="417"/>
        <v>1.1739249704959991</v>
      </c>
      <c r="L1669" s="69">
        <f t="shared" si="423"/>
        <v>11.052922149286092</v>
      </c>
      <c r="M1669" s="66">
        <f t="shared" si="423"/>
        <v>-16.46776247179606</v>
      </c>
      <c r="N1669" s="69">
        <f t="shared" si="424"/>
        <v>7.6535016053105132</v>
      </c>
      <c r="O1669" s="69">
        <f t="shared" si="425"/>
        <v>-3.7649549665895957E-3</v>
      </c>
    </row>
    <row r="1670" spans="4:15" x14ac:dyDescent="0.3">
      <c r="D1670" s="65">
        <f t="shared" si="418"/>
        <v>1668</v>
      </c>
      <c r="E1670" s="66">
        <f t="shared" si="419"/>
        <v>3.3359999999998542</v>
      </c>
      <c r="F1670" s="72">
        <f t="shared" si="420"/>
        <v>-0.40342877489842194</v>
      </c>
      <c r="G1670" s="77">
        <f t="shared" si="421"/>
        <v>-9.1539307815105886E-2</v>
      </c>
      <c r="H1670" s="69">
        <f t="shared" si="422"/>
        <v>0.34284931128982243</v>
      </c>
      <c r="I1670" s="66">
        <f t="shared" si="422"/>
        <v>-8.2759348172052238</v>
      </c>
      <c r="J1670" s="73">
        <f t="shared" si="416"/>
        <v>8.283033426763506</v>
      </c>
      <c r="K1670" s="66">
        <f t="shared" si="417"/>
        <v>1.1739462107330505</v>
      </c>
      <c r="L1670" s="69">
        <f t="shared" si="423"/>
        <v>11.0536094654009</v>
      </c>
      <c r="M1670" s="66">
        <f t="shared" si="423"/>
        <v>-16.484313973700104</v>
      </c>
      <c r="N1670" s="69">
        <f t="shared" si="424"/>
        <v>7.6535016053105132</v>
      </c>
      <c r="O1670" s="69">
        <f t="shared" si="425"/>
        <v>-3.7649549665895957E-3</v>
      </c>
    </row>
    <row r="1671" spans="4:15" x14ac:dyDescent="0.3">
      <c r="D1671" s="65">
        <f t="shared" si="418"/>
        <v>1669</v>
      </c>
      <c r="E1671" s="66">
        <f t="shared" si="419"/>
        <v>3.337999999999854</v>
      </c>
      <c r="F1671" s="72">
        <f t="shared" si="420"/>
        <v>-0.40248664984112309</v>
      </c>
      <c r="G1671" s="77">
        <f t="shared" si="421"/>
        <v>-9.1147681068205699E-2</v>
      </c>
      <c r="H1671" s="69">
        <f t="shared" si="422"/>
        <v>0.34204245374002556</v>
      </c>
      <c r="I1671" s="66">
        <f t="shared" si="422"/>
        <v>-8.2761178958208532</v>
      </c>
      <c r="J1671" s="73">
        <f t="shared" si="416"/>
        <v>8.2831829911988955</v>
      </c>
      <c r="K1671" s="66">
        <f t="shared" si="417"/>
        <v>1.1739673622160633</v>
      </c>
      <c r="L1671" s="69">
        <f t="shared" si="423"/>
        <v>11.054295164023479</v>
      </c>
      <c r="M1671" s="66">
        <f t="shared" si="423"/>
        <v>-16.500865843334513</v>
      </c>
      <c r="N1671" s="69">
        <f t="shared" si="424"/>
        <v>7.6535016053105132</v>
      </c>
      <c r="O1671" s="69">
        <f t="shared" si="425"/>
        <v>-3.7649549665895957E-3</v>
      </c>
    </row>
    <row r="1672" spans="4:15" x14ac:dyDescent="0.3">
      <c r="D1672" s="65">
        <f t="shared" si="418"/>
        <v>1670</v>
      </c>
      <c r="E1672" s="66">
        <f t="shared" si="419"/>
        <v>3.3399999999998538</v>
      </c>
      <c r="F1672" s="72">
        <f t="shared" si="420"/>
        <v>-0.40154667718308767</v>
      </c>
      <c r="G1672" s="77">
        <f t="shared" si="421"/>
        <v>-9.0757704454036414E-2</v>
      </c>
      <c r="H1672" s="69">
        <f t="shared" si="422"/>
        <v>0.3412374804403433</v>
      </c>
      <c r="I1672" s="66">
        <f t="shared" si="422"/>
        <v>-8.2763001911829903</v>
      </c>
      <c r="J1672" s="73">
        <f t="shared" si="416"/>
        <v>8.2833319306081705</v>
      </c>
      <c r="K1672" s="66">
        <f t="shared" si="417"/>
        <v>1.1739884253075463</v>
      </c>
      <c r="L1672" s="69">
        <f t="shared" si="423"/>
        <v>11.054979248930959</v>
      </c>
      <c r="M1672" s="66">
        <f t="shared" si="423"/>
        <v>-16.517418079126156</v>
      </c>
      <c r="N1672" s="69">
        <f t="shared" si="424"/>
        <v>7.6535016053105132</v>
      </c>
      <c r="O1672" s="69">
        <f t="shared" si="425"/>
        <v>-3.7649549665895957E-3</v>
      </c>
    </row>
    <row r="1673" spans="4:15" x14ac:dyDescent="0.3">
      <c r="D1673" s="65">
        <f t="shared" si="418"/>
        <v>1671</v>
      </c>
      <c r="E1673" s="66">
        <f t="shared" si="419"/>
        <v>3.3419999999998535</v>
      </c>
      <c r="F1673" s="72">
        <f t="shared" si="420"/>
        <v>-0.40060885231807325</v>
      </c>
      <c r="G1673" s="77">
        <f t="shared" si="421"/>
        <v>-9.0369371180536007E-2</v>
      </c>
      <c r="H1673" s="69">
        <f t="shared" si="422"/>
        <v>0.34043438708597712</v>
      </c>
      <c r="I1673" s="66">
        <f t="shared" si="422"/>
        <v>-8.2764817065918983</v>
      </c>
      <c r="J1673" s="73">
        <f t="shared" si="416"/>
        <v>8.2834802475445635</v>
      </c>
      <c r="K1673" s="66">
        <f t="shared" si="417"/>
        <v>1.174009400368579</v>
      </c>
      <c r="L1673" s="69">
        <f t="shared" si="423"/>
        <v>11.05566172389184</v>
      </c>
      <c r="M1673" s="66">
        <f t="shared" si="423"/>
        <v>-16.533970679508521</v>
      </c>
      <c r="N1673" s="69">
        <f t="shared" si="424"/>
        <v>7.6535016053105132</v>
      </c>
      <c r="O1673" s="69">
        <f t="shared" si="425"/>
        <v>-3.7649549665895957E-3</v>
      </c>
    </row>
    <row r="1674" spans="4:15" x14ac:dyDescent="0.3">
      <c r="D1674" s="65">
        <f t="shared" si="418"/>
        <v>1672</v>
      </c>
      <c r="E1674" s="66">
        <f t="shared" si="419"/>
        <v>3.3439999999998533</v>
      </c>
      <c r="F1674" s="72">
        <f t="shared" si="420"/>
        <v>-0.39967317064765273</v>
      </c>
      <c r="G1674" s="77">
        <f t="shared" si="421"/>
        <v>-8.9982674482531166E-2</v>
      </c>
      <c r="H1674" s="69">
        <f t="shared" si="422"/>
        <v>0.33963316938134097</v>
      </c>
      <c r="I1674" s="66">
        <f t="shared" si="422"/>
        <v>-8.2766624453342601</v>
      </c>
      <c r="J1674" s="73">
        <f t="shared" si="416"/>
        <v>8.2836279445512595</v>
      </c>
      <c r="K1674" s="66">
        <f t="shared" si="417"/>
        <v>1.1740302877588202</v>
      </c>
      <c r="L1674" s="69">
        <f t="shared" si="423"/>
        <v>11.056342592666011</v>
      </c>
      <c r="M1674" s="66">
        <f t="shared" si="423"/>
        <v>-16.550523642921704</v>
      </c>
      <c r="N1674" s="69">
        <f t="shared" si="424"/>
        <v>7.6535016053105132</v>
      </c>
      <c r="O1674" s="69">
        <f t="shared" si="425"/>
        <v>-3.7649549665895957E-3</v>
      </c>
    </row>
    <row r="1675" spans="4:15" x14ac:dyDescent="0.3">
      <c r="D1675" s="65">
        <f t="shared" si="418"/>
        <v>1673</v>
      </c>
      <c r="E1675" s="66">
        <f t="shared" si="419"/>
        <v>3.3459999999998531</v>
      </c>
      <c r="F1675" s="72">
        <f t="shared" si="420"/>
        <v>-0.39873962758121589</v>
      </c>
      <c r="G1675" s="77">
        <f t="shared" si="421"/>
        <v>-8.9597607621596964E-2</v>
      </c>
      <c r="H1675" s="69">
        <f t="shared" si="422"/>
        <v>0.33883382304004567</v>
      </c>
      <c r="I1675" s="66">
        <f t="shared" si="422"/>
        <v>-8.2768424106832246</v>
      </c>
      <c r="J1675" s="73">
        <f t="shared" si="416"/>
        <v>8.2837750241614128</v>
      </c>
      <c r="K1675" s="66">
        <f t="shared" si="417"/>
        <v>1.1740510878365096</v>
      </c>
      <c r="L1675" s="69">
        <f t="shared" si="423"/>
        <v>11.057021859004774</v>
      </c>
      <c r="M1675" s="66">
        <f t="shared" si="423"/>
        <v>-16.567076967812373</v>
      </c>
      <c r="N1675" s="69">
        <f t="shared" si="424"/>
        <v>7.6535016053105132</v>
      </c>
      <c r="O1675" s="69">
        <f t="shared" si="425"/>
        <v>-3.7649549665895957E-3</v>
      </c>
    </row>
    <row r="1676" spans="4:15" x14ac:dyDescent="0.3">
      <c r="D1676" s="65">
        <f t="shared" si="418"/>
        <v>1674</v>
      </c>
      <c r="E1676" s="66">
        <f t="shared" si="419"/>
        <v>3.3479999999998529</v>
      </c>
      <c r="F1676" s="72">
        <f t="shared" si="420"/>
        <v>-0.39780821853596898</v>
      </c>
      <c r="G1676" s="77">
        <f t="shared" si="421"/>
        <v>-8.9214163886001785E-2</v>
      </c>
      <c r="H1676" s="69">
        <f t="shared" si="422"/>
        <v>0.33803634378488323</v>
      </c>
      <c r="I1676" s="66">
        <f t="shared" si="422"/>
        <v>-8.2770216058984669</v>
      </c>
      <c r="J1676" s="73">
        <f t="shared" si="416"/>
        <v>8.2839214888982067</v>
      </c>
      <c r="K1676" s="66">
        <f t="shared" si="417"/>
        <v>1.1740718009584774</v>
      </c>
      <c r="L1676" s="69">
        <f t="shared" si="423"/>
        <v>11.057699526650854</v>
      </c>
      <c r="M1676" s="66">
        <f t="shared" si="423"/>
        <v>-16.58363065263374</v>
      </c>
      <c r="N1676" s="69">
        <f t="shared" si="424"/>
        <v>7.6535016053105132</v>
      </c>
      <c r="O1676" s="69">
        <f t="shared" si="425"/>
        <v>-3.7649549665895957E-3</v>
      </c>
    </row>
    <row r="1677" spans="4:15" x14ac:dyDescent="0.3">
      <c r="D1677" s="65">
        <f t="shared" si="418"/>
        <v>1675</v>
      </c>
      <c r="E1677" s="66">
        <f t="shared" si="419"/>
        <v>3.3499999999998527</v>
      </c>
      <c r="F1677" s="72">
        <f t="shared" si="420"/>
        <v>-0.39687893893693688</v>
      </c>
      <c r="G1677" s="77">
        <f t="shared" si="421"/>
        <v>-8.8832336590558114E-2</v>
      </c>
      <c r="H1677" s="69">
        <f t="shared" si="422"/>
        <v>0.3372407273478113</v>
      </c>
      <c r="I1677" s="66">
        <f t="shared" si="422"/>
        <v>-8.2772000342262384</v>
      </c>
      <c r="J1677" s="73">
        <f t="shared" si="416"/>
        <v>8.2840673412748718</v>
      </c>
      <c r="K1677" s="66">
        <f t="shared" si="417"/>
        <v>1.1740924274801459</v>
      </c>
      <c r="L1677" s="69">
        <f t="shared" si="423"/>
        <v>11.058375599338424</v>
      </c>
      <c r="M1677" s="66">
        <f t="shared" si="423"/>
        <v>-16.600184695845538</v>
      </c>
      <c r="N1677" s="69">
        <f t="shared" si="424"/>
        <v>7.6535016053105132</v>
      </c>
      <c r="O1677" s="69">
        <f t="shared" si="425"/>
        <v>-3.7649549665895957E-3</v>
      </c>
    </row>
    <row r="1678" spans="4:15" x14ac:dyDescent="0.3">
      <c r="D1678" s="65">
        <f t="shared" si="418"/>
        <v>1676</v>
      </c>
      <c r="E1678" s="66">
        <f t="shared" si="419"/>
        <v>3.3519999999998524</v>
      </c>
      <c r="F1678" s="72">
        <f t="shared" si="420"/>
        <v>-0.39595178421696176</v>
      </c>
      <c r="G1678" s="77">
        <f t="shared" si="421"/>
        <v>-8.8452119076569247E-2</v>
      </c>
      <c r="H1678" s="69">
        <f t="shared" si="422"/>
        <v>0.33644696946993741</v>
      </c>
      <c r="I1678" s="66">
        <f t="shared" si="422"/>
        <v>-8.2773776988994197</v>
      </c>
      <c r="J1678" s="73">
        <f t="shared" si="416"/>
        <v>8.28421258379473</v>
      </c>
      <c r="K1678" s="66">
        <f t="shared" si="417"/>
        <v>1.1741129677555364</v>
      </c>
      <c r="L1678" s="69">
        <f t="shared" si="423"/>
        <v>11.059050080793119</v>
      </c>
      <c r="M1678" s="66">
        <f t="shared" si="423"/>
        <v>-16.616739095913992</v>
      </c>
      <c r="N1678" s="69">
        <f t="shared" si="424"/>
        <v>7.6535016053105132</v>
      </c>
      <c r="O1678" s="69">
        <f t="shared" si="425"/>
        <v>-3.7649549665895957E-3</v>
      </c>
    </row>
    <row r="1679" spans="4:15" x14ac:dyDescent="0.3">
      <c r="D1679" s="65">
        <f t="shared" si="418"/>
        <v>1677</v>
      </c>
      <c r="E1679" s="66">
        <f t="shared" si="419"/>
        <v>3.3539999999998522</v>
      </c>
      <c r="F1679" s="72">
        <f t="shared" si="420"/>
        <v>-0.39502674981670455</v>
      </c>
      <c r="G1679" s="77">
        <f t="shared" si="421"/>
        <v>-8.8073504711708495E-2</v>
      </c>
      <c r="H1679" s="69">
        <f t="shared" si="422"/>
        <v>0.33565506590150346</v>
      </c>
      <c r="I1679" s="66">
        <f t="shared" si="422"/>
        <v>-8.2775546031375722</v>
      </c>
      <c r="J1679" s="73">
        <f t="shared" si="416"/>
        <v>8.2843572189512305</v>
      </c>
      <c r="K1679" s="66">
        <f t="shared" si="417"/>
        <v>1.1741334221372735</v>
      </c>
      <c r="L1679" s="69">
        <f t="shared" si="423"/>
        <v>11.059722974732059</v>
      </c>
      <c r="M1679" s="66">
        <f t="shared" si="423"/>
        <v>-16.633293851311791</v>
      </c>
      <c r="N1679" s="69">
        <f t="shared" si="424"/>
        <v>7.6535016053105132</v>
      </c>
      <c r="O1679" s="69">
        <f t="shared" si="425"/>
        <v>-3.7649549665895957E-3</v>
      </c>
    </row>
    <row r="1680" spans="4:15" x14ac:dyDescent="0.3">
      <c r="D1680" s="65">
        <f t="shared" si="418"/>
        <v>1678</v>
      </c>
      <c r="E1680" s="66">
        <f t="shared" si="419"/>
        <v>3.355999999999852</v>
      </c>
      <c r="F1680" s="72">
        <f t="shared" si="420"/>
        <v>-0.39410383118464432</v>
      </c>
      <c r="G1680" s="77">
        <f t="shared" si="421"/>
        <v>-8.7696486889941028E-2</v>
      </c>
      <c r="H1680" s="69">
        <f t="shared" si="422"/>
        <v>0.33486501240187005</v>
      </c>
      <c r="I1680" s="66">
        <f t="shared" si="422"/>
        <v>-8.2777307501469952</v>
      </c>
      <c r="J1680" s="73">
        <f t="shared" si="416"/>
        <v>8.2845012492279846</v>
      </c>
      <c r="K1680" s="66">
        <f t="shared" si="417"/>
        <v>1.1741537909765911</v>
      </c>
      <c r="L1680" s="69">
        <f t="shared" si="423"/>
        <v>11.060394284863863</v>
      </c>
      <c r="M1680" s="66">
        <f t="shared" si="423"/>
        <v>-16.649848960518067</v>
      </c>
      <c r="N1680" s="69">
        <f t="shared" si="424"/>
        <v>7.6535016053105132</v>
      </c>
      <c r="O1680" s="69">
        <f t="shared" si="425"/>
        <v>-3.7649549665895957E-3</v>
      </c>
    </row>
    <row r="1681" spans="4:15" x14ac:dyDescent="0.3">
      <c r="D1681" s="65">
        <f t="shared" si="418"/>
        <v>1679</v>
      </c>
      <c r="E1681" s="66">
        <f t="shared" si="419"/>
        <v>3.3579999999998518</v>
      </c>
      <c r="F1681" s="72">
        <f t="shared" si="420"/>
        <v>-0.39318302377707892</v>
      </c>
      <c r="G1681" s="77">
        <f t="shared" si="421"/>
        <v>-8.7321059031403081E-2</v>
      </c>
      <c r="H1681" s="69">
        <f t="shared" si="422"/>
        <v>0.33407680473950074</v>
      </c>
      <c r="I1681" s="66">
        <f t="shared" si="422"/>
        <v>-8.2779061431207754</v>
      </c>
      <c r="J1681" s="73">
        <f t="shared" si="416"/>
        <v>8.2846446770988091</v>
      </c>
      <c r="K1681" s="66">
        <f t="shared" si="417"/>
        <v>1.1741740746233378</v>
      </c>
      <c r="L1681" s="69">
        <f t="shared" si="423"/>
        <v>11.061064014888666</v>
      </c>
      <c r="M1681" s="66">
        <f t="shared" si="423"/>
        <v>-16.66640442201836</v>
      </c>
      <c r="N1681" s="69">
        <f t="shared" si="424"/>
        <v>7.6535016053105132</v>
      </c>
      <c r="O1681" s="69">
        <f t="shared" si="425"/>
        <v>-3.7649549665895957E-3</v>
      </c>
    </row>
    <row r="1682" spans="4:15" x14ac:dyDescent="0.3">
      <c r="D1682" s="65">
        <f t="shared" si="418"/>
        <v>1680</v>
      </c>
      <c r="E1682" s="66">
        <f t="shared" si="419"/>
        <v>3.3599999999998515</v>
      </c>
      <c r="F1682" s="72">
        <f t="shared" si="420"/>
        <v>-0.39226432305812481</v>
      </c>
      <c r="G1682" s="77">
        <f t="shared" si="421"/>
        <v>-8.6947214582320242E-2</v>
      </c>
      <c r="H1682" s="69">
        <f t="shared" si="422"/>
        <v>0.33329043869194658</v>
      </c>
      <c r="I1682" s="66">
        <f t="shared" si="422"/>
        <v>-8.2780807852388385</v>
      </c>
      <c r="J1682" s="73">
        <f t="shared" si="416"/>
        <v>8.2847875050277509</v>
      </c>
      <c r="K1682" s="66">
        <f t="shared" si="417"/>
        <v>1.1741942734259803</v>
      </c>
      <c r="L1682" s="69">
        <f t="shared" si="423"/>
        <v>11.061732168498144</v>
      </c>
      <c r="M1682" s="66">
        <f t="shared" si="423"/>
        <v>-16.682960234304602</v>
      </c>
      <c r="N1682" s="69">
        <f t="shared" si="424"/>
        <v>7.6535016053105132</v>
      </c>
      <c r="O1682" s="69">
        <f t="shared" si="425"/>
        <v>-3.7649549665895957E-3</v>
      </c>
    </row>
    <row r="1683" spans="4:15" x14ac:dyDescent="0.3">
      <c r="D1683" s="65">
        <f t="shared" si="418"/>
        <v>1681</v>
      </c>
      <c r="E1683" s="66">
        <f t="shared" si="419"/>
        <v>3.3619999999998513</v>
      </c>
      <c r="F1683" s="72">
        <f t="shared" si="420"/>
        <v>-0.39134772449971644</v>
      </c>
      <c r="G1683" s="77">
        <f t="shared" si="421"/>
        <v>-8.6574947014913306E-2</v>
      </c>
      <c r="H1683" s="69">
        <f t="shared" si="422"/>
        <v>0.33250591004583036</v>
      </c>
      <c r="I1683" s="66">
        <f t="shared" si="422"/>
        <v>-8.2782546796680023</v>
      </c>
      <c r="J1683" s="73">
        <f t="shared" si="416"/>
        <v>8.2849297354691291</v>
      </c>
      <c r="K1683" s="66">
        <f t="shared" si="417"/>
        <v>1.1742143877316096</v>
      </c>
      <c r="L1683" s="69">
        <f t="shared" si="423"/>
        <v>11.062398749375529</v>
      </c>
      <c r="M1683" s="66">
        <f t="shared" si="423"/>
        <v>-16.699516395875079</v>
      </c>
      <c r="N1683" s="69">
        <f t="shared" si="424"/>
        <v>7.6535016053105132</v>
      </c>
      <c r="O1683" s="69">
        <f t="shared" si="425"/>
        <v>-3.7649549665895957E-3</v>
      </c>
    </row>
    <row r="1684" spans="4:15" x14ac:dyDescent="0.3">
      <c r="D1684" s="65">
        <f t="shared" si="418"/>
        <v>1682</v>
      </c>
      <c r="E1684" s="66">
        <f t="shared" si="419"/>
        <v>3.3639999999998511</v>
      </c>
      <c r="F1684" s="72">
        <f t="shared" si="420"/>
        <v>-0.39043322358160631</v>
      </c>
      <c r="G1684" s="77">
        <f t="shared" si="421"/>
        <v>-8.6204249827304125E-2</v>
      </c>
      <c r="H1684" s="69">
        <f t="shared" ref="H1684:I1699" si="426">H1683+$B$4*F1683</f>
        <v>0.33172321459683091</v>
      </c>
      <c r="I1684" s="66">
        <f t="shared" si="426"/>
        <v>-8.2784278295620322</v>
      </c>
      <c r="J1684" s="73">
        <f t="shared" si="416"/>
        <v>8.2850713708675787</v>
      </c>
      <c r="K1684" s="66">
        <f t="shared" si="417"/>
        <v>1.1742344178859476</v>
      </c>
      <c r="L1684" s="69">
        <f t="shared" ref="L1684:M1699" si="427">L1683+$B$4*H1683</f>
        <v>11.06306376119562</v>
      </c>
      <c r="M1684" s="66">
        <f t="shared" si="427"/>
        <v>-16.716072905234416</v>
      </c>
      <c r="N1684" s="69">
        <f t="shared" si="424"/>
        <v>7.6535016053105132</v>
      </c>
      <c r="O1684" s="69">
        <f t="shared" si="425"/>
        <v>-3.7649549665895957E-3</v>
      </c>
    </row>
    <row r="1685" spans="4:15" x14ac:dyDescent="0.3">
      <c r="D1685" s="65">
        <f t="shared" si="418"/>
        <v>1683</v>
      </c>
      <c r="E1685" s="66">
        <f t="shared" si="419"/>
        <v>3.3659999999998509</v>
      </c>
      <c r="F1685" s="72">
        <f t="shared" si="420"/>
        <v>-0.38952081579136505</v>
      </c>
      <c r="G1685" s="77">
        <f t="shared" si="421"/>
        <v>-8.5835116543398371E-2</v>
      </c>
      <c r="H1685" s="69">
        <f t="shared" si="426"/>
        <v>0.33094234814966772</v>
      </c>
      <c r="I1685" s="66">
        <f t="shared" si="426"/>
        <v>-8.2786002380616868</v>
      </c>
      <c r="J1685" s="73">
        <f t="shared" si="416"/>
        <v>8.2852124136580727</v>
      </c>
      <c r="K1685" s="66">
        <f t="shared" si="417"/>
        <v>1.1742543642333492</v>
      </c>
      <c r="L1685" s="69">
        <f t="shared" si="427"/>
        <v>11.063727207624813</v>
      </c>
      <c r="M1685" s="66">
        <f t="shared" si="427"/>
        <v>-16.732629760893541</v>
      </c>
      <c r="N1685" s="69">
        <f t="shared" si="424"/>
        <v>7.6535016053105132</v>
      </c>
      <c r="O1685" s="69">
        <f t="shared" si="425"/>
        <v>-3.7649549665895957E-3</v>
      </c>
    </row>
    <row r="1686" spans="4:15" x14ac:dyDescent="0.3">
      <c r="D1686" s="65">
        <f t="shared" si="418"/>
        <v>1684</v>
      </c>
      <c r="E1686" s="66">
        <f t="shared" si="419"/>
        <v>3.3679999999998507</v>
      </c>
      <c r="F1686" s="72">
        <f t="shared" si="420"/>
        <v>-0.38861049662437974</v>
      </c>
      <c r="G1686" s="77">
        <f t="shared" si="421"/>
        <v>-8.5467540712819812E-2</v>
      </c>
      <c r="H1686" s="69">
        <f t="shared" si="426"/>
        <v>0.33016330651808501</v>
      </c>
      <c r="I1686" s="66">
        <f t="shared" si="426"/>
        <v>-8.2787719082947735</v>
      </c>
      <c r="J1686" s="73">
        <f t="shared" si="416"/>
        <v>8.2853528662659652</v>
      </c>
      <c r="K1686" s="66">
        <f t="shared" si="417"/>
        <v>1.1742742271168094</v>
      </c>
      <c r="L1686" s="69">
        <f t="shared" si="427"/>
        <v>11.064389092321113</v>
      </c>
      <c r="M1686" s="66">
        <f t="shared" si="427"/>
        <v>-16.749186961369663</v>
      </c>
      <c r="N1686" s="69">
        <f t="shared" si="424"/>
        <v>7.6535016053105132</v>
      </c>
      <c r="O1686" s="69">
        <f t="shared" si="425"/>
        <v>-3.7649549665895957E-3</v>
      </c>
    </row>
    <row r="1687" spans="4:15" x14ac:dyDescent="0.3">
      <c r="D1687" s="65">
        <f t="shared" si="418"/>
        <v>1685</v>
      </c>
      <c r="E1687" s="66">
        <f t="shared" si="419"/>
        <v>3.3699999999998504</v>
      </c>
      <c r="F1687" s="72">
        <f t="shared" si="420"/>
        <v>-0.38770226158385451</v>
      </c>
      <c r="G1687" s="77">
        <f t="shared" si="421"/>
        <v>-8.5101515910800174E-2</v>
      </c>
      <c r="H1687" s="69">
        <f t="shared" si="426"/>
        <v>0.32938608552483623</v>
      </c>
      <c r="I1687" s="66">
        <f t="shared" si="426"/>
        <v>-8.2789428433761998</v>
      </c>
      <c r="J1687" s="73">
        <f t="shared" si="416"/>
        <v>8.285492731107027</v>
      </c>
      <c r="K1687" s="66">
        <f t="shared" si="417"/>
        <v>1.1742940068779679</v>
      </c>
      <c r="L1687" s="69">
        <f t="shared" si="427"/>
        <v>11.06504941893415</v>
      </c>
      <c r="M1687" s="66">
        <f t="shared" si="427"/>
        <v>-16.765744505186252</v>
      </c>
      <c r="N1687" s="69">
        <f t="shared" si="424"/>
        <v>7.6535016053105132</v>
      </c>
      <c r="O1687" s="69">
        <f t="shared" si="425"/>
        <v>-3.7649549665895957E-3</v>
      </c>
    </row>
    <row r="1688" spans="4:15" x14ac:dyDescent="0.3">
      <c r="D1688" s="65">
        <f t="shared" si="418"/>
        <v>1686</v>
      </c>
      <c r="E1688" s="66">
        <f t="shared" si="419"/>
        <v>3.3719999999998502</v>
      </c>
      <c r="F1688" s="72">
        <f t="shared" si="420"/>
        <v>-0.38679610618080895</v>
      </c>
      <c r="G1688" s="77">
        <f t="shared" si="421"/>
        <v>-8.4737035738084998E-2</v>
      </c>
      <c r="H1688" s="69">
        <f t="shared" si="426"/>
        <v>0.32861068100166851</v>
      </c>
      <c r="I1688" s="66">
        <f t="shared" si="426"/>
        <v>-8.2791130464080211</v>
      </c>
      <c r="J1688" s="73">
        <f t="shared" si="416"/>
        <v>8.2856320105874772</v>
      </c>
      <c r="K1688" s="66">
        <f t="shared" si="417"/>
        <v>1.1743137038571134</v>
      </c>
      <c r="L1688" s="69">
        <f t="shared" si="427"/>
        <v>11.0657081911052</v>
      </c>
      <c r="M1688" s="66">
        <f t="shared" si="427"/>
        <v>-16.782302390873003</v>
      </c>
      <c r="N1688" s="69">
        <f t="shared" si="424"/>
        <v>7.6535016053105132</v>
      </c>
      <c r="O1688" s="69">
        <f t="shared" si="425"/>
        <v>-3.7649549665895957E-3</v>
      </c>
    </row>
    <row r="1689" spans="4:15" x14ac:dyDescent="0.3">
      <c r="D1689" s="65">
        <f t="shared" si="418"/>
        <v>1687</v>
      </c>
      <c r="E1689" s="66">
        <f t="shared" si="419"/>
        <v>3.37399999999985</v>
      </c>
      <c r="F1689" s="72">
        <f t="shared" si="420"/>
        <v>-0.38589202593407773</v>
      </c>
      <c r="G1689" s="77">
        <f t="shared" si="421"/>
        <v>-8.4374093820846596E-2</v>
      </c>
      <c r="H1689" s="69">
        <f t="shared" si="426"/>
        <v>0.3278370887893069</v>
      </c>
      <c r="I1689" s="66">
        <f t="shared" si="426"/>
        <v>-8.279282520479498</v>
      </c>
      <c r="J1689" s="73">
        <f t="shared" si="416"/>
        <v>8.2857707071040281</v>
      </c>
      <c r="K1689" s="66">
        <f t="shared" si="417"/>
        <v>1.1743333183931901</v>
      </c>
      <c r="L1689" s="69">
        <f t="shared" si="427"/>
        <v>11.066365412467203</v>
      </c>
      <c r="M1689" s="66">
        <f t="shared" si="427"/>
        <v>-16.798860616965818</v>
      </c>
      <c r="N1689" s="69">
        <f t="shared" si="424"/>
        <v>7.6535016053105132</v>
      </c>
      <c r="O1689" s="69">
        <f t="shared" si="425"/>
        <v>-3.7649549665895957E-3</v>
      </c>
    </row>
    <row r="1690" spans="4:15" x14ac:dyDescent="0.3">
      <c r="D1690" s="65">
        <f t="shared" si="418"/>
        <v>1688</v>
      </c>
      <c r="E1690" s="66">
        <f t="shared" si="419"/>
        <v>3.3759999999998498</v>
      </c>
      <c r="F1690" s="72">
        <f t="shared" si="420"/>
        <v>-0.38499001637030966</v>
      </c>
      <c r="G1690" s="77">
        <f t="shared" si="421"/>
        <v>-8.4012683810575695E-2</v>
      </c>
      <c r="H1690" s="69">
        <f t="shared" si="426"/>
        <v>0.32706530473743872</v>
      </c>
      <c r="I1690" s="66">
        <f t="shared" si="426"/>
        <v>-8.27945126866714</v>
      </c>
      <c r="J1690" s="73">
        <f t="shared" si="416"/>
        <v>8.2859088230439095</v>
      </c>
      <c r="K1690" s="66">
        <f t="shared" si="417"/>
        <v>1.1743528508238017</v>
      </c>
      <c r="L1690" s="69">
        <f t="shared" si="427"/>
        <v>11.067021086644781</v>
      </c>
      <c r="M1690" s="66">
        <f t="shared" si="427"/>
        <v>-16.815419182006778</v>
      </c>
      <c r="N1690" s="69">
        <f t="shared" si="424"/>
        <v>7.6535016053105132</v>
      </c>
      <c r="O1690" s="69">
        <f t="shared" si="425"/>
        <v>-3.7649549665895957E-3</v>
      </c>
    </row>
    <row r="1691" spans="4:15" x14ac:dyDescent="0.3">
      <c r="D1691" s="65">
        <f t="shared" si="418"/>
        <v>1689</v>
      </c>
      <c r="E1691" s="66">
        <f t="shared" si="419"/>
        <v>3.3779999999998496</v>
      </c>
      <c r="F1691" s="72">
        <f t="shared" si="420"/>
        <v>-0.38409007302396664</v>
      </c>
      <c r="G1691" s="77">
        <f t="shared" si="421"/>
        <v>-8.3652799384001497E-2</v>
      </c>
      <c r="H1691" s="69">
        <f t="shared" si="426"/>
        <v>0.32629532470469808</v>
      </c>
      <c r="I1691" s="66">
        <f t="shared" si="426"/>
        <v>-8.2796192940347613</v>
      </c>
      <c r="J1691" s="73">
        <f t="shared" si="416"/>
        <v>8.2860463607849084</v>
      </c>
      <c r="K1691" s="66">
        <f t="shared" si="417"/>
        <v>1.1743723014852157</v>
      </c>
      <c r="L1691" s="69">
        <f t="shared" si="427"/>
        <v>11.067675217254255</v>
      </c>
      <c r="M1691" s="66">
        <f t="shared" si="427"/>
        <v>-16.831978084544112</v>
      </c>
      <c r="N1691" s="69">
        <f t="shared" si="424"/>
        <v>7.6535016053105132</v>
      </c>
      <c r="O1691" s="69">
        <f t="shared" si="425"/>
        <v>-3.7649549665895957E-3</v>
      </c>
    </row>
    <row r="1692" spans="4:15" x14ac:dyDescent="0.3">
      <c r="D1692" s="65">
        <f t="shared" si="418"/>
        <v>1690</v>
      </c>
      <c r="E1692" s="66">
        <f t="shared" si="419"/>
        <v>3.3799999999998493</v>
      </c>
      <c r="F1692" s="72">
        <f t="shared" si="420"/>
        <v>-0.38319219143732203</v>
      </c>
      <c r="G1692" s="77">
        <f t="shared" si="421"/>
        <v>-8.3294434243001092E-2</v>
      </c>
      <c r="H1692" s="69">
        <f t="shared" si="426"/>
        <v>0.32552714455865012</v>
      </c>
      <c r="I1692" s="66">
        <f t="shared" si="426"/>
        <v>-8.27978659963353</v>
      </c>
      <c r="J1692" s="73">
        <f t="shared" si="416"/>
        <v>8.2861833226954058</v>
      </c>
      <c r="K1692" s="66">
        <f t="shared" si="417"/>
        <v>1.1743916707123701</v>
      </c>
      <c r="L1692" s="69">
        <f t="shared" si="427"/>
        <v>11.068327807903664</v>
      </c>
      <c r="M1692" s="66">
        <f t="shared" si="427"/>
        <v>-16.848537323132181</v>
      </c>
      <c r="N1692" s="69">
        <f t="shared" si="424"/>
        <v>7.6535016053105132</v>
      </c>
      <c r="O1692" s="69">
        <f t="shared" si="425"/>
        <v>-3.7649549665895957E-3</v>
      </c>
    </row>
    <row r="1693" spans="4:15" x14ac:dyDescent="0.3">
      <c r="D1693" s="65">
        <f t="shared" si="418"/>
        <v>1691</v>
      </c>
      <c r="E1693" s="66">
        <f t="shared" si="419"/>
        <v>3.3819999999998491</v>
      </c>
      <c r="F1693" s="72">
        <f t="shared" si="420"/>
        <v>-0.38229636716046034</v>
      </c>
      <c r="G1693" s="77">
        <f t="shared" si="421"/>
        <v>-8.2937582114483988E-2</v>
      </c>
      <c r="H1693" s="69">
        <f t="shared" si="426"/>
        <v>0.32476076017577549</v>
      </c>
      <c r="I1693" s="66">
        <f t="shared" si="426"/>
        <v>-8.2799531885020166</v>
      </c>
      <c r="J1693" s="73">
        <f t="shared" si="416"/>
        <v>8.2863197111344089</v>
      </c>
      <c r="K1693" s="66">
        <f t="shared" si="417"/>
        <v>1.1744109588388769</v>
      </c>
      <c r="L1693" s="69">
        <f t="shared" si="427"/>
        <v>11.068978862192781</v>
      </c>
      <c r="M1693" s="66">
        <f t="shared" si="427"/>
        <v>-16.865096896331448</v>
      </c>
      <c r="N1693" s="69">
        <f t="shared" si="424"/>
        <v>7.6535016053105132</v>
      </c>
      <c r="O1693" s="69">
        <f t="shared" si="425"/>
        <v>-3.7649549665895957E-3</v>
      </c>
    </row>
    <row r="1694" spans="4:15" x14ac:dyDescent="0.3">
      <c r="D1694" s="65">
        <f t="shared" si="418"/>
        <v>1692</v>
      </c>
      <c r="E1694" s="66">
        <f t="shared" si="419"/>
        <v>3.3839999999998489</v>
      </c>
      <c r="F1694" s="72">
        <f t="shared" si="420"/>
        <v>-0.38140259575127505</v>
      </c>
      <c r="G1694" s="77">
        <f t="shared" si="421"/>
        <v>-8.258223675032994E-2</v>
      </c>
      <c r="H1694" s="69">
        <f t="shared" si="426"/>
        <v>0.32399616744145454</v>
      </c>
      <c r="I1694" s="66">
        <f t="shared" si="426"/>
        <v>-8.2801190636662447</v>
      </c>
      <c r="J1694" s="73">
        <f t="shared" si="416"/>
        <v>8.2864555284515902</v>
      </c>
      <c r="K1694" s="66">
        <f t="shared" si="417"/>
        <v>1.174430166197028</v>
      </c>
      <c r="L1694" s="69">
        <f t="shared" si="427"/>
        <v>11.069628383713132</v>
      </c>
      <c r="M1694" s="66">
        <f t="shared" si="427"/>
        <v>-16.881656802708452</v>
      </c>
      <c r="N1694" s="69">
        <f t="shared" si="424"/>
        <v>7.6535016053105132</v>
      </c>
      <c r="O1694" s="69">
        <f t="shared" si="425"/>
        <v>-3.7649549665895957E-3</v>
      </c>
    </row>
    <row r="1695" spans="4:15" x14ac:dyDescent="0.3">
      <c r="D1695" s="65">
        <f t="shared" si="418"/>
        <v>1693</v>
      </c>
      <c r="E1695" s="66">
        <f t="shared" si="419"/>
        <v>3.3859999999998487</v>
      </c>
      <c r="F1695" s="72">
        <f t="shared" si="420"/>
        <v>-0.38051087277546758</v>
      </c>
      <c r="G1695" s="77">
        <f t="shared" si="421"/>
        <v>-8.2228391927271716E-2</v>
      </c>
      <c r="H1695" s="69">
        <f t="shared" si="426"/>
        <v>0.32323336224995197</v>
      </c>
      <c r="I1695" s="66">
        <f t="shared" si="426"/>
        <v>-8.2802842281397453</v>
      </c>
      <c r="J1695" s="73">
        <f t="shared" si="416"/>
        <v>8.2865907769873139</v>
      </c>
      <c r="K1695" s="66">
        <f t="shared" si="417"/>
        <v>1.1744492931177992</v>
      </c>
      <c r="L1695" s="69">
        <f t="shared" si="427"/>
        <v>11.070276376048016</v>
      </c>
      <c r="M1695" s="66">
        <f t="shared" si="427"/>
        <v>-16.898217040835785</v>
      </c>
      <c r="N1695" s="69">
        <f t="shared" si="424"/>
        <v>7.6535016053105132</v>
      </c>
      <c r="O1695" s="69">
        <f t="shared" si="425"/>
        <v>-3.7649549665895957E-3</v>
      </c>
    </row>
    <row r="1696" spans="4:15" x14ac:dyDescent="0.3">
      <c r="D1696" s="65">
        <f t="shared" si="418"/>
        <v>1694</v>
      </c>
      <c r="E1696" s="66">
        <f t="shared" si="419"/>
        <v>3.3879999999998485</v>
      </c>
      <c r="F1696" s="72">
        <f t="shared" si="420"/>
        <v>-0.37962119380654563</v>
      </c>
      <c r="G1696" s="77">
        <f t="shared" si="421"/>
        <v>-8.1876041446813375E-2</v>
      </c>
      <c r="H1696" s="69">
        <f t="shared" si="426"/>
        <v>0.32247234050440104</v>
      </c>
      <c r="I1696" s="66">
        <f t="shared" si="426"/>
        <v>-8.2804486849236003</v>
      </c>
      <c r="J1696" s="73">
        <f t="shared" si="416"/>
        <v>8.2867254590726827</v>
      </c>
      <c r="K1696" s="66">
        <f t="shared" si="417"/>
        <v>1.174468339930856</v>
      </c>
      <c r="L1696" s="69">
        <f t="shared" si="427"/>
        <v>11.070922842772516</v>
      </c>
      <c r="M1696" s="66">
        <f t="shared" si="427"/>
        <v>-16.914777609292063</v>
      </c>
      <c r="N1696" s="69">
        <f t="shared" si="424"/>
        <v>7.6535016053105132</v>
      </c>
      <c r="O1696" s="69">
        <f t="shared" si="425"/>
        <v>-3.7649549665895957E-3</v>
      </c>
    </row>
    <row r="1697" spans="4:15" x14ac:dyDescent="0.3">
      <c r="D1697" s="65">
        <f t="shared" si="418"/>
        <v>1695</v>
      </c>
      <c r="E1697" s="66">
        <f t="shared" si="419"/>
        <v>3.3899999999998482</v>
      </c>
      <c r="F1697" s="72">
        <f t="shared" si="420"/>
        <v>-0.37873355442582163</v>
      </c>
      <c r="G1697" s="77">
        <f t="shared" si="421"/>
        <v>-8.152517913513968E-2</v>
      </c>
      <c r="H1697" s="69">
        <f t="shared" si="426"/>
        <v>0.32171309811678794</v>
      </c>
      <c r="I1697" s="66">
        <f t="shared" si="426"/>
        <v>-8.2806124370064946</v>
      </c>
      <c r="J1697" s="73">
        <f t="shared" si="416"/>
        <v>8.2868595770295599</v>
      </c>
      <c r="K1697" s="66">
        <f t="shared" si="417"/>
        <v>1.1744873069645574</v>
      </c>
      <c r="L1697" s="69">
        <f t="shared" si="427"/>
        <v>11.071567787453525</v>
      </c>
      <c r="M1697" s="66">
        <f t="shared" si="427"/>
        <v>-16.931338506661909</v>
      </c>
      <c r="N1697" s="69">
        <f t="shared" si="424"/>
        <v>7.6535016053105132</v>
      </c>
      <c r="O1697" s="69">
        <f t="shared" si="425"/>
        <v>-3.7649549665895957E-3</v>
      </c>
    </row>
    <row r="1698" spans="4:15" x14ac:dyDescent="0.3">
      <c r="D1698" s="65">
        <f t="shared" si="418"/>
        <v>1696</v>
      </c>
      <c r="E1698" s="66">
        <f t="shared" si="419"/>
        <v>3.391999999999848</v>
      </c>
      <c r="F1698" s="72">
        <f t="shared" si="420"/>
        <v>-0.37784795022241069</v>
      </c>
      <c r="G1698" s="77">
        <f t="shared" si="421"/>
        <v>-8.1175798843020175E-2</v>
      </c>
      <c r="H1698" s="69">
        <f t="shared" si="426"/>
        <v>0.32095563100793628</v>
      </c>
      <c r="I1698" s="66">
        <f t="shared" si="426"/>
        <v>-8.2807754873647657</v>
      </c>
      <c r="J1698" s="73">
        <f t="shared" si="416"/>
        <v>8.2869931331706113</v>
      </c>
      <c r="K1698" s="66">
        <f t="shared" si="417"/>
        <v>1.1745061945459625</v>
      </c>
      <c r="L1698" s="69">
        <f t="shared" si="427"/>
        <v>11.072211213649759</v>
      </c>
      <c r="M1698" s="66">
        <f t="shared" si="427"/>
        <v>-16.947899731535923</v>
      </c>
      <c r="N1698" s="69">
        <f t="shared" si="424"/>
        <v>7.6535016053105132</v>
      </c>
      <c r="O1698" s="69">
        <f t="shared" si="425"/>
        <v>-3.7649549665895957E-3</v>
      </c>
    </row>
    <row r="1699" spans="4:15" x14ac:dyDescent="0.3">
      <c r="D1699" s="65">
        <f t="shared" si="418"/>
        <v>1697</v>
      </c>
      <c r="E1699" s="66">
        <f t="shared" si="419"/>
        <v>3.3939999999998478</v>
      </c>
      <c r="F1699" s="72">
        <f t="shared" si="420"/>
        <v>-0.37696437679322936</v>
      </c>
      <c r="G1699" s="77">
        <f t="shared" si="421"/>
        <v>-8.0827894445720361E-2</v>
      </c>
      <c r="H1699" s="69">
        <f t="shared" si="426"/>
        <v>0.32019993510749145</v>
      </c>
      <c r="I1699" s="66">
        <f t="shared" si="426"/>
        <v>-8.2809378389624513</v>
      </c>
      <c r="J1699" s="73">
        <f t="shared" si="416"/>
        <v>8.2871261297993382</v>
      </c>
      <c r="K1699" s="66">
        <f t="shared" si="417"/>
        <v>1.174525003000833</v>
      </c>
      <c r="L1699" s="69">
        <f t="shared" si="427"/>
        <v>11.072853124911774</v>
      </c>
      <c r="M1699" s="66">
        <f t="shared" si="427"/>
        <v>-16.964461282510651</v>
      </c>
      <c r="N1699" s="69">
        <f t="shared" si="424"/>
        <v>7.6535016053105132</v>
      </c>
      <c r="O1699" s="69">
        <f t="shared" si="425"/>
        <v>-3.7649549665895957E-3</v>
      </c>
    </row>
    <row r="1700" spans="4:15" x14ac:dyDescent="0.3">
      <c r="D1700" s="65">
        <f t="shared" si="418"/>
        <v>1698</v>
      </c>
      <c r="E1700" s="66">
        <f t="shared" si="419"/>
        <v>3.3959999999998476</v>
      </c>
      <c r="F1700" s="72">
        <f t="shared" si="420"/>
        <v>-0.3760828297429929</v>
      </c>
      <c r="G1700" s="77">
        <f t="shared" si="421"/>
        <v>-8.048145984291466E-2</v>
      </c>
      <c r="H1700" s="69">
        <f t="shared" ref="H1700:I1715" si="428">H1699+$B$4*F1699</f>
        <v>0.31944600635390497</v>
      </c>
      <c r="I1700" s="66">
        <f t="shared" si="428"/>
        <v>-8.2810994947513432</v>
      </c>
      <c r="J1700" s="73">
        <f t="shared" si="416"/>
        <v>8.2872585692101115</v>
      </c>
      <c r="K1700" s="66">
        <f t="shared" si="417"/>
        <v>1.1745437326536405</v>
      </c>
      <c r="L1700" s="69">
        <f t="shared" ref="L1700:M1715" si="429">L1699+$B$4*H1699</f>
        <v>11.073493524781989</v>
      </c>
      <c r="M1700" s="66">
        <f t="shared" si="429"/>
        <v>-16.981023158188577</v>
      </c>
      <c r="N1700" s="69">
        <f t="shared" si="424"/>
        <v>7.6535016053105132</v>
      </c>
      <c r="O1700" s="69">
        <f t="shared" si="425"/>
        <v>-3.7649549665895957E-3</v>
      </c>
    </row>
    <row r="1701" spans="4:15" x14ac:dyDescent="0.3">
      <c r="D1701" s="65">
        <f t="shared" si="418"/>
        <v>1699</v>
      </c>
      <c r="E1701" s="66">
        <f t="shared" si="419"/>
        <v>3.3979999999998474</v>
      </c>
      <c r="F1701" s="72">
        <f t="shared" si="420"/>
        <v>-0.37520330468421409</v>
      </c>
      <c r="G1701" s="77">
        <f t="shared" si="421"/>
        <v>-8.0136488958579832E-2</v>
      </c>
      <c r="H1701" s="69">
        <f t="shared" si="428"/>
        <v>0.31869384069441897</v>
      </c>
      <c r="I1701" s="66">
        <f t="shared" si="428"/>
        <v>-8.2812604576710296</v>
      </c>
      <c r="J1701" s="73">
        <f t="shared" si="416"/>
        <v>8.2873904536882019</v>
      </c>
      <c r="K1701" s="66">
        <f t="shared" si="417"/>
        <v>1.1745623838275692</v>
      </c>
      <c r="L1701" s="69">
        <f t="shared" si="429"/>
        <v>11.074132416794697</v>
      </c>
      <c r="M1701" s="66">
        <f t="shared" si="429"/>
        <v>-16.997585357178082</v>
      </c>
      <c r="N1701" s="69">
        <f t="shared" si="424"/>
        <v>7.6535016053105132</v>
      </c>
      <c r="O1701" s="69">
        <f t="shared" si="425"/>
        <v>-3.7649549665895957E-3</v>
      </c>
    </row>
    <row r="1702" spans="4:15" x14ac:dyDescent="0.3">
      <c r="D1702" s="65">
        <f t="shared" si="418"/>
        <v>1700</v>
      </c>
      <c r="E1702" s="66">
        <f t="shared" si="419"/>
        <v>3.3999999999998471</v>
      </c>
      <c r="F1702" s="72">
        <f t="shared" si="420"/>
        <v>-0.37432579723720033</v>
      </c>
      <c r="G1702" s="77">
        <f t="shared" si="421"/>
        <v>-7.9792975740929251E-2</v>
      </c>
      <c r="H1702" s="69">
        <f t="shared" si="428"/>
        <v>0.31794343408505055</v>
      </c>
      <c r="I1702" s="66">
        <f t="shared" si="428"/>
        <v>-8.2814207306489465</v>
      </c>
      <c r="J1702" s="73">
        <f t="shared" si="416"/>
        <v>8.2875217855098242</v>
      </c>
      <c r="K1702" s="66">
        <f t="shared" si="417"/>
        <v>1.1745809568445222</v>
      </c>
      <c r="L1702" s="69">
        <f t="shared" si="429"/>
        <v>11.074769804476086</v>
      </c>
      <c r="M1702" s="66">
        <f t="shared" si="429"/>
        <v>-17.014147878093425</v>
      </c>
      <c r="N1702" s="69">
        <f t="shared" si="424"/>
        <v>7.6535016053105132</v>
      </c>
      <c r="O1702" s="69">
        <f t="shared" si="425"/>
        <v>-3.7649549665895957E-3</v>
      </c>
    </row>
    <row r="1703" spans="4:15" x14ac:dyDescent="0.3">
      <c r="D1703" s="65">
        <f t="shared" si="418"/>
        <v>1701</v>
      </c>
      <c r="E1703" s="66">
        <f t="shared" si="419"/>
        <v>3.4019999999998469</v>
      </c>
      <c r="F1703" s="72">
        <f t="shared" si="420"/>
        <v>-0.37345030303005194</v>
      </c>
      <c r="G1703" s="77">
        <f t="shared" si="421"/>
        <v>-7.9450914162297437E-2</v>
      </c>
      <c r="H1703" s="69">
        <f t="shared" si="428"/>
        <v>0.31719478249057614</v>
      </c>
      <c r="I1703" s="66">
        <f t="shared" si="428"/>
        <v>-8.2815803166004276</v>
      </c>
      <c r="J1703" s="73">
        <f t="shared" si="416"/>
        <v>8.287652566942155</v>
      </c>
      <c r="K1703" s="66">
        <f t="shared" si="417"/>
        <v>1.1745994520251253</v>
      </c>
      <c r="L1703" s="69">
        <f t="shared" si="429"/>
        <v>11.075405691344256</v>
      </c>
      <c r="M1703" s="66">
        <f t="shared" si="429"/>
        <v>-17.030710719554722</v>
      </c>
      <c r="N1703" s="69">
        <f t="shared" si="424"/>
        <v>7.6535016053105132</v>
      </c>
      <c r="O1703" s="69">
        <f t="shared" si="425"/>
        <v>-3.7649549665895957E-3</v>
      </c>
    </row>
    <row r="1704" spans="4:15" x14ac:dyDescent="0.3">
      <c r="D1704" s="65">
        <f t="shared" si="418"/>
        <v>1702</v>
      </c>
      <c r="E1704" s="66">
        <f t="shared" si="419"/>
        <v>3.4039999999998467</v>
      </c>
      <c r="F1704" s="72">
        <f t="shared" si="420"/>
        <v>-0.37257681769865952</v>
      </c>
      <c r="G1704" s="77">
        <f t="shared" si="421"/>
        <v>-7.9110298219074338E-2</v>
      </c>
      <c r="H1704" s="69">
        <f t="shared" si="428"/>
        <v>0.31644788188451606</v>
      </c>
      <c r="I1704" s="66">
        <f t="shared" si="428"/>
        <v>-8.2817392184287524</v>
      </c>
      <c r="J1704" s="73">
        <f t="shared" si="416"/>
        <v>8.2877828002433844</v>
      </c>
      <c r="K1704" s="66">
        <f t="shared" si="417"/>
        <v>1.1746178696887328</v>
      </c>
      <c r="L1704" s="69">
        <f t="shared" si="429"/>
        <v>11.076040080909237</v>
      </c>
      <c r="M1704" s="66">
        <f t="shared" si="429"/>
        <v>-17.047273880187923</v>
      </c>
      <c r="N1704" s="69">
        <f t="shared" si="424"/>
        <v>7.6535016053105132</v>
      </c>
      <c r="O1704" s="69">
        <f t="shared" si="425"/>
        <v>-3.7649549665895957E-3</v>
      </c>
    </row>
    <row r="1705" spans="4:15" x14ac:dyDescent="0.3">
      <c r="D1705" s="65">
        <f t="shared" si="418"/>
        <v>1703</v>
      </c>
      <c r="E1705" s="66">
        <f t="shared" si="419"/>
        <v>3.4059999999998465</v>
      </c>
      <c r="F1705" s="72">
        <f t="shared" si="420"/>
        <v>-0.37170533688670199</v>
      </c>
      <c r="G1705" s="77">
        <f t="shared" si="421"/>
        <v>-7.8771121931586308E-2</v>
      </c>
      <c r="H1705" s="69">
        <f t="shared" si="428"/>
        <v>0.31570272824911871</v>
      </c>
      <c r="I1705" s="66">
        <f t="shared" si="428"/>
        <v>-8.2818974390251903</v>
      </c>
      <c r="J1705" s="73">
        <f t="shared" si="416"/>
        <v>8.2879124876627372</v>
      </c>
      <c r="K1705" s="66">
        <f t="shared" si="417"/>
        <v>1.1746362101534313</v>
      </c>
      <c r="L1705" s="69">
        <f t="shared" si="429"/>
        <v>11.076672976673006</v>
      </c>
      <c r="M1705" s="66">
        <f t="shared" si="429"/>
        <v>-17.063837358624781</v>
      </c>
      <c r="N1705" s="69">
        <f t="shared" si="424"/>
        <v>7.6535016053105132</v>
      </c>
      <c r="O1705" s="69">
        <f t="shared" si="425"/>
        <v>-3.7649549665895957E-3</v>
      </c>
    </row>
    <row r="1706" spans="4:15" x14ac:dyDescent="0.3">
      <c r="D1706" s="65">
        <f t="shared" si="418"/>
        <v>1704</v>
      </c>
      <c r="E1706" s="66">
        <f t="shared" si="419"/>
        <v>3.4079999999998463</v>
      </c>
      <c r="F1706" s="72">
        <f t="shared" si="420"/>
        <v>-0.37083585624564341</v>
      </c>
      <c r="G1706" s="77">
        <f t="shared" si="421"/>
        <v>-7.8433379344041043E-2</v>
      </c>
      <c r="H1706" s="69">
        <f t="shared" si="428"/>
        <v>0.31495931757534529</v>
      </c>
      <c r="I1706" s="66">
        <f t="shared" si="428"/>
        <v>-8.282054981269054</v>
      </c>
      <c r="J1706" s="73">
        <f t="shared" si="416"/>
        <v>8.2880416314405103</v>
      </c>
      <c r="K1706" s="66">
        <f t="shared" si="417"/>
        <v>1.1746544737360447</v>
      </c>
      <c r="L1706" s="69">
        <f t="shared" si="429"/>
        <v>11.077304382129505</v>
      </c>
      <c r="M1706" s="66">
        <f t="shared" si="429"/>
        <v>-17.08040115350283</v>
      </c>
      <c r="N1706" s="69">
        <f t="shared" si="424"/>
        <v>7.6535016053105132</v>
      </c>
      <c r="O1706" s="69">
        <f t="shared" si="425"/>
        <v>-3.7649549665895957E-3</v>
      </c>
    </row>
    <row r="1707" spans="4:15" x14ac:dyDescent="0.3">
      <c r="D1707" s="65">
        <f t="shared" si="418"/>
        <v>1705</v>
      </c>
      <c r="E1707" s="66">
        <f t="shared" si="419"/>
        <v>3.409999999999846</v>
      </c>
      <c r="F1707" s="72">
        <f t="shared" si="420"/>
        <v>-0.36996837143473099</v>
      </c>
      <c r="G1707" s="77">
        <f t="shared" si="421"/>
        <v>-7.8097064524410342E-2</v>
      </c>
      <c r="H1707" s="69">
        <f t="shared" si="428"/>
        <v>0.314217645862854</v>
      </c>
      <c r="I1707" s="66">
        <f t="shared" si="428"/>
        <v>-8.2822118480277425</v>
      </c>
      <c r="J1707" s="73">
        <f t="shared" si="416"/>
        <v>8.2881702338081062</v>
      </c>
      <c r="K1707" s="66">
        <f t="shared" si="417"/>
        <v>1.1746726607521394</v>
      </c>
      <c r="L1707" s="69">
        <f t="shared" si="429"/>
        <v>11.077934300764655</v>
      </c>
      <c r="M1707" s="66">
        <f t="shared" si="429"/>
        <v>-17.096965263465368</v>
      </c>
      <c r="N1707" s="69">
        <f t="shared" si="424"/>
        <v>7.6535016053105132</v>
      </c>
      <c r="O1707" s="69">
        <f t="shared" si="425"/>
        <v>-3.7649549665895957E-3</v>
      </c>
    </row>
    <row r="1708" spans="4:15" x14ac:dyDescent="0.3">
      <c r="D1708" s="65">
        <f t="shared" si="418"/>
        <v>1706</v>
      </c>
      <c r="E1708" s="66">
        <f t="shared" si="419"/>
        <v>3.4119999999998458</v>
      </c>
      <c r="F1708" s="72">
        <f t="shared" si="420"/>
        <v>-0.36910287812099218</v>
      </c>
      <c r="G1708" s="77">
        <f t="shared" si="421"/>
        <v>-7.7762171564357274E-2</v>
      </c>
      <c r="H1708" s="69">
        <f t="shared" si="428"/>
        <v>0.31347770911998452</v>
      </c>
      <c r="I1708" s="66">
        <f t="shared" si="428"/>
        <v>-8.2823680421567918</v>
      </c>
      <c r="J1708" s="73">
        <f t="shared" si="416"/>
        <v>8.2882982969880636</v>
      </c>
      <c r="K1708" s="66">
        <f t="shared" si="417"/>
        <v>1.1746907715160277</v>
      </c>
      <c r="L1708" s="69">
        <f t="shared" si="429"/>
        <v>11.07856273605638</v>
      </c>
      <c r="M1708" s="66">
        <f t="shared" si="429"/>
        <v>-17.113529687161424</v>
      </c>
      <c r="N1708" s="69">
        <f t="shared" si="424"/>
        <v>7.6535016053105132</v>
      </c>
      <c r="O1708" s="69">
        <f t="shared" si="425"/>
        <v>-3.7649549665895957E-3</v>
      </c>
    </row>
    <row r="1709" spans="4:15" x14ac:dyDescent="0.3">
      <c r="D1709" s="65">
        <f t="shared" si="418"/>
        <v>1707</v>
      </c>
      <c r="E1709" s="66">
        <f t="shared" si="419"/>
        <v>3.4139999999998456</v>
      </c>
      <c r="F1709" s="72">
        <f t="shared" si="420"/>
        <v>-0.36823937197923151</v>
      </c>
      <c r="G1709" s="77">
        <f t="shared" si="421"/>
        <v>-7.7428694579145585E-2</v>
      </c>
      <c r="H1709" s="69">
        <f t="shared" si="428"/>
        <v>0.31273950336374251</v>
      </c>
      <c r="I1709" s="66">
        <f t="shared" si="428"/>
        <v>-8.2825235664999202</v>
      </c>
      <c r="J1709" s="73">
        <f t="shared" si="416"/>
        <v>8.2884258231940979</v>
      </c>
      <c r="K1709" s="66">
        <f t="shared" si="417"/>
        <v>1.1747088063407747</v>
      </c>
      <c r="L1709" s="69">
        <f t="shared" si="429"/>
        <v>11.079189691474619</v>
      </c>
      <c r="M1709" s="66">
        <f t="shared" si="429"/>
        <v>-17.130094423245737</v>
      </c>
      <c r="N1709" s="69">
        <f t="shared" si="424"/>
        <v>7.6535016053105132</v>
      </c>
      <c r="O1709" s="69">
        <f t="shared" si="425"/>
        <v>-3.7649549665895957E-3</v>
      </c>
    </row>
    <row r="1710" spans="4:15" x14ac:dyDescent="0.3">
      <c r="D1710" s="65">
        <f t="shared" si="418"/>
        <v>1708</v>
      </c>
      <c r="E1710" s="66">
        <f t="shared" si="419"/>
        <v>3.4159999999998454</v>
      </c>
      <c r="F1710" s="72">
        <f t="shared" si="420"/>
        <v>-0.36737784869202866</v>
      </c>
      <c r="G1710" s="77">
        <f t="shared" si="421"/>
        <v>-7.7096627707541998E-2</v>
      </c>
      <c r="H1710" s="69">
        <f t="shared" si="428"/>
        <v>0.31200302461978402</v>
      </c>
      <c r="I1710" s="66">
        <f t="shared" si="428"/>
        <v>-8.2826784238890792</v>
      </c>
      <c r="J1710" s="73">
        <f t="shared" si="416"/>
        <v>8.2885528146311263</v>
      </c>
      <c r="K1710" s="66">
        <f t="shared" si="417"/>
        <v>1.1747267655382005</v>
      </c>
      <c r="L1710" s="69">
        <f t="shared" si="429"/>
        <v>11.079815170481346</v>
      </c>
      <c r="M1710" s="66">
        <f t="shared" si="429"/>
        <v>-17.146659470378737</v>
      </c>
      <c r="N1710" s="69">
        <f t="shared" si="424"/>
        <v>7.6535016053105132</v>
      </c>
      <c r="O1710" s="69">
        <f t="shared" si="425"/>
        <v>-3.7649549665895957E-3</v>
      </c>
    </row>
    <row r="1711" spans="4:15" x14ac:dyDescent="0.3">
      <c r="D1711" s="65">
        <f t="shared" si="418"/>
        <v>1709</v>
      </c>
      <c r="E1711" s="66">
        <f t="shared" si="419"/>
        <v>3.4179999999998452</v>
      </c>
      <c r="F1711" s="72">
        <f t="shared" si="420"/>
        <v>-0.36651830394973445</v>
      </c>
      <c r="G1711" s="77">
        <f t="shared" si="421"/>
        <v>-7.6765965111739831E-2</v>
      </c>
      <c r="H1711" s="69">
        <f t="shared" si="428"/>
        <v>0.31126826892239995</v>
      </c>
      <c r="I1711" s="66">
        <f t="shared" si="428"/>
        <v>-8.2828326171444946</v>
      </c>
      <c r="J1711" s="73">
        <f t="shared" si="416"/>
        <v>8.2886792734953048</v>
      </c>
      <c r="K1711" s="66">
        <f t="shared" si="417"/>
        <v>1.1747446494188873</v>
      </c>
      <c r="L1711" s="69">
        <f t="shared" si="429"/>
        <v>11.080439176530586</v>
      </c>
      <c r="M1711" s="66">
        <f t="shared" si="429"/>
        <v>-17.163224827226514</v>
      </c>
      <c r="N1711" s="69">
        <f t="shared" si="424"/>
        <v>7.6535016053105132</v>
      </c>
      <c r="O1711" s="69">
        <f t="shared" si="425"/>
        <v>-3.7649549665895957E-3</v>
      </c>
    </row>
    <row r="1712" spans="4:15" x14ac:dyDescent="0.3">
      <c r="D1712" s="65">
        <f t="shared" si="418"/>
        <v>1710</v>
      </c>
      <c r="E1712" s="66">
        <f t="shared" si="419"/>
        <v>3.4199999999998449</v>
      </c>
      <c r="F1712" s="72">
        <f t="shared" si="420"/>
        <v>-0.36566073345046868</v>
      </c>
      <c r="G1712" s="77">
        <f t="shared" si="421"/>
        <v>-7.6436700977264849E-2</v>
      </c>
      <c r="H1712" s="69">
        <f t="shared" si="428"/>
        <v>0.31053523231450048</v>
      </c>
      <c r="I1712" s="66">
        <f t="shared" si="428"/>
        <v>-8.2829861490747181</v>
      </c>
      <c r="J1712" s="73">
        <f t="shared" si="416"/>
        <v>8.2888052019740606</v>
      </c>
      <c r="K1712" s="66">
        <f t="shared" si="417"/>
        <v>1.1747624582921818</v>
      </c>
      <c r="L1712" s="69">
        <f t="shared" si="429"/>
        <v>11.081061713068431</v>
      </c>
      <c r="M1712" s="66">
        <f t="shared" si="429"/>
        <v>-17.179790492460803</v>
      </c>
      <c r="N1712" s="69">
        <f t="shared" si="424"/>
        <v>7.6535016053105132</v>
      </c>
      <c r="O1712" s="69">
        <f t="shared" si="425"/>
        <v>-3.7649549665895957E-3</v>
      </c>
    </row>
    <row r="1713" spans="4:15" x14ac:dyDescent="0.3">
      <c r="D1713" s="65">
        <f t="shared" si="418"/>
        <v>1711</v>
      </c>
      <c r="E1713" s="66">
        <f t="shared" si="419"/>
        <v>3.4219999999998447</v>
      </c>
      <c r="F1713" s="72">
        <f t="shared" si="420"/>
        <v>-0.36480513290011635</v>
      </c>
      <c r="G1713" s="77">
        <f t="shared" si="421"/>
        <v>-7.6108829512891774E-2</v>
      </c>
      <c r="H1713" s="69">
        <f t="shared" si="428"/>
        <v>0.30980391084759956</v>
      </c>
      <c r="I1713" s="66">
        <f t="shared" si="428"/>
        <v>-8.2831390224766732</v>
      </c>
      <c r="J1713" s="73">
        <f t="shared" si="416"/>
        <v>8.2889306022461238</v>
      </c>
      <c r="K1713" s="66">
        <f t="shared" si="417"/>
        <v>1.1747801924662016</v>
      </c>
      <c r="L1713" s="69">
        <f t="shared" si="429"/>
        <v>11.08168278353306</v>
      </c>
      <c r="M1713" s="66">
        <f t="shared" si="429"/>
        <v>-17.196356464758953</v>
      </c>
      <c r="N1713" s="69">
        <f t="shared" si="424"/>
        <v>7.6535016053105132</v>
      </c>
      <c r="O1713" s="69">
        <f t="shared" si="425"/>
        <v>-3.7649549665895957E-3</v>
      </c>
    </row>
    <row r="1714" spans="4:15" x14ac:dyDescent="0.3">
      <c r="D1714" s="65">
        <f t="shared" si="418"/>
        <v>1712</v>
      </c>
      <c r="E1714" s="66">
        <f t="shared" si="419"/>
        <v>3.4239999999998445</v>
      </c>
      <c r="F1714" s="72">
        <f t="shared" si="420"/>
        <v>-0.36395149801232496</v>
      </c>
      <c r="G1714" s="77">
        <f t="shared" si="421"/>
        <v>-7.5782344950548364E-2</v>
      </c>
      <c r="H1714" s="69">
        <f t="shared" si="428"/>
        <v>0.30907430058179935</v>
      </c>
      <c r="I1714" s="66">
        <f t="shared" si="428"/>
        <v>-8.2832912401356982</v>
      </c>
      <c r="J1714" s="73">
        <f t="shared" si="416"/>
        <v>8.2890554764815594</v>
      </c>
      <c r="K1714" s="66">
        <f t="shared" si="417"/>
        <v>1.1747978522478379</v>
      </c>
      <c r="L1714" s="69">
        <f t="shared" si="429"/>
        <v>11.082302391354755</v>
      </c>
      <c r="M1714" s="66">
        <f t="shared" si="429"/>
        <v>-17.212922742803904</v>
      </c>
      <c r="N1714" s="69">
        <f t="shared" si="424"/>
        <v>7.6535016053105132</v>
      </c>
      <c r="O1714" s="69">
        <f t="shared" si="425"/>
        <v>-3.7649549665895957E-3</v>
      </c>
    </row>
    <row r="1715" spans="4:15" x14ac:dyDescent="0.3">
      <c r="D1715" s="65">
        <f t="shared" si="418"/>
        <v>1713</v>
      </c>
      <c r="E1715" s="66">
        <f t="shared" si="419"/>
        <v>3.4259999999998443</v>
      </c>
      <c r="F1715" s="72">
        <f t="shared" si="420"/>
        <v>-0.36309982450850059</v>
      </c>
      <c r="G1715" s="77">
        <f t="shared" si="421"/>
        <v>-7.5457241545251463E-2</v>
      </c>
      <c r="H1715" s="69">
        <f t="shared" si="428"/>
        <v>0.3083463975857747</v>
      </c>
      <c r="I1715" s="66">
        <f t="shared" si="428"/>
        <v>-8.283442804825599</v>
      </c>
      <c r="J1715" s="73">
        <f t="shared" si="416"/>
        <v>8.2891798268418029</v>
      </c>
      <c r="K1715" s="66">
        <f t="shared" si="417"/>
        <v>1.1748154379427624</v>
      </c>
      <c r="L1715" s="69">
        <f t="shared" si="429"/>
        <v>11.082920539955918</v>
      </c>
      <c r="M1715" s="66">
        <f t="shared" si="429"/>
        <v>-17.229489325284177</v>
      </c>
      <c r="N1715" s="69">
        <f t="shared" si="424"/>
        <v>7.6535016053105132</v>
      </c>
      <c r="O1715" s="69">
        <f t="shared" si="425"/>
        <v>-3.7649549665895957E-3</v>
      </c>
    </row>
    <row r="1716" spans="4:15" x14ac:dyDescent="0.3">
      <c r="D1716" s="65">
        <f t="shared" si="418"/>
        <v>1714</v>
      </c>
      <c r="E1716" s="66">
        <f t="shared" si="419"/>
        <v>3.4279999999998441</v>
      </c>
      <c r="F1716" s="72">
        <f t="shared" si="420"/>
        <v>-0.36225010811780506</v>
      </c>
      <c r="G1716" s="77">
        <f t="shared" si="421"/>
        <v>-7.5133513574987987E-2</v>
      </c>
      <c r="H1716" s="69">
        <f t="shared" ref="H1716:I1731" si="430">H1715+$B$4*F1715</f>
        <v>0.30762019793675771</v>
      </c>
      <c r="I1716" s="66">
        <f t="shared" si="430"/>
        <v>-8.2835937193086888</v>
      </c>
      <c r="J1716" s="73">
        <f t="shared" si="416"/>
        <v>8.2893036554796922</v>
      </c>
      <c r="K1716" s="66">
        <f t="shared" si="417"/>
        <v>1.1748329498554306</v>
      </c>
      <c r="L1716" s="69">
        <f t="shared" ref="L1716:M1731" si="431">L1715+$B$4*H1715</f>
        <v>11.083537232751089</v>
      </c>
      <c r="M1716" s="66">
        <f t="shared" si="431"/>
        <v>-17.24605621089383</v>
      </c>
      <c r="N1716" s="69">
        <f t="shared" si="424"/>
        <v>7.6535016053105132</v>
      </c>
      <c r="O1716" s="69">
        <f t="shared" si="425"/>
        <v>-3.7649549665895957E-3</v>
      </c>
    </row>
    <row r="1717" spans="4:15" x14ac:dyDescent="0.3">
      <c r="D1717" s="65">
        <f t="shared" si="418"/>
        <v>1715</v>
      </c>
      <c r="E1717" s="66">
        <f t="shared" si="419"/>
        <v>3.4299999999998438</v>
      </c>
      <c r="F1717" s="72">
        <f t="shared" si="420"/>
        <v>-0.36140234457715253</v>
      </c>
      <c r="G1717" s="77">
        <f t="shared" si="421"/>
        <v>-7.4811155340654523E-2</v>
      </c>
      <c r="H1717" s="69">
        <f t="shared" si="430"/>
        <v>0.30689569772052211</v>
      </c>
      <c r="I1717" s="66">
        <f t="shared" si="430"/>
        <v>-8.2837439863358391</v>
      </c>
      <c r="J1717" s="73">
        <f t="shared" si="416"/>
        <v>8.2894269645394996</v>
      </c>
      <c r="K1717" s="66">
        <f t="shared" si="417"/>
        <v>1.1748503882890866</v>
      </c>
      <c r="L1717" s="69">
        <f t="shared" si="431"/>
        <v>11.084152473146963</v>
      </c>
      <c r="M1717" s="66">
        <f t="shared" si="431"/>
        <v>-17.262623398332448</v>
      </c>
      <c r="N1717" s="69">
        <f t="shared" si="424"/>
        <v>7.6535016053105132</v>
      </c>
      <c r="O1717" s="69">
        <f t="shared" si="425"/>
        <v>-3.7649549665895957E-3</v>
      </c>
    </row>
    <row r="1718" spans="4:15" x14ac:dyDescent="0.3">
      <c r="D1718" s="65">
        <f t="shared" si="418"/>
        <v>1716</v>
      </c>
      <c r="E1718" s="66">
        <f t="shared" si="419"/>
        <v>3.4319999999998436</v>
      </c>
      <c r="F1718" s="72">
        <f t="shared" si="420"/>
        <v>-0.36055652963120555</v>
      </c>
      <c r="G1718" s="77">
        <f t="shared" si="421"/>
        <v>-7.4490161165952529E-2</v>
      </c>
      <c r="H1718" s="69">
        <f t="shared" si="430"/>
        <v>0.3061728930313678</v>
      </c>
      <c r="I1718" s="66">
        <f t="shared" si="430"/>
        <v>-8.2838936086465207</v>
      </c>
      <c r="J1718" s="73">
        <f t="shared" si="416"/>
        <v>8.2895497561569567</v>
      </c>
      <c r="K1718" s="66">
        <f t="shared" si="417"/>
        <v>1.1748677535457668</v>
      </c>
      <c r="L1718" s="69">
        <f t="shared" si="431"/>
        <v>11.084766264542404</v>
      </c>
      <c r="M1718" s="66">
        <f t="shared" si="431"/>
        <v>-17.27919088630512</v>
      </c>
      <c r="N1718" s="69">
        <f t="shared" si="424"/>
        <v>7.6535016053105132</v>
      </c>
      <c r="O1718" s="69">
        <f t="shared" si="425"/>
        <v>-3.7649549665895957E-3</v>
      </c>
    </row>
    <row r="1719" spans="4:15" x14ac:dyDescent="0.3">
      <c r="D1719" s="65">
        <f t="shared" si="418"/>
        <v>1717</v>
      </c>
      <c r="E1719" s="66">
        <f t="shared" si="419"/>
        <v>3.4339999999998434</v>
      </c>
      <c r="F1719" s="72">
        <f t="shared" si="420"/>
        <v>-0.35971265903237143</v>
      </c>
      <c r="G1719" s="77">
        <f t="shared" si="421"/>
        <v>-7.4170525397326159E-2</v>
      </c>
      <c r="H1719" s="69">
        <f t="shared" si="430"/>
        <v>0.30545177997210538</v>
      </c>
      <c r="I1719" s="66">
        <f t="shared" si="430"/>
        <v>-8.2840425889688518</v>
      </c>
      <c r="J1719" s="73">
        <f t="shared" si="416"/>
        <v>8.2896720324592987</v>
      </c>
      <c r="K1719" s="66">
        <f t="shared" si="417"/>
        <v>1.1748850459263056</v>
      </c>
      <c r="L1719" s="69">
        <f t="shared" si="431"/>
        <v>11.085378610328467</v>
      </c>
      <c r="M1719" s="66">
        <f t="shared" si="431"/>
        <v>-17.295758673522414</v>
      </c>
      <c r="N1719" s="69">
        <f t="shared" si="424"/>
        <v>7.6535016053105132</v>
      </c>
      <c r="O1719" s="69">
        <f t="shared" si="425"/>
        <v>-3.7649549665895957E-3</v>
      </c>
    </row>
    <row r="1720" spans="4:15" x14ac:dyDescent="0.3">
      <c r="D1720" s="65">
        <f t="shared" si="418"/>
        <v>1718</v>
      </c>
      <c r="E1720" s="66">
        <f t="shared" si="419"/>
        <v>3.4359999999998432</v>
      </c>
      <c r="F1720" s="72">
        <f t="shared" si="420"/>
        <v>-0.35887072854079882</v>
      </c>
      <c r="G1720" s="77">
        <f t="shared" si="421"/>
        <v>-7.3852242403859236E-2</v>
      </c>
      <c r="H1720" s="69">
        <f t="shared" si="430"/>
        <v>0.30473235465404064</v>
      </c>
      <c r="I1720" s="66">
        <f t="shared" si="430"/>
        <v>-8.2841909300196459</v>
      </c>
      <c r="J1720" s="73">
        <f t="shared" si="416"/>
        <v>8.2897937955652878</v>
      </c>
      <c r="K1720" s="66">
        <f t="shared" si="417"/>
        <v>1.1749022657303401</v>
      </c>
      <c r="L1720" s="69">
        <f t="shared" si="431"/>
        <v>11.085989513888412</v>
      </c>
      <c r="M1720" s="66">
        <f t="shared" si="431"/>
        <v>-17.312326758700351</v>
      </c>
      <c r="N1720" s="69">
        <f t="shared" si="424"/>
        <v>7.6535016053105132</v>
      </c>
      <c r="O1720" s="69">
        <f t="shared" si="425"/>
        <v>-3.7649549665895957E-3</v>
      </c>
    </row>
    <row r="1721" spans="4:15" x14ac:dyDescent="0.3">
      <c r="D1721" s="65">
        <f t="shared" si="418"/>
        <v>1719</v>
      </c>
      <c r="E1721" s="66">
        <f t="shared" si="419"/>
        <v>3.437999999999843</v>
      </c>
      <c r="F1721" s="72">
        <f t="shared" si="420"/>
        <v>-0.3580307339243739</v>
      </c>
      <c r="G1721" s="77">
        <f t="shared" si="421"/>
        <v>-7.3535306577184656E-2</v>
      </c>
      <c r="H1721" s="69">
        <f t="shared" si="430"/>
        <v>0.30401461319695905</v>
      </c>
      <c r="I1721" s="66">
        <f t="shared" si="430"/>
        <v>-8.2843386345044543</v>
      </c>
      <c r="J1721" s="73">
        <f t="shared" si="416"/>
        <v>8.2899150475852537</v>
      </c>
      <c r="K1721" s="66">
        <f t="shared" si="417"/>
        <v>1.1749194132563137</v>
      </c>
      <c r="L1721" s="69">
        <f t="shared" si="431"/>
        <v>11.086598978597721</v>
      </c>
      <c r="M1721" s="66">
        <f t="shared" si="431"/>
        <v>-17.328895140560391</v>
      </c>
      <c r="N1721" s="69">
        <f t="shared" si="424"/>
        <v>7.6535016053105132</v>
      </c>
      <c r="O1721" s="69">
        <f t="shared" si="425"/>
        <v>-3.7649549665895957E-3</v>
      </c>
    </row>
    <row r="1722" spans="4:15" x14ac:dyDescent="0.3">
      <c r="D1722" s="65">
        <f t="shared" si="418"/>
        <v>1720</v>
      </c>
      <c r="E1722" s="66">
        <f t="shared" si="419"/>
        <v>3.4399999999998427</v>
      </c>
      <c r="F1722" s="72">
        <f t="shared" si="420"/>
        <v>-0.35719267095871626</v>
      </c>
      <c r="G1722" s="77">
        <f t="shared" si="421"/>
        <v>-7.321971233141511E-2</v>
      </c>
      <c r="H1722" s="69">
        <f t="shared" si="430"/>
        <v>0.3032985517291103</v>
      </c>
      <c r="I1722" s="66">
        <f t="shared" si="430"/>
        <v>-8.2844857051176088</v>
      </c>
      <c r="J1722" s="73">
        <f t="shared" si="416"/>
        <v>8.2900357906211113</v>
      </c>
      <c r="K1722" s="66">
        <f t="shared" si="417"/>
        <v>1.1749364888014806</v>
      </c>
      <c r="L1722" s="69">
        <f t="shared" si="431"/>
        <v>11.087207007824114</v>
      </c>
      <c r="M1722" s="66">
        <f t="shared" si="431"/>
        <v>-17.345463817829401</v>
      </c>
      <c r="N1722" s="69">
        <f t="shared" si="424"/>
        <v>7.6535016053105132</v>
      </c>
      <c r="O1722" s="69">
        <f t="shared" si="425"/>
        <v>-3.7649549665895957E-3</v>
      </c>
    </row>
    <row r="1723" spans="4:15" x14ac:dyDescent="0.3">
      <c r="D1723" s="65">
        <f t="shared" si="418"/>
        <v>1721</v>
      </c>
      <c r="E1723" s="66">
        <f t="shared" si="419"/>
        <v>3.4419999999998425</v>
      </c>
      <c r="F1723" s="72">
        <f t="shared" si="420"/>
        <v>-0.3563565354271751</v>
      </c>
      <c r="G1723" s="77">
        <f t="shared" si="421"/>
        <v>-7.2905454103057821E-2</v>
      </c>
      <c r="H1723" s="69">
        <f t="shared" si="430"/>
        <v>0.30258416638719288</v>
      </c>
      <c r="I1723" s="66">
        <f t="shared" si="430"/>
        <v>-8.2846321445422717</v>
      </c>
      <c r="J1723" s="73">
        <f t="shared" si="416"/>
        <v>8.2901560267664021</v>
      </c>
      <c r="K1723" s="66">
        <f t="shared" si="417"/>
        <v>1.1749534926619105</v>
      </c>
      <c r="L1723" s="69">
        <f t="shared" si="431"/>
        <v>11.087813604927572</v>
      </c>
      <c r="M1723" s="66">
        <f t="shared" si="431"/>
        <v>-17.362032789239635</v>
      </c>
      <c r="N1723" s="69">
        <f t="shared" si="424"/>
        <v>7.6535016053105132</v>
      </c>
      <c r="O1723" s="69">
        <f t="shared" si="425"/>
        <v>-3.7649549665895957E-3</v>
      </c>
    </row>
    <row r="1724" spans="4:15" x14ac:dyDescent="0.3">
      <c r="D1724" s="65">
        <f t="shared" si="418"/>
        <v>1722</v>
      </c>
      <c r="E1724" s="66">
        <f t="shared" si="419"/>
        <v>3.4439999999998423</v>
      </c>
      <c r="F1724" s="72">
        <f t="shared" si="420"/>
        <v>-0.35552232312082493</v>
      </c>
      <c r="G1724" s="77">
        <f t="shared" si="421"/>
        <v>-7.2592526350923947E-2</v>
      </c>
      <c r="H1724" s="69">
        <f t="shared" si="430"/>
        <v>0.30187145331633852</v>
      </c>
      <c r="I1724" s="66">
        <f t="shared" si="430"/>
        <v>-8.2847779554504779</v>
      </c>
      <c r="J1724" s="73">
        <f t="shared" si="416"/>
        <v>8.2902757581063327</v>
      </c>
      <c r="K1724" s="66">
        <f t="shared" si="417"/>
        <v>1.1749704251324944</v>
      </c>
      <c r="L1724" s="69">
        <f t="shared" si="431"/>
        <v>11.088418773260345</v>
      </c>
      <c r="M1724" s="66">
        <f t="shared" si="431"/>
        <v>-17.37860205352872</v>
      </c>
      <c r="N1724" s="69">
        <f t="shared" si="424"/>
        <v>7.6535016053105132</v>
      </c>
      <c r="O1724" s="69">
        <f t="shared" si="425"/>
        <v>-3.7649549665895957E-3</v>
      </c>
    </row>
    <row r="1725" spans="4:15" x14ac:dyDescent="0.3">
      <c r="D1725" s="65">
        <f t="shared" si="418"/>
        <v>1723</v>
      </c>
      <c r="E1725" s="66">
        <f t="shared" si="419"/>
        <v>3.4459999999998421</v>
      </c>
      <c r="F1725" s="72">
        <f t="shared" si="420"/>
        <v>-0.35469002983846221</v>
      </c>
      <c r="G1725" s="77">
        <f t="shared" si="421"/>
        <v>-7.2280923556034438E-2</v>
      </c>
      <c r="H1725" s="69">
        <f t="shared" si="430"/>
        <v>0.30116040867009686</v>
      </c>
      <c r="I1725" s="66">
        <f t="shared" si="430"/>
        <v>-8.2849231405031798</v>
      </c>
      <c r="J1725" s="73">
        <f t="shared" si="416"/>
        <v>8.2903949867177857</v>
      </c>
      <c r="K1725" s="66">
        <f t="shared" si="417"/>
        <v>1.1749872865069462</v>
      </c>
      <c r="L1725" s="69">
        <f t="shared" si="431"/>
        <v>11.089022516166978</v>
      </c>
      <c r="M1725" s="66">
        <f t="shared" si="431"/>
        <v>-17.395171609439622</v>
      </c>
      <c r="N1725" s="69">
        <f t="shared" si="424"/>
        <v>7.6535016053105132</v>
      </c>
      <c r="O1725" s="69">
        <f t="shared" si="425"/>
        <v>-3.7649549665895957E-3</v>
      </c>
    </row>
    <row r="1726" spans="4:15" x14ac:dyDescent="0.3">
      <c r="D1726" s="65">
        <f t="shared" si="418"/>
        <v>1724</v>
      </c>
      <c r="E1726" s="66">
        <f t="shared" si="419"/>
        <v>3.4479999999998419</v>
      </c>
      <c r="F1726" s="72">
        <f t="shared" si="420"/>
        <v>-0.35385965138660008</v>
      </c>
      <c r="G1726" s="77">
        <f t="shared" si="421"/>
        <v>-7.197064022156141E-2</v>
      </c>
      <c r="H1726" s="69">
        <f t="shared" si="430"/>
        <v>0.30045102861041995</v>
      </c>
      <c r="I1726" s="66">
        <f t="shared" si="430"/>
        <v>-8.2850677023502914</v>
      </c>
      <c r="J1726" s="73">
        <f t="shared" si="416"/>
        <v>8.290513714669375</v>
      </c>
      <c r="K1726" s="66">
        <f t="shared" si="417"/>
        <v>1.1750040770778105</v>
      </c>
      <c r="L1726" s="69">
        <f t="shared" si="431"/>
        <v>11.089624836984317</v>
      </c>
      <c r="M1726" s="66">
        <f t="shared" si="431"/>
        <v>-17.411741455720627</v>
      </c>
      <c r="N1726" s="69">
        <f t="shared" si="424"/>
        <v>7.6535016053105132</v>
      </c>
      <c r="O1726" s="69">
        <f t="shared" si="425"/>
        <v>-3.7649549665895957E-3</v>
      </c>
    </row>
    <row r="1727" spans="4:15" x14ac:dyDescent="0.3">
      <c r="D1727" s="65">
        <f t="shared" si="418"/>
        <v>1725</v>
      </c>
      <c r="E1727" s="66">
        <f t="shared" si="419"/>
        <v>3.4499999999998416</v>
      </c>
      <c r="F1727" s="72">
        <f t="shared" si="420"/>
        <v>-0.35303118357946534</v>
      </c>
      <c r="G1727" s="77">
        <f t="shared" si="421"/>
        <v>-7.1661670872719796E-2</v>
      </c>
      <c r="H1727" s="69">
        <f t="shared" si="430"/>
        <v>0.29974330930764675</v>
      </c>
      <c r="I1727" s="66">
        <f t="shared" si="430"/>
        <v>-8.2852116436307348</v>
      </c>
      <c r="J1727" s="73">
        <f t="shared" si="416"/>
        <v>8.290631944021456</v>
      </c>
      <c r="K1727" s="66">
        <f t="shared" si="417"/>
        <v>1.1750207971364637</v>
      </c>
      <c r="L1727" s="69">
        <f t="shared" si="431"/>
        <v>11.090225739041538</v>
      </c>
      <c r="M1727" s="66">
        <f t="shared" si="431"/>
        <v>-17.428311591125329</v>
      </c>
      <c r="N1727" s="69">
        <f t="shared" si="424"/>
        <v>7.6535016053105132</v>
      </c>
      <c r="O1727" s="69">
        <f t="shared" si="425"/>
        <v>-3.7649549665895957E-3</v>
      </c>
    </row>
    <row r="1728" spans="4:15" x14ac:dyDescent="0.3">
      <c r="D1728" s="65">
        <f t="shared" si="418"/>
        <v>1726</v>
      </c>
      <c r="E1728" s="66">
        <f t="shared" si="419"/>
        <v>3.4519999999998414</v>
      </c>
      <c r="F1728" s="72">
        <f t="shared" si="420"/>
        <v>-0.35220462223899268</v>
      </c>
      <c r="G1728" s="77">
        <f t="shared" si="421"/>
        <v>-7.1354010056703387E-2</v>
      </c>
      <c r="H1728" s="69">
        <f t="shared" si="430"/>
        <v>0.29903724694048783</v>
      </c>
      <c r="I1728" s="66">
        <f t="shared" si="430"/>
        <v>-8.2853549669724806</v>
      </c>
      <c r="J1728" s="73">
        <f t="shared" si="416"/>
        <v>8.2907496768261737</v>
      </c>
      <c r="K1728" s="66">
        <f t="shared" si="417"/>
        <v>1.1750374469731213</v>
      </c>
      <c r="L1728" s="69">
        <f t="shared" si="431"/>
        <v>11.090825225660152</v>
      </c>
      <c r="M1728" s="66">
        <f t="shared" si="431"/>
        <v>-17.444882014412592</v>
      </c>
      <c r="N1728" s="69">
        <f t="shared" si="424"/>
        <v>7.6535016053105132</v>
      </c>
      <c r="O1728" s="69">
        <f t="shared" si="425"/>
        <v>-3.7649549665895957E-3</v>
      </c>
    </row>
    <row r="1729" spans="4:15" x14ac:dyDescent="0.3">
      <c r="D1729" s="65">
        <f t="shared" si="418"/>
        <v>1727</v>
      </c>
      <c r="E1729" s="66">
        <f t="shared" si="419"/>
        <v>3.4539999999998412</v>
      </c>
      <c r="F1729" s="72">
        <f t="shared" si="420"/>
        <v>-0.35137996319482168</v>
      </c>
      <c r="G1729" s="77">
        <f t="shared" si="421"/>
        <v>-7.1047652342585366E-2</v>
      </c>
      <c r="H1729" s="69">
        <f t="shared" si="430"/>
        <v>0.29833283769600982</v>
      </c>
      <c r="I1729" s="66">
        <f t="shared" si="430"/>
        <v>-8.2854976749925946</v>
      </c>
      <c r="J1729" s="73">
        <f t="shared" si="416"/>
        <v>8.2908669151274808</v>
      </c>
      <c r="K1729" s="66">
        <f t="shared" si="417"/>
        <v>1.1750540268768404</v>
      </c>
      <c r="L1729" s="69">
        <f t="shared" si="431"/>
        <v>11.091423300154034</v>
      </c>
      <c r="M1729" s="66">
        <f t="shared" si="431"/>
        <v>-17.461452724346536</v>
      </c>
      <c r="N1729" s="69">
        <f t="shared" si="424"/>
        <v>7.6535016053105132</v>
      </c>
      <c r="O1729" s="69">
        <f t="shared" si="425"/>
        <v>-3.7649549665895957E-3</v>
      </c>
    </row>
    <row r="1730" spans="4:15" x14ac:dyDescent="0.3">
      <c r="D1730" s="65">
        <f t="shared" si="418"/>
        <v>1728</v>
      </c>
      <c r="E1730" s="66">
        <f t="shared" si="419"/>
        <v>3.455999999999841</v>
      </c>
      <c r="F1730" s="72">
        <f t="shared" si="420"/>
        <v>-0.35055720228429116</v>
      </c>
      <c r="G1730" s="77">
        <f t="shared" si="421"/>
        <v>-7.0742592321252573E-2</v>
      </c>
      <c r="H1730" s="69">
        <f t="shared" si="430"/>
        <v>0.29763007776962019</v>
      </c>
      <c r="I1730" s="66">
        <f t="shared" si="430"/>
        <v>-8.2856397702972799</v>
      </c>
      <c r="J1730" s="73">
        <f t="shared" si="416"/>
        <v>8.2909836609611709</v>
      </c>
      <c r="K1730" s="66">
        <f t="shared" si="417"/>
        <v>1.1750705371355237</v>
      </c>
      <c r="L1730" s="69">
        <f t="shared" si="431"/>
        <v>11.092019965829426</v>
      </c>
      <c r="M1730" s="66">
        <f t="shared" si="431"/>
        <v>-17.47802371969652</v>
      </c>
      <c r="N1730" s="69">
        <f t="shared" si="424"/>
        <v>7.6535016053105132</v>
      </c>
      <c r="O1730" s="69">
        <f t="shared" si="425"/>
        <v>-3.7649549665895957E-3</v>
      </c>
    </row>
    <row r="1731" spans="4:15" x14ac:dyDescent="0.3">
      <c r="D1731" s="65">
        <f t="shared" si="418"/>
        <v>1729</v>
      </c>
      <c r="E1731" s="66">
        <f t="shared" si="419"/>
        <v>3.4579999999998408</v>
      </c>
      <c r="F1731" s="72">
        <f t="shared" si="420"/>
        <v>-0.34973633535243531</v>
      </c>
      <c r="G1731" s="77">
        <f t="shared" si="421"/>
        <v>-7.0438824605318473E-2</v>
      </c>
      <c r="H1731" s="69">
        <f t="shared" si="430"/>
        <v>0.29692896336505159</v>
      </c>
      <c r="I1731" s="66">
        <f t="shared" si="430"/>
        <v>-8.2857812554819219</v>
      </c>
      <c r="J1731" s="73">
        <f t="shared" ref="J1731:J1794" si="432">SQRT(H1731^2+I1731^2)</f>
        <v>8.2910999163549235</v>
      </c>
      <c r="K1731" s="66">
        <f t="shared" ref="K1731:K1794" si="433">$B$12+$B$13*J1731</f>
        <v>1.175086978035927</v>
      </c>
      <c r="L1731" s="69">
        <f t="shared" si="431"/>
        <v>11.092615225984964</v>
      </c>
      <c r="M1731" s="66">
        <f t="shared" si="431"/>
        <v>-17.494594999237115</v>
      </c>
      <c r="N1731" s="69">
        <f t="shared" si="424"/>
        <v>7.6535016053105132</v>
      </c>
      <c r="O1731" s="69">
        <f t="shared" si="425"/>
        <v>-3.7649549665895957E-3</v>
      </c>
    </row>
    <row r="1732" spans="4:15" x14ac:dyDescent="0.3">
      <c r="D1732" s="65">
        <f t="shared" ref="D1732:D1795" si="434">D1731+1</f>
        <v>1730</v>
      </c>
      <c r="E1732" s="66">
        <f t="shared" ref="E1732:E1795" si="435">E1731+$B$4</f>
        <v>3.4599999999998405</v>
      </c>
      <c r="F1732" s="72">
        <f t="shared" ref="F1732:F1795" si="436">-K1731*H1731</f>
        <v>-0.34891735825197895</v>
      </c>
      <c r="G1732" s="77">
        <f t="shared" ref="G1732:G1795" si="437">-$B$5-K1731*I1731</f>
        <v>-7.0136343829018344E-2</v>
      </c>
      <c r="H1732" s="69">
        <f t="shared" ref="H1732:I1747" si="438">H1731+$B$4*F1731</f>
        <v>0.29622949069434673</v>
      </c>
      <c r="I1732" s="66">
        <f t="shared" si="438"/>
        <v>-8.2859221331311321</v>
      </c>
      <c r="J1732" s="73">
        <f t="shared" si="432"/>
        <v>8.2912156833283142</v>
      </c>
      <c r="K1732" s="66">
        <f t="shared" si="433"/>
        <v>1.1751033498636594</v>
      </c>
      <c r="L1732" s="69">
        <f t="shared" ref="L1732:M1747" si="439">L1731+$B$4*H1731</f>
        <v>11.093209083911695</v>
      </c>
      <c r="M1732" s="66">
        <f t="shared" si="439"/>
        <v>-17.51116656174808</v>
      </c>
      <c r="N1732" s="69">
        <f t="shared" ref="N1732:N1795" si="440">IF(M1731&gt;=0,L1732,N1731)</f>
        <v>7.6535016053105132</v>
      </c>
      <c r="O1732" s="69">
        <f t="shared" ref="O1732:O1795" si="441">IF(M1731&gt;=0,M1732,O1731)</f>
        <v>-3.7649549665895957E-3</v>
      </c>
    </row>
    <row r="1733" spans="4:15" x14ac:dyDescent="0.3">
      <c r="D1733" s="65">
        <f t="shared" si="434"/>
        <v>1731</v>
      </c>
      <c r="E1733" s="66">
        <f t="shared" si="435"/>
        <v>3.4619999999998403</v>
      </c>
      <c r="F1733" s="72">
        <f t="shared" si="436"/>
        <v>-0.34810026684333256</v>
      </c>
      <c r="G1733" s="77">
        <f t="shared" si="437"/>
        <v>-6.9835144648168423E-2</v>
      </c>
      <c r="H1733" s="69">
        <f t="shared" si="438"/>
        <v>0.29553165597784276</v>
      </c>
      <c r="I1733" s="66">
        <f t="shared" si="438"/>
        <v>-8.2860624058187895</v>
      </c>
      <c r="J1733" s="73">
        <f t="shared" si="432"/>
        <v>8.2913309638928574</v>
      </c>
      <c r="K1733" s="66">
        <f t="shared" si="433"/>
        <v>1.1751196529031909</v>
      </c>
      <c r="L1733" s="69">
        <f t="shared" si="439"/>
        <v>11.093801542893084</v>
      </c>
      <c r="M1733" s="66">
        <f t="shared" si="439"/>
        <v>-17.527738406014343</v>
      </c>
      <c r="N1733" s="69">
        <f t="shared" si="440"/>
        <v>7.6535016053105132</v>
      </c>
      <c r="O1733" s="69">
        <f t="shared" si="441"/>
        <v>-3.7649549665895957E-3</v>
      </c>
    </row>
    <row r="1734" spans="4:15" x14ac:dyDescent="0.3">
      <c r="D1734" s="65">
        <f t="shared" si="434"/>
        <v>1732</v>
      </c>
      <c r="E1734" s="66">
        <f t="shared" si="435"/>
        <v>3.4639999999998401</v>
      </c>
      <c r="F1734" s="72">
        <f t="shared" si="436"/>
        <v>-0.34728505699458778</v>
      </c>
      <c r="G1734" s="77">
        <f t="shared" si="437"/>
        <v>-6.9535221740045117E-2</v>
      </c>
      <c r="H1734" s="69">
        <f t="shared" si="438"/>
        <v>0.29483545544415607</v>
      </c>
      <c r="I1734" s="66">
        <f t="shared" si="438"/>
        <v>-8.2862020761080863</v>
      </c>
      <c r="J1734" s="73">
        <f t="shared" si="432"/>
        <v>8.2914457600520386</v>
      </c>
      <c r="K1734" s="66">
        <f t="shared" si="433"/>
        <v>1.175135887437855</v>
      </c>
      <c r="L1734" s="69">
        <f t="shared" si="439"/>
        <v>11.094392606205039</v>
      </c>
      <c r="M1734" s="66">
        <f t="shared" si="439"/>
        <v>-17.544310530825982</v>
      </c>
      <c r="N1734" s="69">
        <f t="shared" si="440"/>
        <v>7.6535016053105132</v>
      </c>
      <c r="O1734" s="69">
        <f t="shared" si="441"/>
        <v>-3.7649549665895957E-3</v>
      </c>
    </row>
    <row r="1735" spans="4:15" x14ac:dyDescent="0.3">
      <c r="D1735" s="65">
        <f t="shared" si="434"/>
        <v>1733</v>
      </c>
      <c r="E1735" s="66">
        <f t="shared" si="435"/>
        <v>3.4659999999998399</v>
      </c>
      <c r="F1735" s="72">
        <f t="shared" si="436"/>
        <v>-0.34647172458151249</v>
      </c>
      <c r="G1735" s="77">
        <f t="shared" si="437"/>
        <v>-6.9236569803326375E-2</v>
      </c>
      <c r="H1735" s="69">
        <f t="shared" si="438"/>
        <v>0.29414088533016691</v>
      </c>
      <c r="I1735" s="66">
        <f t="shared" si="438"/>
        <v>-8.2863411465515657</v>
      </c>
      <c r="J1735" s="73">
        <f t="shared" si="432"/>
        <v>8.2915600738013318</v>
      </c>
      <c r="K1735" s="66">
        <f t="shared" si="433"/>
        <v>1.1751520537498528</v>
      </c>
      <c r="L1735" s="69">
        <f t="shared" si="439"/>
        <v>11.094982277115927</v>
      </c>
      <c r="M1735" s="66">
        <f t="shared" si="439"/>
        <v>-17.560882934978199</v>
      </c>
      <c r="N1735" s="69">
        <f t="shared" si="440"/>
        <v>7.6535016053105132</v>
      </c>
      <c r="O1735" s="69">
        <f t="shared" si="441"/>
        <v>-3.7649549665895957E-3</v>
      </c>
    </row>
    <row r="1736" spans="4:15" x14ac:dyDescent="0.3">
      <c r="D1736" s="65">
        <f t="shared" si="434"/>
        <v>1734</v>
      </c>
      <c r="E1736" s="66">
        <f t="shared" si="435"/>
        <v>3.4679999999998397</v>
      </c>
      <c r="F1736" s="72">
        <f t="shared" si="436"/>
        <v>-0.34566026548754558</v>
      </c>
      <c r="G1736" s="77">
        <f t="shared" si="437"/>
        <v>-6.8939183558017092E-2</v>
      </c>
      <c r="H1736" s="69">
        <f t="shared" si="438"/>
        <v>0.29344794188100387</v>
      </c>
      <c r="I1736" s="66">
        <f t="shared" si="438"/>
        <v>-8.286479619691173</v>
      </c>
      <c r="J1736" s="73">
        <f t="shared" si="432"/>
        <v>8.2916739071282439</v>
      </c>
      <c r="K1736" s="66">
        <f t="shared" si="433"/>
        <v>1.1751681521202588</v>
      </c>
      <c r="L1736" s="69">
        <f t="shared" si="439"/>
        <v>11.095570558886587</v>
      </c>
      <c r="M1736" s="66">
        <f t="shared" si="439"/>
        <v>-17.577455617271301</v>
      </c>
      <c r="N1736" s="69">
        <f t="shared" si="440"/>
        <v>7.6535016053105132</v>
      </c>
      <c r="O1736" s="69">
        <f t="shared" si="441"/>
        <v>-3.7649549665895957E-3</v>
      </c>
    </row>
    <row r="1737" spans="4:15" x14ac:dyDescent="0.3">
      <c r="D1737" s="65">
        <f t="shared" si="434"/>
        <v>1735</v>
      </c>
      <c r="E1737" s="66">
        <f t="shared" si="435"/>
        <v>3.4699999999998394</v>
      </c>
      <c r="F1737" s="72">
        <f t="shared" si="436"/>
        <v>-0.3448506756037924</v>
      </c>
      <c r="G1737" s="77">
        <f t="shared" si="437"/>
        <v>-6.8643057745338965E-2</v>
      </c>
      <c r="H1737" s="69">
        <f t="shared" si="438"/>
        <v>0.29275662135002878</v>
      </c>
      <c r="I1737" s="66">
        <f t="shared" si="438"/>
        <v>-8.2866174980582894</v>
      </c>
      <c r="J1737" s="73">
        <f t="shared" si="432"/>
        <v>8.2917872620123401</v>
      </c>
      <c r="K1737" s="66">
        <f t="shared" si="433"/>
        <v>1.1751841828290241</v>
      </c>
      <c r="L1737" s="69">
        <f t="shared" si="439"/>
        <v>11.096157454770349</v>
      </c>
      <c r="M1737" s="66">
        <f t="shared" si="439"/>
        <v>-17.594028576510684</v>
      </c>
      <c r="N1737" s="69">
        <f t="shared" si="440"/>
        <v>7.6535016053105132</v>
      </c>
      <c r="O1737" s="69">
        <f t="shared" si="441"/>
        <v>-3.7649549665895957E-3</v>
      </c>
    </row>
    <row r="1738" spans="4:15" x14ac:dyDescent="0.3">
      <c r="D1738" s="65">
        <f t="shared" si="434"/>
        <v>1736</v>
      </c>
      <c r="E1738" s="66">
        <f t="shared" si="435"/>
        <v>3.4719999999998392</v>
      </c>
      <c r="F1738" s="72">
        <f t="shared" si="436"/>
        <v>-0.34404295082901959</v>
      </c>
      <c r="G1738" s="77">
        <f t="shared" si="437"/>
        <v>-6.834818712767543E-2</v>
      </c>
      <c r="H1738" s="69">
        <f t="shared" si="438"/>
        <v>0.29206691999882117</v>
      </c>
      <c r="I1738" s="66">
        <f t="shared" si="438"/>
        <v>-8.2867547841737803</v>
      </c>
      <c r="J1738" s="73">
        <f t="shared" si="432"/>
        <v>8.2919001404252715</v>
      </c>
      <c r="K1738" s="66">
        <f t="shared" si="433"/>
        <v>1.1752001461549808</v>
      </c>
      <c r="L1738" s="69">
        <f t="shared" si="439"/>
        <v>11.09674296801305</v>
      </c>
      <c r="M1738" s="66">
        <f t="shared" si="439"/>
        <v>-17.6106018115068</v>
      </c>
      <c r="N1738" s="69">
        <f t="shared" si="440"/>
        <v>7.6535016053105132</v>
      </c>
      <c r="O1738" s="69">
        <f t="shared" si="441"/>
        <v>-3.7649549665895957E-3</v>
      </c>
    </row>
    <row r="1739" spans="4:15" x14ac:dyDescent="0.3">
      <c r="D1739" s="65">
        <f t="shared" si="434"/>
        <v>1737</v>
      </c>
      <c r="E1739" s="66">
        <f t="shared" si="435"/>
        <v>3.473999999999839</v>
      </c>
      <c r="F1739" s="72">
        <f t="shared" si="436"/>
        <v>-0.34323708706964973</v>
      </c>
      <c r="G1739" s="77">
        <f t="shared" si="437"/>
        <v>-6.8054566488486401E-2</v>
      </c>
      <c r="H1739" s="69">
        <f t="shared" si="438"/>
        <v>0.29137883409716314</v>
      </c>
      <c r="I1739" s="66">
        <f t="shared" si="438"/>
        <v>-8.2868914805480358</v>
      </c>
      <c r="J1739" s="73">
        <f t="shared" si="432"/>
        <v>8.2920125443308059</v>
      </c>
      <c r="K1739" s="66">
        <f t="shared" si="433"/>
        <v>1.1752160423758455</v>
      </c>
      <c r="L1739" s="69">
        <f t="shared" si="439"/>
        <v>11.097327101853047</v>
      </c>
      <c r="M1739" s="66">
        <f t="shared" si="439"/>
        <v>-17.627175321075146</v>
      </c>
      <c r="N1739" s="69">
        <f t="shared" si="440"/>
        <v>7.6535016053105132</v>
      </c>
      <c r="O1739" s="69">
        <f t="shared" si="441"/>
        <v>-3.7649549665895957E-3</v>
      </c>
    </row>
    <row r="1740" spans="4:15" x14ac:dyDescent="0.3">
      <c r="D1740" s="65">
        <f t="shared" si="434"/>
        <v>1738</v>
      </c>
      <c r="E1740" s="66">
        <f t="shared" si="435"/>
        <v>3.4759999999998388</v>
      </c>
      <c r="F1740" s="72">
        <f t="shared" si="436"/>
        <v>-0.34243308023975616</v>
      </c>
      <c r="G1740" s="77">
        <f t="shared" si="437"/>
        <v>-6.7762190632224772E-2</v>
      </c>
      <c r="H1740" s="69">
        <f t="shared" si="438"/>
        <v>0.29069235992302384</v>
      </c>
      <c r="I1740" s="66">
        <f t="shared" si="438"/>
        <v>-8.2870275896810135</v>
      </c>
      <c r="J1740" s="73">
        <f t="shared" si="432"/>
        <v>8.2921244756848598</v>
      </c>
      <c r="K1740" s="66">
        <f t="shared" si="433"/>
        <v>1.1752318717682255</v>
      </c>
      <c r="L1740" s="69">
        <f t="shared" si="439"/>
        <v>11.097909859521241</v>
      </c>
      <c r="M1740" s="66">
        <f t="shared" si="439"/>
        <v>-17.643749104036242</v>
      </c>
      <c r="N1740" s="69">
        <f t="shared" si="440"/>
        <v>7.6535016053105132</v>
      </c>
      <c r="O1740" s="69">
        <f t="shared" si="441"/>
        <v>-3.7649549665895957E-3</v>
      </c>
    </row>
    <row r="1741" spans="4:15" x14ac:dyDescent="0.3">
      <c r="D1741" s="65">
        <f t="shared" si="434"/>
        <v>1739</v>
      </c>
      <c r="E1741" s="66">
        <f t="shared" si="435"/>
        <v>3.4779999999998386</v>
      </c>
      <c r="F1741" s="72">
        <f t="shared" si="436"/>
        <v>-0.34163092626105801</v>
      </c>
      <c r="G1741" s="77">
        <f t="shared" si="437"/>
        <v>-6.7471054384254714E-2</v>
      </c>
      <c r="H1741" s="69">
        <f t="shared" si="438"/>
        <v>0.29000749376254431</v>
      </c>
      <c r="I1741" s="66">
        <f t="shared" si="438"/>
        <v>-8.2871631140622775</v>
      </c>
      <c r="J1741" s="73">
        <f t="shared" si="432"/>
        <v>8.2922359364355298</v>
      </c>
      <c r="K1741" s="66">
        <f t="shared" si="433"/>
        <v>1.1752476346076215</v>
      </c>
      <c r="L1741" s="69">
        <f t="shared" si="439"/>
        <v>11.098491244241087</v>
      </c>
      <c r="M1741" s="66">
        <f t="shared" si="439"/>
        <v>-17.660323159215604</v>
      </c>
      <c r="N1741" s="69">
        <f t="shared" si="440"/>
        <v>7.6535016053105132</v>
      </c>
      <c r="O1741" s="69">
        <f t="shared" si="441"/>
        <v>-3.7649549665895957E-3</v>
      </c>
    </row>
    <row r="1742" spans="4:15" x14ac:dyDescent="0.3">
      <c r="D1742" s="65">
        <f t="shared" si="434"/>
        <v>1740</v>
      </c>
      <c r="E1742" s="66">
        <f t="shared" si="435"/>
        <v>3.4799999999998383</v>
      </c>
      <c r="F1742" s="72">
        <f t="shared" si="436"/>
        <v>-0.34083062106291473</v>
      </c>
      <c r="G1742" s="77">
        <f t="shared" si="437"/>
        <v>-6.718115259077706E-2</v>
      </c>
      <c r="H1742" s="69">
        <f t="shared" si="438"/>
        <v>0.28932423191002221</v>
      </c>
      <c r="I1742" s="66">
        <f t="shared" si="438"/>
        <v>-8.2872980561710463</v>
      </c>
      <c r="J1742" s="73">
        <f t="shared" si="432"/>
        <v>8.2923469285231146</v>
      </c>
      <c r="K1742" s="66">
        <f t="shared" si="433"/>
        <v>1.1752633311684315</v>
      </c>
      <c r="L1742" s="69">
        <f t="shared" si="439"/>
        <v>11.099071259228612</v>
      </c>
      <c r="M1742" s="66">
        <f t="shared" si="439"/>
        <v>-17.676897485443728</v>
      </c>
      <c r="N1742" s="69">
        <f t="shared" si="440"/>
        <v>7.6535016053105132</v>
      </c>
      <c r="O1742" s="69">
        <f t="shared" si="441"/>
        <v>-3.7649549665895957E-3</v>
      </c>
    </row>
    <row r="1743" spans="4:15" x14ac:dyDescent="0.3">
      <c r="D1743" s="65">
        <f t="shared" si="434"/>
        <v>1741</v>
      </c>
      <c r="E1743" s="66">
        <f t="shared" si="435"/>
        <v>3.4819999999998381</v>
      </c>
      <c r="F1743" s="72">
        <f t="shared" si="436"/>
        <v>-0.3400321605823205</v>
      </c>
      <c r="G1743" s="77">
        <f t="shared" si="437"/>
        <v>-6.6892480118747599E-2</v>
      </c>
      <c r="H1743" s="69">
        <f t="shared" si="438"/>
        <v>0.28864257066789639</v>
      </c>
      <c r="I1743" s="66">
        <f t="shared" si="438"/>
        <v>-8.2874324184762287</v>
      </c>
      <c r="J1743" s="73">
        <f t="shared" si="432"/>
        <v>8.2924574538801537</v>
      </c>
      <c r="K1743" s="66">
        <f t="shared" si="433"/>
        <v>1.1752789617239563</v>
      </c>
      <c r="L1743" s="69">
        <f t="shared" si="439"/>
        <v>11.099649907692433</v>
      </c>
      <c r="M1743" s="66">
        <f t="shared" si="439"/>
        <v>-17.69347208155607</v>
      </c>
      <c r="N1743" s="69">
        <f t="shared" si="440"/>
        <v>7.6535016053105132</v>
      </c>
      <c r="O1743" s="69">
        <f t="shared" si="441"/>
        <v>-3.7649549665895957E-3</v>
      </c>
    </row>
    <row r="1744" spans="4:15" x14ac:dyDescent="0.3">
      <c r="D1744" s="65">
        <f t="shared" si="434"/>
        <v>1742</v>
      </c>
      <c r="E1744" s="66">
        <f t="shared" si="435"/>
        <v>3.4839999999998379</v>
      </c>
      <c r="F1744" s="72">
        <f t="shared" si="436"/>
        <v>-0.33923554076389895</v>
      </c>
      <c r="G1744" s="77">
        <f t="shared" si="437"/>
        <v>-6.6605031855800689E-2</v>
      </c>
      <c r="H1744" s="69">
        <f t="shared" si="438"/>
        <v>0.28796250634673176</v>
      </c>
      <c r="I1744" s="66">
        <f t="shared" si="438"/>
        <v>-8.2875662034364659</v>
      </c>
      <c r="J1744" s="73">
        <f t="shared" si="432"/>
        <v>8.2925675144314503</v>
      </c>
      <c r="K1744" s="66">
        <f t="shared" si="433"/>
        <v>1.1752945265464025</v>
      </c>
      <c r="L1744" s="69">
        <f t="shared" si="439"/>
        <v>11.100227192833769</v>
      </c>
      <c r="M1744" s="66">
        <f t="shared" si="439"/>
        <v>-17.710046946393021</v>
      </c>
      <c r="N1744" s="69">
        <f t="shared" si="440"/>
        <v>7.6535016053105132</v>
      </c>
      <c r="O1744" s="69">
        <f t="shared" si="441"/>
        <v>-3.7649549665895957E-3</v>
      </c>
    </row>
    <row r="1745" spans="4:15" x14ac:dyDescent="0.3">
      <c r="D1745" s="65">
        <f t="shared" si="434"/>
        <v>1743</v>
      </c>
      <c r="E1745" s="66">
        <f t="shared" si="435"/>
        <v>3.4859999999998377</v>
      </c>
      <c r="F1745" s="72">
        <f t="shared" si="436"/>
        <v>-0.33844075755989755</v>
      </c>
      <c r="G1745" s="77">
        <f t="shared" si="437"/>
        <v>-6.6318802710171099E-2</v>
      </c>
      <c r="H1745" s="69">
        <f t="shared" si="438"/>
        <v>0.28728403526520396</v>
      </c>
      <c r="I1745" s="66">
        <f t="shared" si="438"/>
        <v>-8.287699413500178</v>
      </c>
      <c r="J1745" s="73">
        <f t="shared" si="432"/>
        <v>8.2926771120941076</v>
      </c>
      <c r="K1745" s="66">
        <f t="shared" si="433"/>
        <v>1.1753100259068883</v>
      </c>
      <c r="L1745" s="69">
        <f t="shared" si="439"/>
        <v>11.100803117846462</v>
      </c>
      <c r="M1745" s="66">
        <f t="shared" si="439"/>
        <v>-17.726622078799895</v>
      </c>
      <c r="N1745" s="69">
        <f t="shared" si="440"/>
        <v>7.6535016053105132</v>
      </c>
      <c r="O1745" s="69">
        <f t="shared" si="441"/>
        <v>-3.7649549665895957E-3</v>
      </c>
    </row>
    <row r="1746" spans="4:15" x14ac:dyDescent="0.3">
      <c r="D1746" s="65">
        <f t="shared" si="434"/>
        <v>1744</v>
      </c>
      <c r="E1746" s="66">
        <f t="shared" si="435"/>
        <v>3.4879999999998375</v>
      </c>
      <c r="F1746" s="72">
        <f t="shared" si="436"/>
        <v>-0.33764780693018226</v>
      </c>
      <c r="G1746" s="77">
        <f t="shared" si="437"/>
        <v>-6.6033787610601635E-2</v>
      </c>
      <c r="H1746" s="69">
        <f t="shared" si="438"/>
        <v>0.28660715375008416</v>
      </c>
      <c r="I1746" s="66">
        <f t="shared" si="438"/>
        <v>-8.2878320511055978</v>
      </c>
      <c r="J1746" s="73">
        <f t="shared" si="432"/>
        <v>8.2927862487775457</v>
      </c>
      <c r="K1746" s="66">
        <f t="shared" si="433"/>
        <v>1.1753254600754444</v>
      </c>
      <c r="L1746" s="69">
        <f t="shared" si="439"/>
        <v>11.101377685916992</v>
      </c>
      <c r="M1746" s="66">
        <f t="shared" si="439"/>
        <v>-17.743197477626897</v>
      </c>
      <c r="N1746" s="69">
        <f t="shared" si="440"/>
        <v>7.6535016053105132</v>
      </c>
      <c r="O1746" s="69">
        <f t="shared" si="441"/>
        <v>-3.7649549665895957E-3</v>
      </c>
    </row>
    <row r="1747" spans="4:15" x14ac:dyDescent="0.3">
      <c r="D1747" s="65">
        <f t="shared" si="434"/>
        <v>1745</v>
      </c>
      <c r="E1747" s="66">
        <f t="shared" si="435"/>
        <v>3.4899999999998372</v>
      </c>
      <c r="F1747" s="72">
        <f t="shared" si="436"/>
        <v>-0.3368566848422313</v>
      </c>
      <c r="G1747" s="77">
        <f t="shared" si="437"/>
        <v>-6.5749981506298738E-2</v>
      </c>
      <c r="H1747" s="69">
        <f t="shared" si="438"/>
        <v>0.28593185813622379</v>
      </c>
      <c r="I1747" s="66">
        <f t="shared" si="438"/>
        <v>-8.2879641186808186</v>
      </c>
      <c r="J1747" s="73">
        <f t="shared" si="432"/>
        <v>8.2928949263835445</v>
      </c>
      <c r="K1747" s="66">
        <f t="shared" si="433"/>
        <v>1.1753408293210219</v>
      </c>
      <c r="L1747" s="69">
        <f t="shared" si="439"/>
        <v>11.101950900224493</v>
      </c>
      <c r="M1747" s="66">
        <f t="shared" si="439"/>
        <v>-17.759773141729109</v>
      </c>
      <c r="N1747" s="69">
        <f t="shared" si="440"/>
        <v>7.6535016053105132</v>
      </c>
      <c r="O1747" s="69">
        <f t="shared" si="441"/>
        <v>-3.7649549665895957E-3</v>
      </c>
    </row>
    <row r="1748" spans="4:15" x14ac:dyDescent="0.3">
      <c r="D1748" s="65">
        <f t="shared" si="434"/>
        <v>1746</v>
      </c>
      <c r="E1748" s="66">
        <f t="shared" si="435"/>
        <v>3.491999999999837</v>
      </c>
      <c r="F1748" s="72">
        <f t="shared" si="436"/>
        <v>-0.33606738727113006</v>
      </c>
      <c r="G1748" s="77">
        <f t="shared" si="437"/>
        <v>-6.5467379366813461E-2</v>
      </c>
      <c r="H1748" s="69">
        <f t="shared" ref="H1748:I1763" si="442">H1747+$B$4*F1747</f>
        <v>0.28525814476653932</v>
      </c>
      <c r="I1748" s="66">
        <f t="shared" si="442"/>
        <v>-8.2880956186438315</v>
      </c>
      <c r="J1748" s="73">
        <f t="shared" si="432"/>
        <v>8.2930031468062708</v>
      </c>
      <c r="K1748" s="66">
        <f t="shared" si="433"/>
        <v>1.1753561339114946</v>
      </c>
      <c r="L1748" s="69">
        <f t="shared" ref="L1748:M1763" si="443">L1747+$B$4*H1747</f>
        <v>11.102522763940765</v>
      </c>
      <c r="M1748" s="66">
        <f t="shared" si="443"/>
        <v>-17.776349069966471</v>
      </c>
      <c r="N1748" s="69">
        <f t="shared" si="440"/>
        <v>7.6535016053105132</v>
      </c>
      <c r="O1748" s="69">
        <f t="shared" si="441"/>
        <v>-3.7649549665895957E-3</v>
      </c>
    </row>
    <row r="1749" spans="4:15" x14ac:dyDescent="0.3">
      <c r="D1749" s="65">
        <f t="shared" si="434"/>
        <v>1747</v>
      </c>
      <c r="E1749" s="66">
        <f t="shared" si="435"/>
        <v>3.4939999999998368</v>
      </c>
      <c r="F1749" s="72">
        <f t="shared" si="436"/>
        <v>-0.3352799101995651</v>
      </c>
      <c r="G1749" s="77">
        <f t="shared" si="437"/>
        <v>-6.5185976181988181E-2</v>
      </c>
      <c r="H1749" s="69">
        <f t="shared" si="442"/>
        <v>0.28458600999199707</v>
      </c>
      <c r="I1749" s="66">
        <f t="shared" si="442"/>
        <v>-8.2882265534025645</v>
      </c>
      <c r="J1749" s="73">
        <f t="shared" si="432"/>
        <v>8.2931109119322972</v>
      </c>
      <c r="K1749" s="66">
        <f t="shared" si="433"/>
        <v>1.1753713741136629</v>
      </c>
      <c r="L1749" s="69">
        <f t="shared" si="443"/>
        <v>11.103093280230299</v>
      </c>
      <c r="M1749" s="66">
        <f t="shared" si="443"/>
        <v>-17.792925261203759</v>
      </c>
      <c r="N1749" s="69">
        <f t="shared" si="440"/>
        <v>7.6535016053105132</v>
      </c>
      <c r="O1749" s="69">
        <f t="shared" si="441"/>
        <v>-3.7649549665895957E-3</v>
      </c>
    </row>
    <row r="1750" spans="4:15" x14ac:dyDescent="0.3">
      <c r="D1750" s="65">
        <f t="shared" si="434"/>
        <v>1748</v>
      </c>
      <c r="E1750" s="66">
        <f t="shared" si="435"/>
        <v>3.4959999999998366</v>
      </c>
      <c r="F1750" s="72">
        <f t="shared" si="436"/>
        <v>-0.33449424961781821</v>
      </c>
      <c r="G1750" s="77">
        <f t="shared" si="437"/>
        <v>-6.4905766961878442E-2</v>
      </c>
      <c r="H1750" s="69">
        <f t="shared" si="442"/>
        <v>0.28391545017159792</v>
      </c>
      <c r="I1750" s="66">
        <f t="shared" si="442"/>
        <v>-8.288356925354929</v>
      </c>
      <c r="J1750" s="73">
        <f t="shared" si="432"/>
        <v>8.2932182236406362</v>
      </c>
      <c r="K1750" s="66">
        <f t="shared" si="433"/>
        <v>1.1753865501932574</v>
      </c>
      <c r="L1750" s="69">
        <f t="shared" si="443"/>
        <v>11.103662452250283</v>
      </c>
      <c r="M1750" s="66">
        <f t="shared" si="443"/>
        <v>-17.809501714310564</v>
      </c>
      <c r="N1750" s="69">
        <f t="shared" si="440"/>
        <v>7.6535016053105132</v>
      </c>
      <c r="O1750" s="69">
        <f t="shared" si="441"/>
        <v>-3.7649549665895957E-3</v>
      </c>
    </row>
    <row r="1751" spans="4:15" x14ac:dyDescent="0.3">
      <c r="D1751" s="65">
        <f t="shared" si="434"/>
        <v>1749</v>
      </c>
      <c r="E1751" s="66">
        <f t="shared" si="435"/>
        <v>3.4979999999998364</v>
      </c>
      <c r="F1751" s="72">
        <f t="shared" si="436"/>
        <v>-0.33371040152376014</v>
      </c>
      <c r="G1751" s="77">
        <f t="shared" si="437"/>
        <v>-6.4626746736674789E-2</v>
      </c>
      <c r="H1751" s="69">
        <f t="shared" si="442"/>
        <v>0.28324646167236228</v>
      </c>
      <c r="I1751" s="66">
        <f t="shared" si="442"/>
        <v>-8.2884867368888528</v>
      </c>
      <c r="J1751" s="73">
        <f t="shared" si="432"/>
        <v>8.2933250838027774</v>
      </c>
      <c r="K1751" s="66">
        <f t="shared" si="433"/>
        <v>1.1754016624149457</v>
      </c>
      <c r="L1751" s="69">
        <f t="shared" si="443"/>
        <v>11.104230283150626</v>
      </c>
      <c r="M1751" s="66">
        <f t="shared" si="443"/>
        <v>-17.826078428161274</v>
      </c>
      <c r="N1751" s="69">
        <f t="shared" si="440"/>
        <v>7.6535016053105132</v>
      </c>
      <c r="O1751" s="69">
        <f t="shared" si="441"/>
        <v>-3.7649549665895957E-3</v>
      </c>
    </row>
    <row r="1752" spans="4:15" x14ac:dyDescent="0.3">
      <c r="D1752" s="65">
        <f t="shared" si="434"/>
        <v>1750</v>
      </c>
      <c r="E1752" s="66">
        <f t="shared" si="435"/>
        <v>3.4999999999998361</v>
      </c>
      <c r="F1752" s="72">
        <f t="shared" si="436"/>
        <v>-0.33292836192284581</v>
      </c>
      <c r="G1752" s="77">
        <f t="shared" si="437"/>
        <v>-6.4348910556613959E-2</v>
      </c>
      <c r="H1752" s="69">
        <f t="shared" si="442"/>
        <v>0.28257904086931473</v>
      </c>
      <c r="I1752" s="66">
        <f t="shared" si="442"/>
        <v>-8.2886159903823255</v>
      </c>
      <c r="J1752" s="73">
        <f t="shared" si="432"/>
        <v>8.2934314942827019</v>
      </c>
      <c r="K1752" s="66">
        <f t="shared" si="433"/>
        <v>1.1754167110423326</v>
      </c>
      <c r="L1752" s="69">
        <f t="shared" si="443"/>
        <v>11.10479677607397</v>
      </c>
      <c r="M1752" s="66">
        <f t="shared" si="443"/>
        <v>-17.842655401635053</v>
      </c>
      <c r="N1752" s="69">
        <f t="shared" si="440"/>
        <v>7.6535016053105132</v>
      </c>
      <c r="O1752" s="69">
        <f t="shared" si="441"/>
        <v>-3.7649549665895957E-3</v>
      </c>
    </row>
    <row r="1753" spans="4:15" x14ac:dyDescent="0.3">
      <c r="D1753" s="65">
        <f t="shared" si="434"/>
        <v>1751</v>
      </c>
      <c r="E1753" s="66">
        <f t="shared" si="435"/>
        <v>3.5019999999998359</v>
      </c>
      <c r="F1753" s="72">
        <f t="shared" si="436"/>
        <v>-0.33214812682810679</v>
      </c>
      <c r="G1753" s="77">
        <f t="shared" si="437"/>
        <v>-6.407225349192025E-2</v>
      </c>
      <c r="H1753" s="69">
        <f t="shared" si="442"/>
        <v>0.28191318414546906</v>
      </c>
      <c r="I1753" s="66">
        <f t="shared" si="442"/>
        <v>-8.2887446882034386</v>
      </c>
      <c r="J1753" s="73">
        <f t="shared" si="432"/>
        <v>8.2935374569369227</v>
      </c>
      <c r="K1753" s="66">
        <f t="shared" si="433"/>
        <v>1.1754316963379672</v>
      </c>
      <c r="L1753" s="69">
        <f t="shared" si="443"/>
        <v>11.105361934155708</v>
      </c>
      <c r="M1753" s="66">
        <f t="shared" si="443"/>
        <v>-17.859232633615818</v>
      </c>
      <c r="N1753" s="69">
        <f t="shared" si="440"/>
        <v>7.6535016053105132</v>
      </c>
      <c r="O1753" s="69">
        <f t="shared" si="441"/>
        <v>-3.7649549665895957E-3</v>
      </c>
    </row>
    <row r="1754" spans="4:15" x14ac:dyDescent="0.3">
      <c r="D1754" s="65">
        <f t="shared" si="434"/>
        <v>1752</v>
      </c>
      <c r="E1754" s="66">
        <f t="shared" si="435"/>
        <v>3.5039999999998357</v>
      </c>
      <c r="F1754" s="72">
        <f t="shared" si="436"/>
        <v>-0.3313696922601464</v>
      </c>
      <c r="G1754" s="77">
        <f t="shared" si="437"/>
        <v>-6.3796770632716715E-2</v>
      </c>
      <c r="H1754" s="69">
        <f t="shared" si="442"/>
        <v>0.28124888789181285</v>
      </c>
      <c r="I1754" s="66">
        <f t="shared" si="442"/>
        <v>-8.2888728327104229</v>
      </c>
      <c r="J1754" s="73">
        <f t="shared" si="432"/>
        <v>8.2936429736145083</v>
      </c>
      <c r="K1754" s="66">
        <f t="shared" si="433"/>
        <v>1.1754466185633459</v>
      </c>
      <c r="L1754" s="69">
        <f t="shared" si="443"/>
        <v>11.105925760523998</v>
      </c>
      <c r="M1754" s="66">
        <f t="shared" si="443"/>
        <v>-17.875810122992224</v>
      </c>
      <c r="N1754" s="69">
        <f t="shared" si="440"/>
        <v>7.6535016053105132</v>
      </c>
      <c r="O1754" s="69">
        <f t="shared" si="441"/>
        <v>-3.7649549665895957E-3</v>
      </c>
    </row>
    <row r="1755" spans="4:15" x14ac:dyDescent="0.3">
      <c r="D1755" s="65">
        <f t="shared" si="434"/>
        <v>1753</v>
      </c>
      <c r="E1755" s="66">
        <f t="shared" si="435"/>
        <v>3.5059999999998355</v>
      </c>
      <c r="F1755" s="72">
        <f t="shared" si="436"/>
        <v>-0.33059305424713298</v>
      </c>
      <c r="G1755" s="77">
        <f t="shared" si="437"/>
        <v>-6.3522457088950546E-2</v>
      </c>
      <c r="H1755" s="69">
        <f t="shared" si="442"/>
        <v>0.28058614850729258</v>
      </c>
      <c r="I1755" s="66">
        <f t="shared" si="442"/>
        <v>-8.2890004262516879</v>
      </c>
      <c r="J1755" s="73">
        <f t="shared" si="432"/>
        <v>8.2937480461571074</v>
      </c>
      <c r="K1755" s="66">
        <f t="shared" si="433"/>
        <v>1.1754614779789154</v>
      </c>
      <c r="L1755" s="69">
        <f t="shared" si="443"/>
        <v>11.106488258299782</v>
      </c>
      <c r="M1755" s="66">
        <f t="shared" si="443"/>
        <v>-17.892387868657647</v>
      </c>
      <c r="N1755" s="69">
        <f t="shared" si="440"/>
        <v>7.6535016053105132</v>
      </c>
      <c r="O1755" s="69">
        <f t="shared" si="441"/>
        <v>-3.7649549665895957E-3</v>
      </c>
    </row>
    <row r="1756" spans="4:15" x14ac:dyDescent="0.3">
      <c r="D1756" s="65">
        <f t="shared" si="434"/>
        <v>1754</v>
      </c>
      <c r="E1756" s="66">
        <f t="shared" si="435"/>
        <v>3.5079999999998353</v>
      </c>
      <c r="F1756" s="72">
        <f t="shared" si="436"/>
        <v>-0.32981820882479357</v>
      </c>
      <c r="G1756" s="77">
        <f t="shared" si="437"/>
        <v>-6.3249307990330905E-2</v>
      </c>
      <c r="H1756" s="69">
        <f t="shared" si="442"/>
        <v>0.27992496239879833</v>
      </c>
      <c r="I1756" s="66">
        <f t="shared" si="442"/>
        <v>-8.289127471165866</v>
      </c>
      <c r="J1756" s="73">
        <f t="shared" si="432"/>
        <v>8.2938526763989842</v>
      </c>
      <c r="K1756" s="66">
        <f t="shared" si="433"/>
        <v>1.1754762748440788</v>
      </c>
      <c r="L1756" s="69">
        <f t="shared" si="443"/>
        <v>11.107049430596797</v>
      </c>
      <c r="M1756" s="66">
        <f t="shared" si="443"/>
        <v>-17.908965869510151</v>
      </c>
      <c r="N1756" s="69">
        <f t="shared" si="440"/>
        <v>7.6535016053105132</v>
      </c>
      <c r="O1756" s="69">
        <f t="shared" si="441"/>
        <v>-3.7649549665895957E-3</v>
      </c>
    </row>
    <row r="1757" spans="4:15" x14ac:dyDescent="0.3">
      <c r="D1757" s="65">
        <f t="shared" si="434"/>
        <v>1755</v>
      </c>
      <c r="E1757" s="66">
        <f t="shared" si="435"/>
        <v>3.509999999999835</v>
      </c>
      <c r="F1757" s="72">
        <f t="shared" si="436"/>
        <v>-0.32904515203640827</v>
      </c>
      <c r="G1757" s="77">
        <f t="shared" si="437"/>
        <v>-6.2977318486227674E-2</v>
      </c>
      <c r="H1757" s="69">
        <f t="shared" si="442"/>
        <v>0.27926532598114873</v>
      </c>
      <c r="I1757" s="66">
        <f t="shared" si="442"/>
        <v>-8.2892539697818464</v>
      </c>
      <c r="J1757" s="73">
        <f t="shared" si="432"/>
        <v>8.2939568661670453</v>
      </c>
      <c r="K1757" s="66">
        <f t="shared" si="433"/>
        <v>1.1754910094171978</v>
      </c>
      <c r="L1757" s="69">
        <f t="shared" si="443"/>
        <v>11.107609280521595</v>
      </c>
      <c r="M1757" s="66">
        <f t="shared" si="443"/>
        <v>-17.925544124452482</v>
      </c>
      <c r="N1757" s="69">
        <f t="shared" si="440"/>
        <v>7.6535016053105132</v>
      </c>
      <c r="O1757" s="69">
        <f t="shared" si="441"/>
        <v>-3.7649549665895957E-3</v>
      </c>
    </row>
    <row r="1758" spans="4:15" x14ac:dyDescent="0.3">
      <c r="D1758" s="65">
        <f t="shared" si="434"/>
        <v>1756</v>
      </c>
      <c r="E1758" s="66">
        <f t="shared" si="435"/>
        <v>3.5119999999998348</v>
      </c>
      <c r="F1758" s="72">
        <f t="shared" si="436"/>
        <v>-0.32827387993280333</v>
      </c>
      <c r="G1758" s="77">
        <f t="shared" si="437"/>
        <v>-6.2706483745623487E-2</v>
      </c>
      <c r="H1758" s="69">
        <f t="shared" si="442"/>
        <v>0.2786072356770759</v>
      </c>
      <c r="I1758" s="66">
        <f t="shared" si="442"/>
        <v>-8.2893799244188191</v>
      </c>
      <c r="J1758" s="73">
        <f t="shared" si="432"/>
        <v>8.2940606172808611</v>
      </c>
      <c r="K1758" s="66">
        <f t="shared" si="433"/>
        <v>1.1755056819555971</v>
      </c>
      <c r="L1758" s="69">
        <f t="shared" si="443"/>
        <v>11.108167811173558</v>
      </c>
      <c r="M1758" s="66">
        <f t="shared" si="443"/>
        <v>-17.942122632392046</v>
      </c>
      <c r="N1758" s="69">
        <f t="shared" si="440"/>
        <v>7.6535016053105132</v>
      </c>
      <c r="O1758" s="69">
        <f t="shared" si="441"/>
        <v>-3.7649549665895957E-3</v>
      </c>
    </row>
    <row r="1759" spans="4:15" x14ac:dyDescent="0.3">
      <c r="D1759" s="65">
        <f t="shared" si="434"/>
        <v>1757</v>
      </c>
      <c r="E1759" s="66">
        <f t="shared" si="435"/>
        <v>3.5139999999998346</v>
      </c>
      <c r="F1759" s="72">
        <f t="shared" si="436"/>
        <v>-0.32750438857234487</v>
      </c>
      <c r="G1759" s="77">
        <f t="shared" si="437"/>
        <v>-6.243679895701959E-2</v>
      </c>
      <c r="H1759" s="69">
        <f t="shared" si="442"/>
        <v>0.27795068791721028</v>
      </c>
      <c r="I1759" s="66">
        <f t="shared" si="442"/>
        <v>-8.289505337386311</v>
      </c>
      <c r="J1759" s="73">
        <f t="shared" si="432"/>
        <v>8.2941639315527027</v>
      </c>
      <c r="K1759" s="66">
        <f t="shared" si="433"/>
        <v>1.1755202927155692</v>
      </c>
      <c r="L1759" s="69">
        <f t="shared" si="443"/>
        <v>11.108725025644913</v>
      </c>
      <c r="M1759" s="66">
        <f t="shared" si="443"/>
        <v>-17.958701392240883</v>
      </c>
      <c r="N1759" s="69">
        <f t="shared" si="440"/>
        <v>7.6535016053105132</v>
      </c>
      <c r="O1759" s="69">
        <f t="shared" si="441"/>
        <v>-3.7649549665895957E-3</v>
      </c>
    </row>
    <row r="1760" spans="4:15" x14ac:dyDescent="0.3">
      <c r="D1760" s="65">
        <f t="shared" si="434"/>
        <v>1758</v>
      </c>
      <c r="E1760" s="66">
        <f t="shared" si="435"/>
        <v>3.5159999999998344</v>
      </c>
      <c r="F1760" s="72">
        <f t="shared" si="436"/>
        <v>-0.32673667402093287</v>
      </c>
      <c r="G1760" s="77">
        <f t="shared" si="437"/>
        <v>-6.2168259328370112E-2</v>
      </c>
      <c r="H1760" s="69">
        <f t="shared" si="442"/>
        <v>0.27729567914006559</v>
      </c>
      <c r="I1760" s="66">
        <f t="shared" si="442"/>
        <v>-8.2896302109842246</v>
      </c>
      <c r="J1760" s="73">
        <f t="shared" si="432"/>
        <v>8.2942668107875637</v>
      </c>
      <c r="K1760" s="66">
        <f t="shared" si="433"/>
        <v>1.1755348419523772</v>
      </c>
      <c r="L1760" s="69">
        <f t="shared" si="443"/>
        <v>11.109280927020748</v>
      </c>
      <c r="M1760" s="66">
        <f t="shared" si="443"/>
        <v>-17.975280402915654</v>
      </c>
      <c r="N1760" s="69">
        <f t="shared" si="440"/>
        <v>7.6535016053105132</v>
      </c>
      <c r="O1760" s="69">
        <f t="shared" si="441"/>
        <v>-3.7649549665895957E-3</v>
      </c>
    </row>
    <row r="1761" spans="4:15" x14ac:dyDescent="0.3">
      <c r="D1761" s="65">
        <f t="shared" si="434"/>
        <v>1759</v>
      </c>
      <c r="E1761" s="66">
        <f t="shared" si="435"/>
        <v>3.5179999999998341</v>
      </c>
      <c r="F1761" s="72">
        <f t="shared" si="436"/>
        <v>-0.32597073235199409</v>
      </c>
      <c r="G1761" s="77">
        <f t="shared" si="437"/>
        <v>-6.1900860087007459E-2</v>
      </c>
      <c r="H1761" s="69">
        <f t="shared" si="442"/>
        <v>0.2766422057920237</v>
      </c>
      <c r="I1761" s="66">
        <f t="shared" si="442"/>
        <v>-8.2897545475028807</v>
      </c>
      <c r="J1761" s="73">
        <f t="shared" si="432"/>
        <v>8.2943692567831917</v>
      </c>
      <c r="K1761" s="66">
        <f t="shared" si="433"/>
        <v>1.1755493299202593</v>
      </c>
      <c r="L1761" s="69">
        <f t="shared" si="443"/>
        <v>11.109835518379029</v>
      </c>
      <c r="M1761" s="66">
        <f t="shared" si="443"/>
        <v>-17.991859663337621</v>
      </c>
      <c r="N1761" s="69">
        <f t="shared" si="440"/>
        <v>7.6535016053105132</v>
      </c>
      <c r="O1761" s="69">
        <f t="shared" si="441"/>
        <v>-3.7649549665895957E-3</v>
      </c>
    </row>
    <row r="1762" spans="4:15" x14ac:dyDescent="0.3">
      <c r="D1762" s="65">
        <f t="shared" si="434"/>
        <v>1760</v>
      </c>
      <c r="E1762" s="66">
        <f t="shared" si="435"/>
        <v>3.5199999999998339</v>
      </c>
      <c r="F1762" s="72">
        <f t="shared" si="436"/>
        <v>-0.32520655964647593</v>
      </c>
      <c r="G1762" s="77">
        <f t="shared" si="437"/>
        <v>-6.1634596479565928E-2</v>
      </c>
      <c r="H1762" s="69">
        <f t="shared" si="442"/>
        <v>0.27599026432731971</v>
      </c>
      <c r="I1762" s="66">
        <f t="shared" si="442"/>
        <v>-8.2898783492230539</v>
      </c>
      <c r="J1762" s="73">
        <f t="shared" si="432"/>
        <v>8.2944712713301136</v>
      </c>
      <c r="K1762" s="66">
        <f t="shared" si="433"/>
        <v>1.1755637568724333</v>
      </c>
      <c r="L1762" s="69">
        <f t="shared" si="443"/>
        <v>11.110388802790613</v>
      </c>
      <c r="M1762" s="66">
        <f t="shared" si="443"/>
        <v>-18.008439172432627</v>
      </c>
      <c r="N1762" s="69">
        <f t="shared" si="440"/>
        <v>7.6535016053105132</v>
      </c>
      <c r="O1762" s="69">
        <f t="shared" si="441"/>
        <v>-3.7649549665895957E-3</v>
      </c>
    </row>
    <row r="1763" spans="4:15" x14ac:dyDescent="0.3">
      <c r="D1763" s="65">
        <f t="shared" si="434"/>
        <v>1761</v>
      </c>
      <c r="E1763" s="66">
        <f t="shared" si="435"/>
        <v>3.5219999999998337</v>
      </c>
      <c r="F1763" s="72">
        <f t="shared" si="436"/>
        <v>-0.32444415199283988</v>
      </c>
      <c r="G1763" s="77">
        <f t="shared" si="437"/>
        <v>-6.1369463771900001E-2</v>
      </c>
      <c r="H1763" s="69">
        <f t="shared" si="442"/>
        <v>0.27533985120802679</v>
      </c>
      <c r="I1763" s="66">
        <f t="shared" si="442"/>
        <v>-8.2900016184160137</v>
      </c>
      <c r="J1763" s="73">
        <f t="shared" si="432"/>
        <v>8.2945728562116674</v>
      </c>
      <c r="K1763" s="66">
        <f t="shared" si="433"/>
        <v>1.1755781230610993</v>
      </c>
      <c r="L1763" s="69">
        <f t="shared" si="443"/>
        <v>11.110940783319268</v>
      </c>
      <c r="M1763" s="66">
        <f t="shared" si="443"/>
        <v>-18.025018929131072</v>
      </c>
      <c r="N1763" s="69">
        <f t="shared" si="440"/>
        <v>7.6535016053105132</v>
      </c>
      <c r="O1763" s="69">
        <f t="shared" si="441"/>
        <v>-3.7649549665895957E-3</v>
      </c>
    </row>
    <row r="1764" spans="4:15" x14ac:dyDescent="0.3">
      <c r="D1764" s="65">
        <f t="shared" si="434"/>
        <v>1762</v>
      </c>
      <c r="E1764" s="66">
        <f t="shared" si="435"/>
        <v>3.5239999999998335</v>
      </c>
      <c r="F1764" s="72">
        <f t="shared" si="436"/>
        <v>-0.32368350548705449</v>
      </c>
      <c r="G1764" s="77">
        <f t="shared" si="437"/>
        <v>-6.1105457249025719E-2</v>
      </c>
      <c r="H1764" s="69">
        <f t="shared" ref="H1764:I1779" si="444">H1763+$B$4*F1763</f>
        <v>0.2746909629040411</v>
      </c>
      <c r="I1764" s="66">
        <f t="shared" si="444"/>
        <v>-8.2901243573435579</v>
      </c>
      <c r="J1764" s="73">
        <f t="shared" si="432"/>
        <v>8.2946740132040198</v>
      </c>
      <c r="K1764" s="66">
        <f t="shared" si="433"/>
        <v>1.175592428737444</v>
      </c>
      <c r="L1764" s="69">
        <f t="shared" ref="L1764:M1779" si="445">L1763+$B$4*H1763</f>
        <v>11.111491463021684</v>
      </c>
      <c r="M1764" s="66">
        <f t="shared" si="445"/>
        <v>-18.041598932367904</v>
      </c>
      <c r="N1764" s="69">
        <f t="shared" si="440"/>
        <v>7.6535016053105132</v>
      </c>
      <c r="O1764" s="69">
        <f t="shared" si="441"/>
        <v>-3.7649549665895957E-3</v>
      </c>
    </row>
    <row r="1765" spans="4:15" x14ac:dyDescent="0.3">
      <c r="D1765" s="65">
        <f t="shared" si="434"/>
        <v>1763</v>
      </c>
      <c r="E1765" s="66">
        <f t="shared" si="435"/>
        <v>3.5259999999998333</v>
      </c>
      <c r="F1765" s="72">
        <f t="shared" si="436"/>
        <v>-0.32292461623258878</v>
      </c>
      <c r="G1765" s="77">
        <f t="shared" si="437"/>
        <v>-6.0842572215044299E-2</v>
      </c>
      <c r="H1765" s="69">
        <f t="shared" si="444"/>
        <v>0.27404359589306698</v>
      </c>
      <c r="I1765" s="66">
        <f t="shared" si="444"/>
        <v>-8.2902465682580555</v>
      </c>
      <c r="J1765" s="73">
        <f t="shared" si="432"/>
        <v>8.2947747440762054</v>
      </c>
      <c r="K1765" s="66">
        <f t="shared" si="433"/>
        <v>1.1756066741516453</v>
      </c>
      <c r="L1765" s="69">
        <f t="shared" si="445"/>
        <v>11.112040844947492</v>
      </c>
      <c r="M1765" s="66">
        <f t="shared" si="445"/>
        <v>-18.05817918108259</v>
      </c>
      <c r="N1765" s="69">
        <f t="shared" si="440"/>
        <v>7.6535016053105132</v>
      </c>
      <c r="O1765" s="69">
        <f t="shared" si="441"/>
        <v>-3.7649549665895957E-3</v>
      </c>
    </row>
    <row r="1766" spans="4:15" x14ac:dyDescent="0.3">
      <c r="D1766" s="65">
        <f t="shared" si="434"/>
        <v>1764</v>
      </c>
      <c r="E1766" s="66">
        <f t="shared" si="435"/>
        <v>3.527999999999833</v>
      </c>
      <c r="F1766" s="72">
        <f t="shared" si="436"/>
        <v>-0.32216748034040599</v>
      </c>
      <c r="G1766" s="77">
        <f t="shared" si="437"/>
        <v>-6.0580803993055099E-2</v>
      </c>
      <c r="H1766" s="69">
        <f t="shared" si="444"/>
        <v>0.27339774666060179</v>
      </c>
      <c r="I1766" s="66">
        <f t="shared" si="444"/>
        <v>-8.2903682534024856</v>
      </c>
      <c r="J1766" s="73">
        <f t="shared" si="432"/>
        <v>8.2948750505901465</v>
      </c>
      <c r="K1766" s="66">
        <f t="shared" si="433"/>
        <v>1.175620859552875</v>
      </c>
      <c r="L1766" s="69">
        <f t="shared" si="445"/>
        <v>11.112588932139278</v>
      </c>
      <c r="M1766" s="66">
        <f t="shared" si="445"/>
        <v>-18.074759674219106</v>
      </c>
      <c r="N1766" s="69">
        <f t="shared" si="440"/>
        <v>7.6535016053105132</v>
      </c>
      <c r="O1766" s="69">
        <f t="shared" si="441"/>
        <v>-3.7649549665895957E-3</v>
      </c>
    </row>
    <row r="1767" spans="4:15" x14ac:dyDescent="0.3">
      <c r="D1767" s="65">
        <f t="shared" si="434"/>
        <v>1765</v>
      </c>
      <c r="E1767" s="66">
        <f t="shared" si="435"/>
        <v>3.5299999999998328</v>
      </c>
      <c r="F1767" s="72">
        <f t="shared" si="436"/>
        <v>-0.32141209392895581</v>
      </c>
      <c r="G1767" s="77">
        <f t="shared" si="437"/>
        <v>-6.0320147925102319E-2</v>
      </c>
      <c r="H1767" s="69">
        <f t="shared" si="444"/>
        <v>0.27275341169992096</v>
      </c>
      <c r="I1767" s="66">
        <f t="shared" si="444"/>
        <v>-8.2904894150104713</v>
      </c>
      <c r="J1767" s="73">
        <f t="shared" si="432"/>
        <v>8.2949749345006829</v>
      </c>
      <c r="K1767" s="66">
        <f t="shared" si="433"/>
        <v>1.1756349851893035</v>
      </c>
      <c r="L1767" s="69">
        <f t="shared" si="445"/>
        <v>11.113135727632599</v>
      </c>
      <c r="M1767" s="66">
        <f t="shared" si="445"/>
        <v>-18.091340410725909</v>
      </c>
      <c r="N1767" s="69">
        <f t="shared" si="440"/>
        <v>7.6535016053105132</v>
      </c>
      <c r="O1767" s="69">
        <f t="shared" si="441"/>
        <v>-3.7649549665895957E-3</v>
      </c>
    </row>
    <row r="1768" spans="4:15" x14ac:dyDescent="0.3">
      <c r="D1768" s="65">
        <f t="shared" si="434"/>
        <v>1766</v>
      </c>
      <c r="E1768" s="66">
        <f t="shared" si="435"/>
        <v>3.5319999999998326</v>
      </c>
      <c r="F1768" s="72">
        <f t="shared" si="436"/>
        <v>-0.32065845312416857</v>
      </c>
      <c r="G1768" s="77">
        <f t="shared" si="437"/>
        <v>-6.0060599372086187E-2</v>
      </c>
      <c r="H1768" s="69">
        <f t="shared" si="444"/>
        <v>0.27211058751206302</v>
      </c>
      <c r="I1768" s="66">
        <f t="shared" si="444"/>
        <v>-8.2906100553063222</v>
      </c>
      <c r="J1768" s="73">
        <f t="shared" si="432"/>
        <v>8.2950743975556041</v>
      </c>
      <c r="K1768" s="66">
        <f t="shared" si="433"/>
        <v>1.1756490513081044</v>
      </c>
      <c r="L1768" s="69">
        <f t="shared" si="445"/>
        <v>11.113681234455999</v>
      </c>
      <c r="M1768" s="66">
        <f t="shared" si="445"/>
        <v>-18.10792138955593</v>
      </c>
      <c r="N1768" s="69">
        <f t="shared" si="440"/>
        <v>7.6535016053105132</v>
      </c>
      <c r="O1768" s="69">
        <f t="shared" si="441"/>
        <v>-3.7649549665895957E-3</v>
      </c>
    </row>
    <row r="1769" spans="4:15" x14ac:dyDescent="0.3">
      <c r="D1769" s="65">
        <f t="shared" si="434"/>
        <v>1767</v>
      </c>
      <c r="E1769" s="66">
        <f t="shared" si="435"/>
        <v>3.5339999999998324</v>
      </c>
      <c r="F1769" s="72">
        <f t="shared" si="436"/>
        <v>-0.31990655405944779</v>
      </c>
      <c r="G1769" s="77">
        <f t="shared" si="437"/>
        <v>-5.9802153713690132E-2</v>
      </c>
      <c r="H1769" s="69">
        <f t="shared" si="444"/>
        <v>0.27146927060581466</v>
      </c>
      <c r="I1769" s="66">
        <f t="shared" si="444"/>
        <v>-8.2907301765050665</v>
      </c>
      <c r="J1769" s="73">
        <f t="shared" si="432"/>
        <v>8.2951734414956615</v>
      </c>
      <c r="K1769" s="66">
        <f t="shared" si="433"/>
        <v>1.1756630581554555</v>
      </c>
      <c r="L1769" s="69">
        <f t="shared" si="445"/>
        <v>11.114225455631024</v>
      </c>
      <c r="M1769" s="66">
        <f t="shared" si="445"/>
        <v>-18.124502609666543</v>
      </c>
      <c r="N1769" s="69">
        <f t="shared" si="440"/>
        <v>7.6535016053105132</v>
      </c>
      <c r="O1769" s="69">
        <f t="shared" si="441"/>
        <v>-3.7649549665895957E-3</v>
      </c>
    </row>
    <row r="1770" spans="4:15" x14ac:dyDescent="0.3">
      <c r="D1770" s="65">
        <f t="shared" si="434"/>
        <v>1768</v>
      </c>
      <c r="E1770" s="66">
        <f t="shared" si="435"/>
        <v>3.5359999999998322</v>
      </c>
      <c r="F1770" s="72">
        <f t="shared" si="436"/>
        <v>-0.31915639287566294</v>
      </c>
      <c r="G1770" s="77">
        <f t="shared" si="437"/>
        <v>-5.9544806348334589E-2</v>
      </c>
      <c r="H1770" s="69">
        <f t="shared" si="444"/>
        <v>0.27082945749769577</v>
      </c>
      <c r="I1770" s="66">
        <f t="shared" si="444"/>
        <v>-8.2908497808124935</v>
      </c>
      <c r="J1770" s="73">
        <f t="shared" si="432"/>
        <v>8.295272068054615</v>
      </c>
      <c r="K1770" s="66">
        <f t="shared" si="433"/>
        <v>1.1756770059765458</v>
      </c>
      <c r="L1770" s="69">
        <f t="shared" si="445"/>
        <v>11.114768394172236</v>
      </c>
      <c r="M1770" s="66">
        <f t="shared" si="445"/>
        <v>-18.141084070019552</v>
      </c>
      <c r="N1770" s="69">
        <f t="shared" si="440"/>
        <v>7.6535016053105132</v>
      </c>
      <c r="O1770" s="69">
        <f t="shared" si="441"/>
        <v>-3.7649549665895957E-3</v>
      </c>
    </row>
    <row r="1771" spans="4:15" x14ac:dyDescent="0.3">
      <c r="D1771" s="65">
        <f t="shared" si="434"/>
        <v>1769</v>
      </c>
      <c r="E1771" s="66">
        <f t="shared" si="435"/>
        <v>3.5379999999998319</v>
      </c>
      <c r="F1771" s="72">
        <f t="shared" si="436"/>
        <v>-0.3184079657211431</v>
      </c>
      <c r="G1771" s="77">
        <f t="shared" si="437"/>
        <v>-5.9288552693066876E-2</v>
      </c>
      <c r="H1771" s="69">
        <f t="shared" si="444"/>
        <v>0.27019114471194444</v>
      </c>
      <c r="I1771" s="66">
        <f t="shared" si="444"/>
        <v>-8.2909688704251909</v>
      </c>
      <c r="J1771" s="73">
        <f t="shared" si="432"/>
        <v>8.2953702789592416</v>
      </c>
      <c r="K1771" s="66">
        <f t="shared" si="433"/>
        <v>1.1756908950155776</v>
      </c>
      <c r="L1771" s="69">
        <f t="shared" si="445"/>
        <v>11.115310053087232</v>
      </c>
      <c r="M1771" s="66">
        <f t="shared" si="445"/>
        <v>-18.157665769581175</v>
      </c>
      <c r="N1771" s="69">
        <f t="shared" si="440"/>
        <v>7.6535016053105132</v>
      </c>
      <c r="O1771" s="69">
        <f t="shared" si="441"/>
        <v>-3.7649549665895957E-3</v>
      </c>
    </row>
    <row r="1772" spans="4:15" x14ac:dyDescent="0.3">
      <c r="D1772" s="65">
        <f t="shared" si="434"/>
        <v>1770</v>
      </c>
      <c r="E1772" s="66">
        <f t="shared" si="435"/>
        <v>3.5399999999998317</v>
      </c>
      <c r="F1772" s="72">
        <f t="shared" si="436"/>
        <v>-0.31766126875166939</v>
      </c>
      <c r="G1772" s="77">
        <f t="shared" si="437"/>
        <v>-5.9033388183515001E-2</v>
      </c>
      <c r="H1772" s="69">
        <f t="shared" si="444"/>
        <v>0.26955432878050217</v>
      </c>
      <c r="I1772" s="66">
        <f t="shared" si="444"/>
        <v>-8.2910874475305771</v>
      </c>
      <c r="J1772" s="73">
        <f t="shared" si="432"/>
        <v>8.2954680759293744</v>
      </c>
      <c r="K1772" s="66">
        <f t="shared" si="433"/>
        <v>1.1757047255157702</v>
      </c>
      <c r="L1772" s="69">
        <f t="shared" si="445"/>
        <v>11.115850435376656</v>
      </c>
      <c r="M1772" s="66">
        <f t="shared" si="445"/>
        <v>-18.174247707322024</v>
      </c>
      <c r="N1772" s="69">
        <f t="shared" si="440"/>
        <v>7.6535016053105132</v>
      </c>
      <c r="O1772" s="69">
        <f t="shared" si="441"/>
        <v>-3.7649549665895957E-3</v>
      </c>
    </row>
    <row r="1773" spans="4:15" x14ac:dyDescent="0.3">
      <c r="D1773" s="65">
        <f t="shared" si="434"/>
        <v>1771</v>
      </c>
      <c r="E1773" s="66">
        <f t="shared" si="435"/>
        <v>3.5419999999998315</v>
      </c>
      <c r="F1773" s="72">
        <f t="shared" si="436"/>
        <v>-0.31691629813046801</v>
      </c>
      <c r="G1773" s="77">
        <f t="shared" si="437"/>
        <v>-5.8779308273814834E-2</v>
      </c>
      <c r="H1773" s="69">
        <f t="shared" si="444"/>
        <v>0.26891900624299886</v>
      </c>
      <c r="I1773" s="66">
        <f t="shared" si="444"/>
        <v>-8.2912055143069434</v>
      </c>
      <c r="J1773" s="73">
        <f t="shared" si="432"/>
        <v>8.2955654606779277</v>
      </c>
      <c r="K1773" s="66">
        <f t="shared" si="433"/>
        <v>1.1757184977193649</v>
      </c>
      <c r="L1773" s="69">
        <f t="shared" si="445"/>
        <v>11.116389544034217</v>
      </c>
      <c r="M1773" s="66">
        <f t="shared" si="445"/>
        <v>-18.190829882217084</v>
      </c>
      <c r="N1773" s="69">
        <f t="shared" si="440"/>
        <v>7.6535016053105132</v>
      </c>
      <c r="O1773" s="69">
        <f t="shared" si="441"/>
        <v>-3.7649549665895957E-3</v>
      </c>
    </row>
    <row r="1774" spans="4:15" x14ac:dyDescent="0.3">
      <c r="D1774" s="65">
        <f t="shared" si="434"/>
        <v>1772</v>
      </c>
      <c r="E1774" s="66">
        <f t="shared" si="435"/>
        <v>3.5439999999998313</v>
      </c>
      <c r="F1774" s="72">
        <f t="shared" si="436"/>
        <v>-0.31617305002820312</v>
      </c>
      <c r="G1774" s="77">
        <f t="shared" si="437"/>
        <v>-5.852630843652662E-2</v>
      </c>
      <c r="H1774" s="69">
        <f t="shared" si="444"/>
        <v>0.26828517364673793</v>
      </c>
      <c r="I1774" s="66">
        <f t="shared" si="444"/>
        <v>-8.2913230729234915</v>
      </c>
      <c r="J1774" s="73">
        <f t="shared" si="432"/>
        <v>8.2956624349109163</v>
      </c>
      <c r="K1774" s="66">
        <f t="shared" si="433"/>
        <v>1.1757322118676274</v>
      </c>
      <c r="L1774" s="69">
        <f t="shared" si="445"/>
        <v>11.116927382046702</v>
      </c>
      <c r="M1774" s="66">
        <f t="shared" si="445"/>
        <v>-18.207412293245699</v>
      </c>
      <c r="N1774" s="69">
        <f t="shared" si="440"/>
        <v>7.6535016053105132</v>
      </c>
      <c r="O1774" s="69">
        <f t="shared" si="441"/>
        <v>-3.7649549665895957E-3</v>
      </c>
    </row>
    <row r="1775" spans="4:15" x14ac:dyDescent="0.3">
      <c r="D1775" s="65">
        <f t="shared" si="434"/>
        <v>1773</v>
      </c>
      <c r="E1775" s="66">
        <f t="shared" si="435"/>
        <v>3.5459999999998311</v>
      </c>
      <c r="F1775" s="72">
        <f t="shared" si="436"/>
        <v>-0.3154315206229697</v>
      </c>
      <c r="G1775" s="77">
        <f t="shared" si="437"/>
        <v>-5.8274384162569248E-2</v>
      </c>
      <c r="H1775" s="69">
        <f t="shared" si="444"/>
        <v>0.26765282754668152</v>
      </c>
      <c r="I1775" s="66">
        <f t="shared" si="444"/>
        <v>-8.2914401255403654</v>
      </c>
      <c r="J1775" s="73">
        <f t="shared" si="432"/>
        <v>8.2957590003274895</v>
      </c>
      <c r="K1775" s="66">
        <f t="shared" si="433"/>
        <v>1.1757458682008524</v>
      </c>
      <c r="L1775" s="69">
        <f t="shared" si="445"/>
        <v>11.117463952393996</v>
      </c>
      <c r="M1775" s="66">
        <f t="shared" si="445"/>
        <v>-18.223994939391545</v>
      </c>
      <c r="N1775" s="69">
        <f t="shared" si="440"/>
        <v>7.6535016053105132</v>
      </c>
      <c r="O1775" s="69">
        <f t="shared" si="441"/>
        <v>-3.7649549665895957E-3</v>
      </c>
    </row>
    <row r="1776" spans="4:15" x14ac:dyDescent="0.3">
      <c r="D1776" s="65">
        <f t="shared" si="434"/>
        <v>1774</v>
      </c>
      <c r="E1776" s="66">
        <f t="shared" si="435"/>
        <v>3.5479999999998308</v>
      </c>
      <c r="F1776" s="72">
        <f t="shared" si="436"/>
        <v>-0.31469170610028607</v>
      </c>
      <c r="G1776" s="77">
        <f t="shared" si="437"/>
        <v>-5.8023530961158087E-2</v>
      </c>
      <c r="H1776" s="69">
        <f t="shared" si="444"/>
        <v>0.26702196450543558</v>
      </c>
      <c r="I1776" s="66">
        <f t="shared" si="444"/>
        <v>-8.2915566743086906</v>
      </c>
      <c r="J1776" s="73">
        <f t="shared" si="432"/>
        <v>8.2958551586199558</v>
      </c>
      <c r="K1776" s="66">
        <f t="shared" si="433"/>
        <v>1.1757594669583669</v>
      </c>
      <c r="L1776" s="69">
        <f t="shared" si="445"/>
        <v>11.117999258049089</v>
      </c>
      <c r="M1776" s="66">
        <f t="shared" si="445"/>
        <v>-18.240577819642628</v>
      </c>
      <c r="N1776" s="69">
        <f t="shared" si="440"/>
        <v>7.6535016053105132</v>
      </c>
      <c r="O1776" s="69">
        <f t="shared" si="441"/>
        <v>-3.7649549665895957E-3</v>
      </c>
    </row>
    <row r="1777" spans="4:15" x14ac:dyDescent="0.3">
      <c r="D1777" s="65">
        <f t="shared" si="434"/>
        <v>1775</v>
      </c>
      <c r="E1777" s="66">
        <f t="shared" si="435"/>
        <v>3.5499999999998306</v>
      </c>
      <c r="F1777" s="72">
        <f t="shared" si="436"/>
        <v>-0.31395360265308692</v>
      </c>
      <c r="G1777" s="77">
        <f t="shared" si="437"/>
        <v>-5.7773744359725043E-2</v>
      </c>
      <c r="H1777" s="69">
        <f t="shared" si="444"/>
        <v>0.26639258109323499</v>
      </c>
      <c r="I1777" s="66">
        <f t="shared" si="444"/>
        <v>-8.2916727213706132</v>
      </c>
      <c r="J1777" s="73">
        <f t="shared" si="432"/>
        <v>8.2959509114738061</v>
      </c>
      <c r="K1777" s="66">
        <f t="shared" si="433"/>
        <v>1.1757730083785336</v>
      </c>
      <c r="L1777" s="69">
        <f t="shared" si="445"/>
        <v>11.118533301978101</v>
      </c>
      <c r="M1777" s="66">
        <f t="shared" si="445"/>
        <v>-18.257160932991244</v>
      </c>
      <c r="N1777" s="69">
        <f t="shared" si="440"/>
        <v>7.6535016053105132</v>
      </c>
      <c r="O1777" s="69">
        <f t="shared" si="441"/>
        <v>-3.7649549665895957E-3</v>
      </c>
    </row>
    <row r="1778" spans="4:15" x14ac:dyDescent="0.3">
      <c r="D1778" s="65">
        <f t="shared" si="434"/>
        <v>1776</v>
      </c>
      <c r="E1778" s="66">
        <f t="shared" si="435"/>
        <v>3.5519999999998304</v>
      </c>
      <c r="F1778" s="72">
        <f t="shared" si="436"/>
        <v>-0.31321720648171536</v>
      </c>
      <c r="G1778" s="77">
        <f t="shared" si="437"/>
        <v>-5.752501990385106E-2</v>
      </c>
      <c r="H1778" s="69">
        <f t="shared" si="444"/>
        <v>0.26576467388792879</v>
      </c>
      <c r="I1778" s="66">
        <f t="shared" si="444"/>
        <v>-8.2917882688593334</v>
      </c>
      <c r="J1778" s="73">
        <f t="shared" si="432"/>
        <v>8.2960462605677421</v>
      </c>
      <c r="K1778" s="66">
        <f t="shared" si="433"/>
        <v>1.175786492698756</v>
      </c>
      <c r="L1778" s="69">
        <f t="shared" si="445"/>
        <v>11.119066087140286</v>
      </c>
      <c r="M1778" s="66">
        <f t="shared" si="445"/>
        <v>-18.273744278433984</v>
      </c>
      <c r="N1778" s="69">
        <f t="shared" si="440"/>
        <v>7.6535016053105132</v>
      </c>
      <c r="O1778" s="69">
        <f t="shared" si="441"/>
        <v>-3.7649549665895957E-3</v>
      </c>
    </row>
    <row r="1779" spans="4:15" x14ac:dyDescent="0.3">
      <c r="D1779" s="65">
        <f t="shared" si="434"/>
        <v>1777</v>
      </c>
      <c r="E1779" s="66">
        <f t="shared" si="435"/>
        <v>3.5539999999998302</v>
      </c>
      <c r="F1779" s="72">
        <f t="shared" si="436"/>
        <v>-0.31248251379391645</v>
      </c>
      <c r="G1779" s="77">
        <f t="shared" si="437"/>
        <v>-5.7277353157193289E-2</v>
      </c>
      <c r="H1779" s="69">
        <f t="shared" si="444"/>
        <v>0.26513823947496534</v>
      </c>
      <c r="I1779" s="66">
        <f t="shared" si="444"/>
        <v>-8.2919033188991413</v>
      </c>
      <c r="J1779" s="73">
        <f t="shared" si="432"/>
        <v>8.2961412075737044</v>
      </c>
      <c r="K1779" s="66">
        <f t="shared" si="433"/>
        <v>1.1757999201554805</v>
      </c>
      <c r="L1779" s="69">
        <f t="shared" si="445"/>
        <v>11.119597616488061</v>
      </c>
      <c r="M1779" s="66">
        <f t="shared" si="445"/>
        <v>-18.290327854971704</v>
      </c>
      <c r="N1779" s="69">
        <f t="shared" si="440"/>
        <v>7.6535016053105132</v>
      </c>
      <c r="O1779" s="69">
        <f t="shared" si="441"/>
        <v>-3.7649549665895957E-3</v>
      </c>
    </row>
    <row r="1780" spans="4:15" x14ac:dyDescent="0.3">
      <c r="D1780" s="65">
        <f t="shared" si="434"/>
        <v>1778</v>
      </c>
      <c r="E1780" s="66">
        <f t="shared" si="435"/>
        <v>3.55599999999983</v>
      </c>
      <c r="F1780" s="72">
        <f t="shared" si="436"/>
        <v>-0.31174952080482893</v>
      </c>
      <c r="G1780" s="77">
        <f t="shared" si="437"/>
        <v>-5.7030739701424693E-2</v>
      </c>
      <c r="H1780" s="69">
        <f t="shared" ref="H1780:I1795" si="446">H1779+$B$4*F1779</f>
        <v>0.26451327444737749</v>
      </c>
      <c r="I1780" s="66">
        <f t="shared" si="446"/>
        <v>-8.2920178736054559</v>
      </c>
      <c r="J1780" s="73">
        <f t="shared" si="432"/>
        <v>8.2962357541568945</v>
      </c>
      <c r="K1780" s="66">
        <f t="shared" si="433"/>
        <v>1.175813290984201</v>
      </c>
      <c r="L1780" s="69">
        <f t="shared" ref="L1780:M1795" si="447">L1779+$B$4*H1779</f>
        <v>11.120127892967011</v>
      </c>
      <c r="M1780" s="66">
        <f t="shared" si="447"/>
        <v>-18.306911661609501</v>
      </c>
      <c r="N1780" s="69">
        <f t="shared" si="440"/>
        <v>7.6535016053105132</v>
      </c>
      <c r="O1780" s="69">
        <f t="shared" si="441"/>
        <v>-3.7649549665895957E-3</v>
      </c>
    </row>
    <row r="1781" spans="4:15" x14ac:dyDescent="0.3">
      <c r="D1781" s="65">
        <f t="shared" si="434"/>
        <v>1779</v>
      </c>
      <c r="E1781" s="66">
        <f t="shared" si="435"/>
        <v>3.5579999999998297</v>
      </c>
      <c r="F1781" s="72">
        <f t="shared" si="436"/>
        <v>-0.31101822373697807</v>
      </c>
      <c r="G1781" s="77">
        <f t="shared" si="437"/>
        <v>-5.6785175136152333E-2</v>
      </c>
      <c r="H1781" s="69">
        <f t="shared" si="446"/>
        <v>0.26388977540576786</v>
      </c>
      <c r="I1781" s="66">
        <f t="shared" si="446"/>
        <v>-8.2921319350848588</v>
      </c>
      <c r="J1781" s="73">
        <f t="shared" si="432"/>
        <v>8.2963299019758043</v>
      </c>
      <c r="K1781" s="66">
        <f t="shared" si="433"/>
        <v>1.1758266054194622</v>
      </c>
      <c r="L1781" s="69">
        <f t="shared" si="447"/>
        <v>11.120656919515906</v>
      </c>
      <c r="M1781" s="66">
        <f t="shared" si="447"/>
        <v>-18.323495697356712</v>
      </c>
      <c r="N1781" s="69">
        <f t="shared" si="440"/>
        <v>7.6535016053105132</v>
      </c>
      <c r="O1781" s="69">
        <f t="shared" si="441"/>
        <v>-3.7649549665895957E-3</v>
      </c>
    </row>
    <row r="1782" spans="4:15" x14ac:dyDescent="0.3">
      <c r="D1782" s="65">
        <f t="shared" si="434"/>
        <v>1780</v>
      </c>
      <c r="E1782" s="66">
        <f t="shared" si="435"/>
        <v>3.5599999999998295</v>
      </c>
      <c r="F1782" s="72">
        <f t="shared" si="436"/>
        <v>-0.31028861882026831</v>
      </c>
      <c r="G1782" s="77">
        <f t="shared" si="437"/>
        <v>-5.6540655078853419E-2</v>
      </c>
      <c r="H1782" s="69">
        <f t="shared" si="446"/>
        <v>0.26326773895829392</v>
      </c>
      <c r="I1782" s="66">
        <f t="shared" si="446"/>
        <v>-8.2922455054351314</v>
      </c>
      <c r="J1782" s="73">
        <f t="shared" si="432"/>
        <v>8.2964236526822415</v>
      </c>
      <c r="K1782" s="66">
        <f t="shared" si="433"/>
        <v>1.1758398636948635</v>
      </c>
      <c r="L1782" s="69">
        <f t="shared" si="447"/>
        <v>11.121184699066717</v>
      </c>
      <c r="M1782" s="66">
        <f t="shared" si="447"/>
        <v>-18.340079961226881</v>
      </c>
      <c r="N1782" s="69">
        <f t="shared" si="440"/>
        <v>7.6535016053105132</v>
      </c>
      <c r="O1782" s="69">
        <f t="shared" si="441"/>
        <v>-3.7649549665895957E-3</v>
      </c>
    </row>
    <row r="1783" spans="4:15" x14ac:dyDescent="0.3">
      <c r="D1783" s="65">
        <f t="shared" si="434"/>
        <v>1781</v>
      </c>
      <c r="E1783" s="66">
        <f t="shared" si="435"/>
        <v>3.5619999999998293</v>
      </c>
      <c r="F1783" s="72">
        <f t="shared" si="436"/>
        <v>-0.30956070229197524</v>
      </c>
      <c r="G1783" s="77">
        <f t="shared" si="437"/>
        <v>-5.6297175164809587E-2</v>
      </c>
      <c r="H1783" s="69">
        <f t="shared" si="446"/>
        <v>0.26264716172065339</v>
      </c>
      <c r="I1783" s="66">
        <f t="shared" si="446"/>
        <v>-8.2923585867452889</v>
      </c>
      <c r="J1783" s="73">
        <f t="shared" si="432"/>
        <v>8.2965170079213504</v>
      </c>
      <c r="K1783" s="66">
        <f t="shared" si="433"/>
        <v>1.1758530660430622</v>
      </c>
      <c r="L1783" s="69">
        <f t="shared" si="447"/>
        <v>11.121711234544634</v>
      </c>
      <c r="M1783" s="66">
        <f t="shared" si="447"/>
        <v>-18.356664452237752</v>
      </c>
      <c r="N1783" s="69">
        <f t="shared" si="440"/>
        <v>7.6535016053105132</v>
      </c>
      <c r="O1783" s="69">
        <f t="shared" si="441"/>
        <v>-3.7649549665895957E-3</v>
      </c>
    </row>
    <row r="1784" spans="4:15" x14ac:dyDescent="0.3">
      <c r="D1784" s="65">
        <f t="shared" si="434"/>
        <v>1782</v>
      </c>
      <c r="E1784" s="66">
        <f t="shared" si="435"/>
        <v>3.5639999999998291</v>
      </c>
      <c r="F1784" s="72">
        <f t="shared" si="436"/>
        <v>-0.30883447039673828</v>
      </c>
      <c r="G1784" s="77">
        <f t="shared" si="437"/>
        <v>-5.605473104703762E-2</v>
      </c>
      <c r="H1784" s="69">
        <f t="shared" si="446"/>
        <v>0.26202804031606941</v>
      </c>
      <c r="I1784" s="66">
        <f t="shared" si="446"/>
        <v>-8.2924711810956193</v>
      </c>
      <c r="J1784" s="73">
        <f t="shared" si="432"/>
        <v>8.2966099693316462</v>
      </c>
      <c r="K1784" s="66">
        <f t="shared" si="433"/>
        <v>1.1758662126957782</v>
      </c>
      <c r="L1784" s="69">
        <f t="shared" si="447"/>
        <v>11.122236528868076</v>
      </c>
      <c r="M1784" s="66">
        <f t="shared" si="447"/>
        <v>-18.373249169411242</v>
      </c>
      <c r="N1784" s="69">
        <f t="shared" si="440"/>
        <v>7.6535016053105132</v>
      </c>
      <c r="O1784" s="69">
        <f t="shared" si="441"/>
        <v>-3.7649549665895957E-3</v>
      </c>
    </row>
    <row r="1785" spans="4:15" x14ac:dyDescent="0.3">
      <c r="D1785" s="65">
        <f t="shared" si="434"/>
        <v>1783</v>
      </c>
      <c r="E1785" s="66">
        <f t="shared" si="435"/>
        <v>3.5659999999998289</v>
      </c>
      <c r="F1785" s="72">
        <f t="shared" si="436"/>
        <v>-0.30810991938655319</v>
      </c>
      <c r="G1785" s="77">
        <f t="shared" si="437"/>
        <v>-5.5813318396207734E-2</v>
      </c>
      <c r="H1785" s="69">
        <f t="shared" si="446"/>
        <v>0.26141037137527595</v>
      </c>
      <c r="I1785" s="66">
        <f t="shared" si="446"/>
        <v>-8.2925832905577135</v>
      </c>
      <c r="J1785" s="73">
        <f t="shared" si="432"/>
        <v>8.2967025385450306</v>
      </c>
      <c r="K1785" s="66">
        <f t="shared" si="433"/>
        <v>1.1758793038837956</v>
      </c>
      <c r="L1785" s="69">
        <f t="shared" si="447"/>
        <v>11.122760584948708</v>
      </c>
      <c r="M1785" s="66">
        <f t="shared" si="447"/>
        <v>-18.389834111773432</v>
      </c>
      <c r="N1785" s="69">
        <f t="shared" si="440"/>
        <v>7.6535016053105132</v>
      </c>
      <c r="O1785" s="69">
        <f t="shared" si="441"/>
        <v>-3.7649549665895957E-3</v>
      </c>
    </row>
    <row r="1786" spans="4:15" x14ac:dyDescent="0.3">
      <c r="D1786" s="65">
        <f t="shared" si="434"/>
        <v>1784</v>
      </c>
      <c r="E1786" s="66">
        <f t="shared" si="435"/>
        <v>3.5679999999998286</v>
      </c>
      <c r="F1786" s="72">
        <f t="shared" si="436"/>
        <v>-0.30738704552076396</v>
      </c>
      <c r="G1786" s="77">
        <f t="shared" si="437"/>
        <v>-5.5572932900600946E-2</v>
      </c>
      <c r="H1786" s="69">
        <f t="shared" si="446"/>
        <v>0.26079415153650287</v>
      </c>
      <c r="I1786" s="66">
        <f t="shared" si="446"/>
        <v>-8.2926949171945061</v>
      </c>
      <c r="J1786" s="73">
        <f t="shared" si="432"/>
        <v>8.2967947171868257</v>
      </c>
      <c r="K1786" s="66">
        <f t="shared" si="433"/>
        <v>1.1758923398369685</v>
      </c>
      <c r="L1786" s="69">
        <f t="shared" si="447"/>
        <v>11.123283405691458</v>
      </c>
      <c r="M1786" s="66">
        <f t="shared" si="447"/>
        <v>-18.406419278354548</v>
      </c>
      <c r="N1786" s="69">
        <f t="shared" si="440"/>
        <v>7.6535016053105132</v>
      </c>
      <c r="O1786" s="69">
        <f t="shared" si="441"/>
        <v>-3.7649549665895957E-3</v>
      </c>
    </row>
    <row r="1787" spans="4:15" x14ac:dyDescent="0.3">
      <c r="D1787" s="65">
        <f t="shared" si="434"/>
        <v>1785</v>
      </c>
      <c r="E1787" s="66">
        <f t="shared" si="435"/>
        <v>3.5699999999998284</v>
      </c>
      <c r="F1787" s="72">
        <f t="shared" si="436"/>
        <v>-0.30666584506605532</v>
      </c>
      <c r="G1787" s="77">
        <f t="shared" si="437"/>
        <v>-5.5333570266016707E-2</v>
      </c>
      <c r="H1787" s="69">
        <f t="shared" si="446"/>
        <v>0.26017937744546132</v>
      </c>
      <c r="I1787" s="66">
        <f t="shared" si="446"/>
        <v>-8.2928060630603078</v>
      </c>
      <c r="J1787" s="73">
        <f t="shared" si="432"/>
        <v>8.2968865068758006</v>
      </c>
      <c r="K1787" s="66">
        <f t="shared" si="433"/>
        <v>1.1759053207842241</v>
      </c>
      <c r="L1787" s="69">
        <f t="shared" si="447"/>
        <v>11.123804993994531</v>
      </c>
      <c r="M1787" s="66">
        <f t="shared" si="447"/>
        <v>-18.423004668188938</v>
      </c>
      <c r="N1787" s="69">
        <f t="shared" si="440"/>
        <v>7.6535016053105132</v>
      </c>
      <c r="O1787" s="69">
        <f t="shared" si="441"/>
        <v>-3.7649549665895957E-3</v>
      </c>
    </row>
    <row r="1788" spans="4:15" x14ac:dyDescent="0.3">
      <c r="D1788" s="65">
        <f t="shared" si="434"/>
        <v>1786</v>
      </c>
      <c r="E1788" s="66">
        <f t="shared" si="435"/>
        <v>3.5719999999998282</v>
      </c>
      <c r="F1788" s="72">
        <f t="shared" si="436"/>
        <v>-0.30594631429644492</v>
      </c>
      <c r="G1788" s="77">
        <f t="shared" si="437"/>
        <v>-5.5095226215710724E-2</v>
      </c>
      <c r="H1788" s="69">
        <f t="shared" si="446"/>
        <v>0.25956604575532921</v>
      </c>
      <c r="I1788" s="66">
        <f t="shared" si="446"/>
        <v>-8.2929167302008402</v>
      </c>
      <c r="J1788" s="73">
        <f t="shared" si="432"/>
        <v>8.2969779092241804</v>
      </c>
      <c r="K1788" s="66">
        <f t="shared" si="433"/>
        <v>1.1759182469535641</v>
      </c>
      <c r="L1788" s="69">
        <f t="shared" si="447"/>
        <v>11.124325352749421</v>
      </c>
      <c r="M1788" s="66">
        <f t="shared" si="447"/>
        <v>-18.439590280315059</v>
      </c>
      <c r="N1788" s="69">
        <f t="shared" si="440"/>
        <v>7.6535016053105132</v>
      </c>
      <c r="O1788" s="69">
        <f t="shared" si="441"/>
        <v>-3.7649549665895957E-3</v>
      </c>
    </row>
    <row r="1789" spans="4:15" x14ac:dyDescent="0.3">
      <c r="D1789" s="65">
        <f t="shared" si="434"/>
        <v>1787</v>
      </c>
      <c r="E1789" s="66">
        <f t="shared" si="435"/>
        <v>3.573999999999828</v>
      </c>
      <c r="F1789" s="72">
        <f t="shared" si="436"/>
        <v>-0.30522844949327532</v>
      </c>
      <c r="G1789" s="77">
        <f t="shared" si="437"/>
        <v>-5.4857896490345226E-2</v>
      </c>
      <c r="H1789" s="69">
        <f t="shared" si="446"/>
        <v>0.25895415312673631</v>
      </c>
      <c r="I1789" s="66">
        <f t="shared" si="446"/>
        <v>-8.2930269206532721</v>
      </c>
      <c r="J1789" s="73">
        <f t="shared" si="432"/>
        <v>8.297068925837694</v>
      </c>
      <c r="K1789" s="66">
        <f t="shared" si="433"/>
        <v>1.1759311185720716</v>
      </c>
      <c r="L1789" s="69">
        <f t="shared" si="447"/>
        <v>11.124844484840931</v>
      </c>
      <c r="M1789" s="66">
        <f t="shared" si="447"/>
        <v>-18.456176113775459</v>
      </c>
      <c r="N1789" s="69">
        <f t="shared" si="440"/>
        <v>7.6535016053105132</v>
      </c>
      <c r="O1789" s="69">
        <f t="shared" si="441"/>
        <v>-3.7649549665895957E-3</v>
      </c>
    </row>
    <row r="1790" spans="4:15" x14ac:dyDescent="0.3">
      <c r="D1790" s="65">
        <f t="shared" si="434"/>
        <v>1788</v>
      </c>
      <c r="E1790" s="66">
        <f t="shared" si="435"/>
        <v>3.5759999999998278</v>
      </c>
      <c r="F1790" s="72">
        <f t="shared" si="436"/>
        <v>-0.30451224694520651</v>
      </c>
      <c r="G1790" s="77">
        <f t="shared" si="437"/>
        <v>-5.4621576847894815E-2</v>
      </c>
      <c r="H1790" s="69">
        <f t="shared" si="446"/>
        <v>0.25834369622774978</v>
      </c>
      <c r="I1790" s="66">
        <f t="shared" si="446"/>
        <v>-8.2931366364462527</v>
      </c>
      <c r="J1790" s="73">
        <f t="shared" si="432"/>
        <v>8.2971595583155846</v>
      </c>
      <c r="K1790" s="66">
        <f t="shared" si="433"/>
        <v>1.1759439358659123</v>
      </c>
      <c r="L1790" s="69">
        <f t="shared" si="447"/>
        <v>11.125362393147185</v>
      </c>
      <c r="M1790" s="66">
        <f t="shared" si="447"/>
        <v>-18.472762167616764</v>
      </c>
      <c r="N1790" s="69">
        <f t="shared" si="440"/>
        <v>7.6535016053105132</v>
      </c>
      <c r="O1790" s="69">
        <f t="shared" si="441"/>
        <v>-3.7649549665895957E-3</v>
      </c>
    </row>
    <row r="1791" spans="4:15" x14ac:dyDescent="0.3">
      <c r="D1791" s="65">
        <f t="shared" si="434"/>
        <v>1789</v>
      </c>
      <c r="E1791" s="66">
        <f t="shared" si="435"/>
        <v>3.5779999999998275</v>
      </c>
      <c r="F1791" s="72">
        <f t="shared" si="436"/>
        <v>-0.30379770294820768</v>
      </c>
      <c r="G1791" s="77">
        <f t="shared" si="437"/>
        <v>-5.4386263063600282E-2</v>
      </c>
      <c r="H1791" s="69">
        <f t="shared" si="446"/>
        <v>0.25773467173385939</v>
      </c>
      <c r="I1791" s="66">
        <f t="shared" si="446"/>
        <v>-8.2932458795999491</v>
      </c>
      <c r="J1791" s="73">
        <f t="shared" si="432"/>
        <v>8.2972498082506405</v>
      </c>
      <c r="K1791" s="66">
        <f t="shared" si="433"/>
        <v>1.1759566990603392</v>
      </c>
      <c r="L1791" s="69">
        <f t="shared" si="447"/>
        <v>11.12587908053964</v>
      </c>
      <c r="M1791" s="66">
        <f t="shared" si="447"/>
        <v>-18.489348440889657</v>
      </c>
      <c r="N1791" s="69">
        <f t="shared" si="440"/>
        <v>7.6535016053105132</v>
      </c>
      <c r="O1791" s="69">
        <f t="shared" si="441"/>
        <v>-3.7649549665895957E-3</v>
      </c>
    </row>
    <row r="1792" spans="4:15" x14ac:dyDescent="0.3">
      <c r="D1792" s="65">
        <f t="shared" si="434"/>
        <v>1790</v>
      </c>
      <c r="E1792" s="66">
        <f t="shared" si="435"/>
        <v>3.5799999999998273</v>
      </c>
      <c r="F1792" s="72">
        <f t="shared" si="436"/>
        <v>-0.30308481380554941</v>
      </c>
      <c r="G1792" s="77">
        <f t="shared" si="437"/>
        <v>-5.4151950929885118E-2</v>
      </c>
      <c r="H1792" s="69">
        <f t="shared" si="446"/>
        <v>0.257127076327963</v>
      </c>
      <c r="I1792" s="66">
        <f t="shared" si="446"/>
        <v>-8.2933546521260766</v>
      </c>
      <c r="J1792" s="73">
        <f t="shared" si="432"/>
        <v>8.2973396772292141</v>
      </c>
      <c r="K1792" s="66">
        <f t="shared" si="433"/>
        <v>1.1759694083796952</v>
      </c>
      <c r="L1792" s="69">
        <f t="shared" si="447"/>
        <v>11.126394549883107</v>
      </c>
      <c r="M1792" s="66">
        <f t="shared" si="447"/>
        <v>-18.505934932648856</v>
      </c>
      <c r="N1792" s="69">
        <f t="shared" si="440"/>
        <v>7.6535016053105132</v>
      </c>
      <c r="O1792" s="69">
        <f t="shared" si="441"/>
        <v>-3.7649549665895957E-3</v>
      </c>
    </row>
    <row r="1793" spans="4:15" x14ac:dyDescent="0.3">
      <c r="D1793" s="65">
        <f t="shared" si="434"/>
        <v>1791</v>
      </c>
      <c r="E1793" s="66">
        <f t="shared" si="435"/>
        <v>3.5819999999998271</v>
      </c>
      <c r="F1793" s="72">
        <f t="shared" si="436"/>
        <v>-0.30237357582779539</v>
      </c>
      <c r="G1793" s="77">
        <f t="shared" si="437"/>
        <v>-5.3918636256303998E-2</v>
      </c>
      <c r="H1793" s="69">
        <f t="shared" si="446"/>
        <v>0.25652090670035188</v>
      </c>
      <c r="I1793" s="66">
        <f t="shared" si="446"/>
        <v>-8.2934629560279358</v>
      </c>
      <c r="J1793" s="73">
        <f t="shared" si="432"/>
        <v>8.2974291668312539</v>
      </c>
      <c r="K1793" s="66">
        <f t="shared" si="433"/>
        <v>1.1759820640474175</v>
      </c>
      <c r="L1793" s="69">
        <f t="shared" si="447"/>
        <v>11.126908804035763</v>
      </c>
      <c r="M1793" s="66">
        <f t="shared" si="447"/>
        <v>-18.522521641953109</v>
      </c>
      <c r="N1793" s="69">
        <f t="shared" si="440"/>
        <v>7.6535016053105132</v>
      </c>
      <c r="O1793" s="69">
        <f t="shared" si="441"/>
        <v>-3.7649549665895957E-3</v>
      </c>
    </row>
    <row r="1794" spans="4:15" x14ac:dyDescent="0.3">
      <c r="D1794" s="65">
        <f t="shared" si="434"/>
        <v>1792</v>
      </c>
      <c r="E1794" s="66">
        <f t="shared" si="435"/>
        <v>3.5839999999998269</v>
      </c>
      <c r="F1794" s="72">
        <f t="shared" si="436"/>
        <v>-0.30166398533279482</v>
      </c>
      <c r="G1794" s="77">
        <f t="shared" si="437"/>
        <v>-5.368631486947173E-2</v>
      </c>
      <c r="H1794" s="69">
        <f t="shared" si="446"/>
        <v>0.25591615954869629</v>
      </c>
      <c r="I1794" s="66">
        <f t="shared" si="446"/>
        <v>-8.2935707933004483</v>
      </c>
      <c r="J1794" s="73">
        <f t="shared" si="432"/>
        <v>8.2975182786303279</v>
      </c>
      <c r="K1794" s="66">
        <f t="shared" si="433"/>
        <v>1.175994666286041</v>
      </c>
      <c r="L1794" s="69">
        <f t="shared" si="447"/>
        <v>11.127421845849163</v>
      </c>
      <c r="M1794" s="66">
        <f t="shared" si="447"/>
        <v>-18.539108567865163</v>
      </c>
      <c r="N1794" s="69">
        <f t="shared" si="440"/>
        <v>7.6535016053105132</v>
      </c>
      <c r="O1794" s="69">
        <f t="shared" si="441"/>
        <v>-3.7649549665895957E-3</v>
      </c>
    </row>
    <row r="1795" spans="4:15" x14ac:dyDescent="0.3">
      <c r="D1795" s="65">
        <f t="shared" si="434"/>
        <v>1793</v>
      </c>
      <c r="E1795" s="66">
        <f t="shared" si="435"/>
        <v>3.5859999999998267</v>
      </c>
      <c r="F1795" s="72">
        <f t="shared" si="436"/>
        <v>-0.30095603864567433</v>
      </c>
      <c r="G1795" s="77">
        <f t="shared" si="437"/>
        <v>-5.3454982612983315E-2</v>
      </c>
      <c r="H1795" s="69">
        <f t="shared" si="446"/>
        <v>0.2553128315780307</v>
      </c>
      <c r="I1795" s="66">
        <f t="shared" si="446"/>
        <v>-8.2936781659301868</v>
      </c>
      <c r="J1795" s="73">
        <f t="shared" ref="J1795:J1858" si="448">SQRT(H1795^2+I1795^2)</f>
        <v>8.2976070141936393</v>
      </c>
      <c r="K1795" s="66">
        <f t="shared" ref="K1795:K1858" si="449">$B$12+$B$13*J1795</f>
        <v>1.1760072153172001</v>
      </c>
      <c r="L1795" s="69">
        <f t="shared" si="447"/>
        <v>11.12793367816826</v>
      </c>
      <c r="M1795" s="66">
        <f t="shared" si="447"/>
        <v>-18.555695709451765</v>
      </c>
      <c r="N1795" s="69">
        <f t="shared" si="440"/>
        <v>7.6535016053105132</v>
      </c>
      <c r="O1795" s="69">
        <f t="shared" si="441"/>
        <v>-3.7649549665895957E-3</v>
      </c>
    </row>
    <row r="1796" spans="4:15" x14ac:dyDescent="0.3">
      <c r="D1796" s="65">
        <f t="shared" ref="D1796:D1859" si="450">D1795+1</f>
        <v>1794</v>
      </c>
      <c r="E1796" s="66">
        <f t="shared" ref="E1796:E1859" si="451">E1795+$B$4</f>
        <v>3.5879999999998264</v>
      </c>
      <c r="F1796" s="72">
        <f t="shared" ref="F1796:F1859" si="452">-K1795*H1795</f>
        <v>-0.30024973209882921</v>
      </c>
      <c r="G1796" s="77">
        <f t="shared" ref="G1796:G1859" si="453">-$B$5-K1795*I1795</f>
        <v>-5.3224635347376648E-2</v>
      </c>
      <c r="H1796" s="69">
        <f t="shared" ref="H1796:I1811" si="454">H1795+$B$4*F1795</f>
        <v>0.25471091950073937</v>
      </c>
      <c r="I1796" s="66">
        <f t="shared" si="454"/>
        <v>-8.2937850758954124</v>
      </c>
      <c r="J1796" s="73">
        <f t="shared" si="448"/>
        <v>8.2976953750820712</v>
      </c>
      <c r="K1796" s="66">
        <f t="shared" si="449"/>
        <v>1.176019711361636</v>
      </c>
      <c r="L1796" s="69">
        <f t="shared" ref="L1796:M1811" si="455">L1795+$B$4*H1795</f>
        <v>11.128444303831415</v>
      </c>
      <c r="M1796" s="66">
        <f t="shared" si="455"/>
        <v>-18.572283065783626</v>
      </c>
      <c r="N1796" s="69">
        <f t="shared" ref="N1796:N1859" si="456">IF(M1795&gt;=0,L1796,N1795)</f>
        <v>7.6535016053105132</v>
      </c>
      <c r="O1796" s="69">
        <f t="shared" ref="O1796:O1859" si="457">IF(M1795&gt;=0,M1796,O1795)</f>
        <v>-3.7649549665895957E-3</v>
      </c>
    </row>
    <row r="1797" spans="4:15" x14ac:dyDescent="0.3">
      <c r="D1797" s="65">
        <f t="shared" si="450"/>
        <v>1795</v>
      </c>
      <c r="E1797" s="66">
        <f t="shared" si="451"/>
        <v>3.5899999999998262</v>
      </c>
      <c r="F1797" s="72">
        <f t="shared" si="452"/>
        <v>-0.29954506203191639</v>
      </c>
      <c r="G1797" s="77">
        <f t="shared" si="453"/>
        <v>-5.2995268950033037E-2</v>
      </c>
      <c r="H1797" s="69">
        <f t="shared" si="454"/>
        <v>0.25411042003654172</v>
      </c>
      <c r="I1797" s="66">
        <f t="shared" si="454"/>
        <v>-8.2938915251661065</v>
      </c>
      <c r="J1797" s="73">
        <f t="shared" si="448"/>
        <v>8.2977833628501845</v>
      </c>
      <c r="K1797" s="66">
        <f t="shared" si="449"/>
        <v>1.1760321546391954</v>
      </c>
      <c r="L1797" s="69">
        <f t="shared" si="455"/>
        <v>11.128953725670417</v>
      </c>
      <c r="M1797" s="66">
        <f t="shared" si="455"/>
        <v>-18.588870635935418</v>
      </c>
      <c r="N1797" s="69">
        <f t="shared" si="456"/>
        <v>7.6535016053105132</v>
      </c>
      <c r="O1797" s="69">
        <f t="shared" si="457"/>
        <v>-3.7649549665895957E-3</v>
      </c>
    </row>
    <row r="1798" spans="4:15" x14ac:dyDescent="0.3">
      <c r="D1798" s="65">
        <f t="shared" si="450"/>
        <v>1796</v>
      </c>
      <c r="E1798" s="66">
        <f t="shared" si="451"/>
        <v>3.591999999999826</v>
      </c>
      <c r="F1798" s="72">
        <f t="shared" si="452"/>
        <v>-0.29884202479184513</v>
      </c>
      <c r="G1798" s="77">
        <f t="shared" si="453"/>
        <v>-5.2766879315139903E-2</v>
      </c>
      <c r="H1798" s="69">
        <f t="shared" si="454"/>
        <v>0.25351132991247788</v>
      </c>
      <c r="I1798" s="66">
        <f t="shared" si="454"/>
        <v>-8.2939975157040067</v>
      </c>
      <c r="J1798" s="73">
        <f t="shared" si="448"/>
        <v>8.2978709790462659</v>
      </c>
      <c r="K1798" s="66">
        <f t="shared" si="449"/>
        <v>1.1760445453688382</v>
      </c>
      <c r="L1798" s="69">
        <f t="shared" si="455"/>
        <v>11.12946194651049</v>
      </c>
      <c r="M1798" s="66">
        <f t="shared" si="455"/>
        <v>-18.605458418985751</v>
      </c>
      <c r="N1798" s="69">
        <f t="shared" si="456"/>
        <v>7.6535016053105132</v>
      </c>
      <c r="O1798" s="69">
        <f t="shared" si="457"/>
        <v>-3.7649549665895957E-3</v>
      </c>
    </row>
    <row r="1799" spans="4:15" x14ac:dyDescent="0.3">
      <c r="D1799" s="65">
        <f t="shared" si="450"/>
        <v>1797</v>
      </c>
      <c r="E1799" s="66">
        <f t="shared" si="451"/>
        <v>3.5939999999998258</v>
      </c>
      <c r="F1799" s="72">
        <f t="shared" si="452"/>
        <v>-0.29814061673276959</v>
      </c>
      <c r="G1799" s="77">
        <f t="shared" si="453"/>
        <v>-5.2539462353607291E-2</v>
      </c>
      <c r="H1799" s="69">
        <f t="shared" si="454"/>
        <v>0.25291364586289417</v>
      </c>
      <c r="I1799" s="66">
        <f t="shared" si="454"/>
        <v>-8.2941030494626364</v>
      </c>
      <c r="J1799" s="73">
        <f t="shared" si="448"/>
        <v>8.2979582252123372</v>
      </c>
      <c r="K1799" s="66">
        <f t="shared" si="449"/>
        <v>1.1760568837686374</v>
      </c>
      <c r="L1799" s="69">
        <f t="shared" si="455"/>
        <v>11.129968969170315</v>
      </c>
      <c r="M1799" s="66">
        <f t="shared" si="455"/>
        <v>-18.622046414017159</v>
      </c>
      <c r="N1799" s="69">
        <f t="shared" si="456"/>
        <v>7.6535016053105132</v>
      </c>
      <c r="O1799" s="69">
        <f t="shared" si="457"/>
        <v>-3.7649549665895957E-3</v>
      </c>
    </row>
    <row r="1800" spans="4:15" x14ac:dyDescent="0.3">
      <c r="D1800" s="65">
        <f t="shared" si="450"/>
        <v>1798</v>
      </c>
      <c r="E1800" s="66">
        <f t="shared" si="451"/>
        <v>3.5959999999998256</v>
      </c>
      <c r="F1800" s="72">
        <f t="shared" si="452"/>
        <v>-0.29744083421608003</v>
      </c>
      <c r="G1800" s="77">
        <f t="shared" si="453"/>
        <v>-5.2313013993018131E-2</v>
      </c>
      <c r="H1800" s="69">
        <f t="shared" si="454"/>
        <v>0.25231736462942861</v>
      </c>
      <c r="I1800" s="66">
        <f t="shared" si="454"/>
        <v>-8.2942081283873428</v>
      </c>
      <c r="J1800" s="73">
        <f t="shared" si="448"/>
        <v>8.2980451028841848</v>
      </c>
      <c r="K1800" s="66">
        <f t="shared" si="449"/>
        <v>1.176069170055785</v>
      </c>
      <c r="L1800" s="69">
        <f t="shared" si="455"/>
        <v>11.130474796462041</v>
      </c>
      <c r="M1800" s="66">
        <f t="shared" si="455"/>
        <v>-18.638634620116086</v>
      </c>
      <c r="N1800" s="69">
        <f t="shared" si="456"/>
        <v>7.6535016053105132</v>
      </c>
      <c r="O1800" s="69">
        <f t="shared" si="457"/>
        <v>-3.7649549665895957E-3</v>
      </c>
    </row>
    <row r="1801" spans="4:15" x14ac:dyDescent="0.3">
      <c r="D1801" s="65">
        <f t="shared" si="450"/>
        <v>1799</v>
      </c>
      <c r="E1801" s="66">
        <f t="shared" si="451"/>
        <v>3.5979999999998253</v>
      </c>
      <c r="F1801" s="72">
        <f t="shared" si="452"/>
        <v>-0.29674267361039497</v>
      </c>
      <c r="G1801" s="77">
        <f t="shared" si="453"/>
        <v>-5.2087530177551855E-2</v>
      </c>
      <c r="H1801" s="69">
        <f t="shared" si="454"/>
        <v>0.25172248296099647</v>
      </c>
      <c r="I1801" s="66">
        <f t="shared" si="454"/>
        <v>-8.2943127544153281</v>
      </c>
      <c r="J1801" s="73">
        <f t="shared" si="448"/>
        <v>8.298131613591389</v>
      </c>
      <c r="K1801" s="66">
        <f t="shared" si="449"/>
        <v>1.176081404446595</v>
      </c>
      <c r="L1801" s="69">
        <f t="shared" si="455"/>
        <v>11.1309794311913</v>
      </c>
      <c r="M1801" s="66">
        <f t="shared" si="455"/>
        <v>-18.65522303637286</v>
      </c>
      <c r="N1801" s="69">
        <f t="shared" si="456"/>
        <v>7.6535016053105132</v>
      </c>
      <c r="O1801" s="69">
        <f t="shared" si="457"/>
        <v>-3.7649549665895957E-3</v>
      </c>
    </row>
    <row r="1802" spans="4:15" x14ac:dyDescent="0.3">
      <c r="D1802" s="65">
        <f t="shared" si="450"/>
        <v>1800</v>
      </c>
      <c r="E1802" s="66">
        <f t="shared" si="451"/>
        <v>3.5999999999998251</v>
      </c>
      <c r="F1802" s="72">
        <f t="shared" si="452"/>
        <v>-0.29604613129155283</v>
      </c>
      <c r="G1802" s="77">
        <f t="shared" si="453"/>
        <v>-5.1863006867915118E-2</v>
      </c>
      <c r="H1802" s="69">
        <f t="shared" si="454"/>
        <v>0.25112899761377566</v>
      </c>
      <c r="I1802" s="66">
        <f t="shared" si="454"/>
        <v>-8.294416929475684</v>
      </c>
      <c r="J1802" s="73">
        <f t="shared" si="448"/>
        <v>8.2982177588573407</v>
      </c>
      <c r="K1802" s="66">
        <f t="shared" si="449"/>
        <v>1.1760935871565066</v>
      </c>
      <c r="L1802" s="69">
        <f t="shared" si="455"/>
        <v>11.131482876157222</v>
      </c>
      <c r="M1802" s="66">
        <f t="shared" si="455"/>
        <v>-18.671811661881691</v>
      </c>
      <c r="N1802" s="69">
        <f t="shared" si="456"/>
        <v>7.6535016053105132</v>
      </c>
      <c r="O1802" s="69">
        <f t="shared" si="457"/>
        <v>-3.7649549665895957E-3</v>
      </c>
    </row>
    <row r="1803" spans="4:15" x14ac:dyDescent="0.3">
      <c r="D1803" s="65">
        <f t="shared" si="450"/>
        <v>1801</v>
      </c>
      <c r="E1803" s="66">
        <f t="shared" si="451"/>
        <v>3.6019999999998249</v>
      </c>
      <c r="F1803" s="72">
        <f t="shared" si="452"/>
        <v>-0.2953512036426032</v>
      </c>
      <c r="G1803" s="77">
        <f t="shared" si="453"/>
        <v>-5.1639440041284956E-2</v>
      </c>
      <c r="H1803" s="69">
        <f t="shared" si="454"/>
        <v>0.25053690535119255</v>
      </c>
      <c r="I1803" s="66">
        <f t="shared" si="454"/>
        <v>-8.2945206554894195</v>
      </c>
      <c r="J1803" s="73">
        <f t="shared" si="448"/>
        <v>8.298303540199262</v>
      </c>
      <c r="K1803" s="66">
        <f t="shared" si="449"/>
        <v>1.1761057184000854</v>
      </c>
      <c r="L1803" s="69">
        <f t="shared" si="455"/>
        <v>11.131985134152449</v>
      </c>
      <c r="M1803" s="66">
        <f t="shared" si="455"/>
        <v>-18.688400495740641</v>
      </c>
      <c r="N1803" s="69">
        <f t="shared" si="456"/>
        <v>7.6535016053105132</v>
      </c>
      <c r="O1803" s="69">
        <f t="shared" si="457"/>
        <v>-3.7649549665895957E-3</v>
      </c>
    </row>
    <row r="1804" spans="4:15" x14ac:dyDescent="0.3">
      <c r="D1804" s="65">
        <f t="shared" si="450"/>
        <v>1802</v>
      </c>
      <c r="E1804" s="66">
        <f t="shared" si="451"/>
        <v>3.6039999999998247</v>
      </c>
      <c r="F1804" s="72">
        <f t="shared" si="452"/>
        <v>-0.29465788705379853</v>
      </c>
      <c r="G1804" s="77">
        <f t="shared" si="453"/>
        <v>-5.1416825691267931E-2</v>
      </c>
      <c r="H1804" s="69">
        <f t="shared" si="454"/>
        <v>0.24994620294390735</v>
      </c>
      <c r="I1804" s="66">
        <f t="shared" si="454"/>
        <v>-8.2946239343695023</v>
      </c>
      <c r="J1804" s="73">
        <f t="shared" si="448"/>
        <v>8.2983889591282409</v>
      </c>
      <c r="K1804" s="66">
        <f t="shared" si="449"/>
        <v>1.1761177983910309</v>
      </c>
      <c r="L1804" s="69">
        <f t="shared" si="455"/>
        <v>11.132486207963153</v>
      </c>
      <c r="M1804" s="66">
        <f t="shared" si="455"/>
        <v>-18.70498953705162</v>
      </c>
      <c r="N1804" s="69">
        <f t="shared" si="456"/>
        <v>7.6535016053105132</v>
      </c>
      <c r="O1804" s="69">
        <f t="shared" si="457"/>
        <v>-3.7649549665895957E-3</v>
      </c>
    </row>
    <row r="1805" spans="4:15" x14ac:dyDescent="0.3">
      <c r="D1805" s="65">
        <f t="shared" si="450"/>
        <v>1803</v>
      </c>
      <c r="E1805" s="66">
        <f t="shared" si="451"/>
        <v>3.6059999999998245</v>
      </c>
      <c r="F1805" s="72">
        <f t="shared" si="452"/>
        <v>-0.29396617792258611</v>
      </c>
      <c r="G1805" s="77">
        <f t="shared" si="453"/>
        <v>-5.1195159827789993E-2</v>
      </c>
      <c r="H1805" s="69">
        <f t="shared" si="454"/>
        <v>0.24935688716979976</v>
      </c>
      <c r="I1805" s="66">
        <f t="shared" si="454"/>
        <v>-8.2947267680208849</v>
      </c>
      <c r="J1805" s="73">
        <f t="shared" si="448"/>
        <v>8.2984740171492497</v>
      </c>
      <c r="K1805" s="66">
        <f t="shared" si="449"/>
        <v>1.1761298273421767</v>
      </c>
      <c r="L1805" s="69">
        <f t="shared" si="455"/>
        <v>11.13298610036904</v>
      </c>
      <c r="M1805" s="66">
        <f t="shared" si="455"/>
        <v>-18.721578784920361</v>
      </c>
      <c r="N1805" s="69">
        <f t="shared" si="456"/>
        <v>7.6535016053105132</v>
      </c>
      <c r="O1805" s="69">
        <f t="shared" si="457"/>
        <v>-3.7649549665895957E-3</v>
      </c>
    </row>
    <row r="1806" spans="4:15" x14ac:dyDescent="0.3">
      <c r="D1806" s="65">
        <f t="shared" si="450"/>
        <v>1804</v>
      </c>
      <c r="E1806" s="66">
        <f t="shared" si="451"/>
        <v>3.6079999999998242</v>
      </c>
      <c r="F1806" s="72">
        <f t="shared" si="452"/>
        <v>-0.29327607265359923</v>
      </c>
      <c r="G1806" s="77">
        <f t="shared" si="453"/>
        <v>-5.097443847706451E-2</v>
      </c>
      <c r="H1806" s="69">
        <f t="shared" si="454"/>
        <v>0.24876895481395458</v>
      </c>
      <c r="I1806" s="66">
        <f t="shared" si="454"/>
        <v>-8.2948291583405407</v>
      </c>
      <c r="J1806" s="73">
        <f t="shared" si="448"/>
        <v>8.2985587157611693</v>
      </c>
      <c r="K1806" s="66">
        <f t="shared" si="449"/>
        <v>1.1761418054654957</v>
      </c>
      <c r="L1806" s="69">
        <f t="shared" si="455"/>
        <v>11.13348481414338</v>
      </c>
      <c r="M1806" s="66">
        <f t="shared" si="455"/>
        <v>-18.738168238456403</v>
      </c>
      <c r="N1806" s="69">
        <f t="shared" si="456"/>
        <v>7.6535016053105132</v>
      </c>
      <c r="O1806" s="69">
        <f t="shared" si="457"/>
        <v>-3.7649549665895957E-3</v>
      </c>
    </row>
    <row r="1807" spans="4:15" x14ac:dyDescent="0.3">
      <c r="D1807" s="65">
        <f t="shared" si="450"/>
        <v>1805</v>
      </c>
      <c r="E1807" s="66">
        <f t="shared" si="451"/>
        <v>3.609999999999824</v>
      </c>
      <c r="F1807" s="72">
        <f t="shared" si="452"/>
        <v>-0.29258756765864885</v>
      </c>
      <c r="G1807" s="77">
        <f t="shared" si="453"/>
        <v>-5.0754657681517656E-2</v>
      </c>
      <c r="H1807" s="69">
        <f t="shared" si="454"/>
        <v>0.24818240266864738</v>
      </c>
      <c r="I1807" s="66">
        <f t="shared" si="454"/>
        <v>-8.2949311072174954</v>
      </c>
      <c r="J1807" s="73">
        <f t="shared" si="448"/>
        <v>8.2986430564568128</v>
      </c>
      <c r="K1807" s="66">
        <f t="shared" si="449"/>
        <v>1.1761537329721021</v>
      </c>
      <c r="L1807" s="69">
        <f t="shared" si="455"/>
        <v>11.133982352053007</v>
      </c>
      <c r="M1807" s="66">
        <f t="shared" si="455"/>
        <v>-18.754757896773086</v>
      </c>
      <c r="N1807" s="69">
        <f t="shared" si="456"/>
        <v>7.6535016053105132</v>
      </c>
      <c r="O1807" s="69">
        <f t="shared" si="457"/>
        <v>-3.7649549665895957E-3</v>
      </c>
    </row>
    <row r="1808" spans="4:15" x14ac:dyDescent="0.3">
      <c r="D1808" s="65">
        <f t="shared" si="450"/>
        <v>1806</v>
      </c>
      <c r="E1808" s="66">
        <f t="shared" si="451"/>
        <v>3.6119999999998238</v>
      </c>
      <c r="F1808" s="72">
        <f t="shared" si="452"/>
        <v>-0.291900659356715</v>
      </c>
      <c r="G1808" s="77">
        <f t="shared" si="453"/>
        <v>-5.0535813499729798E-2</v>
      </c>
      <c r="H1808" s="69">
        <f t="shared" si="454"/>
        <v>0.24759722753333008</v>
      </c>
      <c r="I1808" s="66">
        <f t="shared" si="454"/>
        <v>-8.2950326165328576</v>
      </c>
      <c r="J1808" s="73">
        <f t="shared" si="448"/>
        <v>8.298727040722941</v>
      </c>
      <c r="K1808" s="66">
        <f t="shared" si="449"/>
        <v>1.1761656100722544</v>
      </c>
      <c r="L1808" s="69">
        <f t="shared" si="455"/>
        <v>11.134478716858345</v>
      </c>
      <c r="M1808" s="66">
        <f t="shared" si="455"/>
        <v>-18.77134775898752</v>
      </c>
      <c r="N1808" s="69">
        <f t="shared" si="456"/>
        <v>7.6535016053105132</v>
      </c>
      <c r="O1808" s="69">
        <f t="shared" si="457"/>
        <v>-3.7649549665895957E-3</v>
      </c>
    </row>
    <row r="1809" spans="4:15" x14ac:dyDescent="0.3">
      <c r="D1809" s="65">
        <f t="shared" si="450"/>
        <v>1807</v>
      </c>
      <c r="E1809" s="66">
        <f t="shared" si="451"/>
        <v>3.6139999999998236</v>
      </c>
      <c r="F1809" s="72">
        <f t="shared" si="452"/>
        <v>-0.29121534417393796</v>
      </c>
      <c r="G1809" s="77">
        <f t="shared" si="453"/>
        <v>-5.0317902006382198E-2</v>
      </c>
      <c r="H1809" s="69">
        <f t="shared" si="454"/>
        <v>0.24701342621461664</v>
      </c>
      <c r="I1809" s="66">
        <f t="shared" si="454"/>
        <v>-8.2951336881598579</v>
      </c>
      <c r="J1809" s="73">
        <f t="shared" si="448"/>
        <v>8.2988106700403073</v>
      </c>
      <c r="K1809" s="66">
        <f t="shared" si="449"/>
        <v>1.1761774369753617</v>
      </c>
      <c r="L1809" s="69">
        <f t="shared" si="455"/>
        <v>11.134973911313411</v>
      </c>
      <c r="M1809" s="66">
        <f t="shared" si="455"/>
        <v>-18.787937824220585</v>
      </c>
      <c r="N1809" s="69">
        <f t="shared" si="456"/>
        <v>7.6535016053105132</v>
      </c>
      <c r="O1809" s="69">
        <f t="shared" si="457"/>
        <v>-3.7649549665895957E-3</v>
      </c>
    </row>
    <row r="1810" spans="4:15" x14ac:dyDescent="0.3">
      <c r="D1810" s="65">
        <f t="shared" si="450"/>
        <v>1808</v>
      </c>
      <c r="E1810" s="66">
        <f t="shared" si="451"/>
        <v>3.6159999999998234</v>
      </c>
      <c r="F1810" s="72">
        <f t="shared" si="452"/>
        <v>-0.29053161854361043</v>
      </c>
      <c r="G1810" s="77">
        <f t="shared" si="453"/>
        <v>-5.0100919292159318E-2</v>
      </c>
      <c r="H1810" s="69">
        <f t="shared" si="454"/>
        <v>0.24643099552626876</v>
      </c>
      <c r="I1810" s="66">
        <f t="shared" si="454"/>
        <v>-8.2952343239638715</v>
      </c>
      <c r="J1810" s="73">
        <f t="shared" si="448"/>
        <v>8.2988939458836573</v>
      </c>
      <c r="K1810" s="66">
        <f t="shared" si="449"/>
        <v>1.1761892138899832</v>
      </c>
      <c r="L1810" s="69">
        <f t="shared" si="455"/>
        <v>11.13546793816584</v>
      </c>
      <c r="M1810" s="66">
        <f t="shared" si="455"/>
        <v>-18.804528091596904</v>
      </c>
      <c r="N1810" s="69">
        <f t="shared" si="456"/>
        <v>7.6535016053105132</v>
      </c>
      <c r="O1810" s="69">
        <f t="shared" si="457"/>
        <v>-3.7649549665895957E-3</v>
      </c>
    </row>
    <row r="1811" spans="4:15" x14ac:dyDescent="0.3">
      <c r="D1811" s="65">
        <f t="shared" si="450"/>
        <v>1809</v>
      </c>
      <c r="E1811" s="66">
        <f t="shared" si="451"/>
        <v>3.6179999999998231</v>
      </c>
      <c r="F1811" s="72">
        <f t="shared" si="452"/>
        <v>-0.28984947890616802</v>
      </c>
      <c r="G1811" s="77">
        <f t="shared" si="453"/>
        <v>-4.9884861463727503E-2</v>
      </c>
      <c r="H1811" s="69">
        <f t="shared" si="454"/>
        <v>0.24584993228918153</v>
      </c>
      <c r="I1811" s="66">
        <f t="shared" si="454"/>
        <v>-8.2953345258024562</v>
      </c>
      <c r="J1811" s="73">
        <f t="shared" si="448"/>
        <v>8.2989768697217645</v>
      </c>
      <c r="K1811" s="66">
        <f t="shared" si="449"/>
        <v>1.1762009410238337</v>
      </c>
      <c r="L1811" s="69">
        <f t="shared" si="455"/>
        <v>11.135960800156893</v>
      </c>
      <c r="M1811" s="66">
        <f t="shared" si="455"/>
        <v>-18.82111856024483</v>
      </c>
      <c r="N1811" s="69">
        <f t="shared" si="456"/>
        <v>7.6535016053105132</v>
      </c>
      <c r="O1811" s="69">
        <f t="shared" si="457"/>
        <v>-3.7649549665895957E-3</v>
      </c>
    </row>
    <row r="1812" spans="4:15" x14ac:dyDescent="0.3">
      <c r="D1812" s="65">
        <f t="shared" si="450"/>
        <v>1810</v>
      </c>
      <c r="E1812" s="66">
        <f t="shared" si="451"/>
        <v>3.6199999999998229</v>
      </c>
      <c r="F1812" s="72">
        <f t="shared" si="452"/>
        <v>-0.28916892170918113</v>
      </c>
      <c r="G1812" s="77">
        <f t="shared" si="453"/>
        <v>-4.9669724643653268E-2</v>
      </c>
      <c r="H1812" s="69">
        <f t="shared" ref="H1812:I1827" si="458">H1811+$B$4*F1811</f>
        <v>0.24527023333136919</v>
      </c>
      <c r="I1812" s="66">
        <f t="shared" si="458"/>
        <v>-8.2954342955253839</v>
      </c>
      <c r="J1812" s="73">
        <f t="shared" si="448"/>
        <v>8.2990594430174518</v>
      </c>
      <c r="K1812" s="66">
        <f t="shared" si="449"/>
        <v>1.1762126185837862</v>
      </c>
      <c r="L1812" s="69">
        <f t="shared" ref="L1812:M1827" si="459">L1811+$B$4*H1811</f>
        <v>11.136452500021472</v>
      </c>
      <c r="M1812" s="66">
        <f t="shared" si="459"/>
        <v>-18.837709229296436</v>
      </c>
      <c r="N1812" s="69">
        <f t="shared" si="456"/>
        <v>7.6535016053105132</v>
      </c>
      <c r="O1812" s="69">
        <f t="shared" si="457"/>
        <v>-3.7649549665895957E-3</v>
      </c>
    </row>
    <row r="1813" spans="4:15" x14ac:dyDescent="0.3">
      <c r="D1813" s="65">
        <f t="shared" si="450"/>
        <v>1811</v>
      </c>
      <c r="E1813" s="66">
        <f t="shared" si="451"/>
        <v>3.6219999999998227</v>
      </c>
      <c r="F1813" s="72">
        <f t="shared" si="452"/>
        <v>-0.28848994340734602</v>
      </c>
      <c r="G1813" s="77">
        <f t="shared" si="453"/>
        <v>-4.9455504970341124E-2</v>
      </c>
      <c r="H1813" s="69">
        <f t="shared" si="458"/>
        <v>0.24469189548795081</v>
      </c>
      <c r="I1813" s="66">
        <f t="shared" si="458"/>
        <v>-8.2955336349746709</v>
      </c>
      <c r="J1813" s="73">
        <f t="shared" si="448"/>
        <v>8.2991416672276159</v>
      </c>
      <c r="K1813" s="66">
        <f t="shared" si="449"/>
        <v>1.1762242467758761</v>
      </c>
      <c r="L1813" s="69">
        <f t="shared" si="459"/>
        <v>11.136943040488134</v>
      </c>
      <c r="M1813" s="66">
        <f t="shared" si="459"/>
        <v>-18.854300097887489</v>
      </c>
      <c r="N1813" s="69">
        <f t="shared" si="456"/>
        <v>7.6535016053105132</v>
      </c>
      <c r="O1813" s="69">
        <f t="shared" si="457"/>
        <v>-3.7649549665895957E-3</v>
      </c>
    </row>
    <row r="1814" spans="4:15" x14ac:dyDescent="0.3">
      <c r="D1814" s="65">
        <f t="shared" si="450"/>
        <v>1812</v>
      </c>
      <c r="E1814" s="66">
        <f t="shared" si="451"/>
        <v>3.6239999999998225</v>
      </c>
      <c r="F1814" s="72">
        <f t="shared" si="452"/>
        <v>-0.28781254046247634</v>
      </c>
      <c r="G1814" s="77">
        <f t="shared" si="453"/>
        <v>-4.9242198597971409E-2</v>
      </c>
      <c r="H1814" s="69">
        <f t="shared" si="458"/>
        <v>0.24411491560113613</v>
      </c>
      <c r="I1814" s="66">
        <f t="shared" si="458"/>
        <v>-8.2956325459846116</v>
      </c>
      <c r="J1814" s="73">
        <f t="shared" si="448"/>
        <v>8.2992235438032438</v>
      </c>
      <c r="K1814" s="66">
        <f t="shared" si="449"/>
        <v>1.1762358258053027</v>
      </c>
      <c r="L1814" s="69">
        <f t="shared" si="459"/>
        <v>11.13743242427911</v>
      </c>
      <c r="M1814" s="66">
        <f t="shared" si="459"/>
        <v>-18.870891165157438</v>
      </c>
      <c r="N1814" s="69">
        <f t="shared" si="456"/>
        <v>7.6535016053105132</v>
      </c>
      <c r="O1814" s="69">
        <f t="shared" si="457"/>
        <v>-3.7649549665895957E-3</v>
      </c>
    </row>
    <row r="1815" spans="4:15" x14ac:dyDescent="0.3">
      <c r="D1815" s="65">
        <f t="shared" si="450"/>
        <v>1813</v>
      </c>
      <c r="E1815" s="66">
        <f t="shared" si="451"/>
        <v>3.6259999999998223</v>
      </c>
      <c r="F1815" s="72">
        <f t="shared" si="452"/>
        <v>-0.28713670934349411</v>
      </c>
      <c r="G1815" s="77">
        <f t="shared" si="453"/>
        <v>-4.9029801696443442E-2</v>
      </c>
      <c r="H1815" s="69">
        <f t="shared" si="458"/>
        <v>0.24353929052021117</v>
      </c>
      <c r="I1815" s="66">
        <f t="shared" si="458"/>
        <v>-8.2957310303818073</v>
      </c>
      <c r="J1815" s="73">
        <f t="shared" si="448"/>
        <v>8.2993050741894461</v>
      </c>
      <c r="K1815" s="66">
        <f t="shared" si="449"/>
        <v>1.1762473558764341</v>
      </c>
      <c r="L1815" s="69">
        <f t="shared" si="459"/>
        <v>11.137920654110312</v>
      </c>
      <c r="M1815" s="66">
        <f t="shared" si="459"/>
        <v>-18.887482430249406</v>
      </c>
      <c r="N1815" s="69">
        <f t="shared" si="456"/>
        <v>7.6535016053105132</v>
      </c>
      <c r="O1815" s="69">
        <f t="shared" si="457"/>
        <v>-3.7649549665895957E-3</v>
      </c>
    </row>
    <row r="1816" spans="4:15" x14ac:dyDescent="0.3">
      <c r="D1816" s="65">
        <f t="shared" si="450"/>
        <v>1814</v>
      </c>
      <c r="E1816" s="66">
        <f t="shared" si="451"/>
        <v>3.627999999999822</v>
      </c>
      <c r="F1816" s="72">
        <f t="shared" si="452"/>
        <v>-0.28646244652642111</v>
      </c>
      <c r="G1816" s="77">
        <f t="shared" si="453"/>
        <v>-4.8818310451311575E-2</v>
      </c>
      <c r="H1816" s="69">
        <f t="shared" si="458"/>
        <v>0.24296501710152418</v>
      </c>
      <c r="I1816" s="66">
        <f t="shared" si="458"/>
        <v>-8.295829089985201</v>
      </c>
      <c r="J1816" s="73">
        <f t="shared" si="448"/>
        <v>8.2993862598254715</v>
      </c>
      <c r="K1816" s="66">
        <f t="shared" si="449"/>
        <v>1.17625883719281</v>
      </c>
      <c r="L1816" s="69">
        <f t="shared" si="459"/>
        <v>11.138407732691352</v>
      </c>
      <c r="M1816" s="66">
        <f t="shared" si="459"/>
        <v>-18.904073892310169</v>
      </c>
      <c r="N1816" s="69">
        <f t="shared" si="456"/>
        <v>7.6535016053105132</v>
      </c>
      <c r="O1816" s="69">
        <f t="shared" si="457"/>
        <v>-3.7649549665895957E-3</v>
      </c>
    </row>
    <row r="1817" spans="4:15" x14ac:dyDescent="0.3">
      <c r="D1817" s="65">
        <f t="shared" si="450"/>
        <v>1815</v>
      </c>
      <c r="E1817" s="66">
        <f t="shared" si="451"/>
        <v>3.6299999999998218</v>
      </c>
      <c r="F1817" s="72">
        <f t="shared" si="452"/>
        <v>-0.28578974849437006</v>
      </c>
      <c r="G1817" s="77">
        <f t="shared" si="453"/>
        <v>-4.8607721063719467E-2</v>
      </c>
      <c r="H1817" s="69">
        <f t="shared" si="458"/>
        <v>0.24239209220847135</v>
      </c>
      <c r="I1817" s="66">
        <f t="shared" si="458"/>
        <v>-8.295926726606103</v>
      </c>
      <c r="J1817" s="73">
        <f t="shared" si="448"/>
        <v>8.2994671021447299</v>
      </c>
      <c r="K1817" s="66">
        <f t="shared" si="449"/>
        <v>1.1762702699571437</v>
      </c>
      <c r="L1817" s="69">
        <f t="shared" si="459"/>
        <v>11.138893662725556</v>
      </c>
      <c r="M1817" s="66">
        <f t="shared" si="459"/>
        <v>-18.920665550490138</v>
      </c>
      <c r="N1817" s="69">
        <f t="shared" si="456"/>
        <v>7.6535016053105132</v>
      </c>
      <c r="O1817" s="69">
        <f t="shared" si="457"/>
        <v>-3.7649549665895957E-3</v>
      </c>
    </row>
    <row r="1818" spans="4:15" x14ac:dyDescent="0.3">
      <c r="D1818" s="65">
        <f t="shared" si="450"/>
        <v>1816</v>
      </c>
      <c r="E1818" s="66">
        <f t="shared" si="451"/>
        <v>3.6319999999998216</v>
      </c>
      <c r="F1818" s="72">
        <f t="shared" si="452"/>
        <v>-0.28511861173753544</v>
      </c>
      <c r="G1818" s="77">
        <f t="shared" si="453"/>
        <v>-4.8398029750355676E-2</v>
      </c>
      <c r="H1818" s="69">
        <f t="shared" si="458"/>
        <v>0.24182051271148261</v>
      </c>
      <c r="I1818" s="66">
        <f t="shared" si="458"/>
        <v>-8.2960239420482296</v>
      </c>
      <c r="J1818" s="73">
        <f t="shared" si="448"/>
        <v>8.2995476025748225</v>
      </c>
      <c r="K1818" s="66">
        <f t="shared" si="449"/>
        <v>1.1762816543713273</v>
      </c>
      <c r="L1818" s="69">
        <f t="shared" si="459"/>
        <v>11.139378446909973</v>
      </c>
      <c r="M1818" s="66">
        <f t="shared" si="459"/>
        <v>-18.937257403943352</v>
      </c>
      <c r="N1818" s="69">
        <f t="shared" si="456"/>
        <v>7.6535016053105132</v>
      </c>
      <c r="O1818" s="69">
        <f t="shared" si="457"/>
        <v>-3.7649549665895957E-3</v>
      </c>
    </row>
    <row r="1819" spans="4:15" x14ac:dyDescent="0.3">
      <c r="D1819" s="65">
        <f t="shared" si="450"/>
        <v>1817</v>
      </c>
      <c r="E1819" s="66">
        <f t="shared" si="451"/>
        <v>3.6339999999998214</v>
      </c>
      <c r="F1819" s="72">
        <f t="shared" si="452"/>
        <v>-0.28444903275318534</v>
      </c>
      <c r="G1819" s="77">
        <f t="shared" si="453"/>
        <v>-4.8189232743368393E-2</v>
      </c>
      <c r="H1819" s="69">
        <f t="shared" si="458"/>
        <v>0.24125027548800754</v>
      </c>
      <c r="I1819" s="66">
        <f t="shared" si="458"/>
        <v>-8.2961207381077298</v>
      </c>
      <c r="J1819" s="73">
        <f t="shared" si="448"/>
        <v>8.2996277625375576</v>
      </c>
      <c r="K1819" s="66">
        <f t="shared" si="449"/>
        <v>1.1762929906364339</v>
      </c>
      <c r="L1819" s="69">
        <f t="shared" si="459"/>
        <v>11.139862087935395</v>
      </c>
      <c r="M1819" s="66">
        <f t="shared" si="459"/>
        <v>-18.953849451827448</v>
      </c>
      <c r="N1819" s="69">
        <f t="shared" si="456"/>
        <v>7.6535016053105132</v>
      </c>
      <c r="O1819" s="69">
        <f t="shared" si="457"/>
        <v>-3.7649549665895957E-3</v>
      </c>
    </row>
    <row r="1820" spans="4:15" x14ac:dyDescent="0.3">
      <c r="D1820" s="65">
        <f t="shared" si="450"/>
        <v>1818</v>
      </c>
      <c r="E1820" s="66">
        <f t="shared" si="451"/>
        <v>3.6359999999998212</v>
      </c>
      <c r="F1820" s="72">
        <f t="shared" si="452"/>
        <v>-0.28378100804565193</v>
      </c>
      <c r="G1820" s="77">
        <f t="shared" si="453"/>
        <v>-4.7981326290319259E-2</v>
      </c>
      <c r="H1820" s="69">
        <f t="shared" si="458"/>
        <v>0.24068137742250117</v>
      </c>
      <c r="I1820" s="66">
        <f t="shared" si="458"/>
        <v>-8.2962171165732173</v>
      </c>
      <c r="J1820" s="73">
        <f t="shared" si="448"/>
        <v>8.2997075834489742</v>
      </c>
      <c r="K1820" s="66">
        <f t="shared" si="449"/>
        <v>1.1763042789527205</v>
      </c>
      <c r="L1820" s="69">
        <f t="shared" si="459"/>
        <v>11.140344588486371</v>
      </c>
      <c r="M1820" s="66">
        <f t="shared" si="459"/>
        <v>-18.970441693303663</v>
      </c>
      <c r="N1820" s="69">
        <f t="shared" si="456"/>
        <v>7.6535016053105132</v>
      </c>
      <c r="O1820" s="69">
        <f t="shared" si="457"/>
        <v>-3.7649549665895957E-3</v>
      </c>
    </row>
    <row r="1821" spans="4:15" x14ac:dyDescent="0.3">
      <c r="D1821" s="65">
        <f t="shared" si="450"/>
        <v>1819</v>
      </c>
      <c r="E1821" s="66">
        <f t="shared" si="451"/>
        <v>3.6379999999998209</v>
      </c>
      <c r="F1821" s="72">
        <f t="shared" si="452"/>
        <v>-0.28311453412632281</v>
      </c>
      <c r="G1821" s="77">
        <f t="shared" si="453"/>
        <v>-4.7774306654122967E-2</v>
      </c>
      <c r="H1821" s="69">
        <f t="shared" si="458"/>
        <v>0.24011381540640986</v>
      </c>
      <c r="I1821" s="66">
        <f t="shared" si="458"/>
        <v>-8.2963130792257971</v>
      </c>
      <c r="J1821" s="73">
        <f t="shared" si="448"/>
        <v>8.2997870667193663</v>
      </c>
      <c r="K1821" s="66">
        <f t="shared" si="449"/>
        <v>1.1763155195196313</v>
      </c>
      <c r="L1821" s="69">
        <f t="shared" si="459"/>
        <v>11.140825951241217</v>
      </c>
      <c r="M1821" s="66">
        <f t="shared" si="459"/>
        <v>-18.987034127536809</v>
      </c>
      <c r="N1821" s="69">
        <f t="shared" si="456"/>
        <v>7.6535016053105132</v>
      </c>
      <c r="O1821" s="69">
        <f t="shared" si="457"/>
        <v>-3.7649549665895957E-3</v>
      </c>
    </row>
    <row r="1822" spans="4:15" x14ac:dyDescent="0.3">
      <c r="D1822" s="65">
        <f t="shared" si="450"/>
        <v>1820</v>
      </c>
      <c r="E1822" s="66">
        <f t="shared" si="451"/>
        <v>3.6399999999998207</v>
      </c>
      <c r="F1822" s="72">
        <f t="shared" si="452"/>
        <v>-0.28244960751363185</v>
      </c>
      <c r="G1822" s="77">
        <f t="shared" si="453"/>
        <v>-4.7568170112993968E-2</v>
      </c>
      <c r="H1822" s="69">
        <f t="shared" si="458"/>
        <v>0.2395475863381572</v>
      </c>
      <c r="I1822" s="66">
        <f t="shared" si="458"/>
        <v>-8.2964086278391047</v>
      </c>
      <c r="J1822" s="73">
        <f t="shared" si="448"/>
        <v>8.2998662137533028</v>
      </c>
      <c r="K1822" s="66">
        <f t="shared" si="449"/>
        <v>1.1763267125358017</v>
      </c>
      <c r="L1822" s="69">
        <f t="shared" si="459"/>
        <v>11.14130617887203</v>
      </c>
      <c r="M1822" s="66">
        <f t="shared" si="459"/>
        <v>-19.003626753695261</v>
      </c>
      <c r="N1822" s="69">
        <f t="shared" si="456"/>
        <v>7.6535016053105132</v>
      </c>
      <c r="O1822" s="69">
        <f t="shared" si="457"/>
        <v>-3.7649549665895957E-3</v>
      </c>
    </row>
    <row r="1823" spans="4:15" x14ac:dyDescent="0.3">
      <c r="D1823" s="65">
        <f t="shared" si="450"/>
        <v>1821</v>
      </c>
      <c r="E1823" s="66">
        <f t="shared" si="451"/>
        <v>3.6419999999998205</v>
      </c>
      <c r="F1823" s="72">
        <f t="shared" si="452"/>
        <v>-0.28178622473305059</v>
      </c>
      <c r="G1823" s="77">
        <f t="shared" si="453"/>
        <v>-4.7362912960364767E-2</v>
      </c>
      <c r="H1823" s="69">
        <f t="shared" si="458"/>
        <v>0.23898268712312995</v>
      </c>
      <c r="I1823" s="66">
        <f t="shared" si="458"/>
        <v>-8.2965037641793309</v>
      </c>
      <c r="J1823" s="73">
        <f t="shared" si="448"/>
        <v>8.2999450259496541</v>
      </c>
      <c r="K1823" s="66">
        <f t="shared" si="449"/>
        <v>1.1763378581990604</v>
      </c>
      <c r="L1823" s="69">
        <f t="shared" si="459"/>
        <v>11.141785274044707</v>
      </c>
      <c r="M1823" s="66">
        <f t="shared" si="459"/>
        <v>-19.020219570950939</v>
      </c>
      <c r="N1823" s="69">
        <f t="shared" si="456"/>
        <v>7.6535016053105132</v>
      </c>
      <c r="O1823" s="69">
        <f t="shared" si="457"/>
        <v>-3.7649549665895957E-3</v>
      </c>
    </row>
    <row r="1824" spans="4:15" x14ac:dyDescent="0.3">
      <c r="D1824" s="65">
        <f t="shared" si="450"/>
        <v>1822</v>
      </c>
      <c r="E1824" s="66">
        <f t="shared" si="451"/>
        <v>3.6439999999998203</v>
      </c>
      <c r="F1824" s="72">
        <f t="shared" si="452"/>
        <v>-0.28112438231707887</v>
      </c>
      <c r="G1824" s="77">
        <f t="shared" si="453"/>
        <v>-4.7158531504843282E-2</v>
      </c>
      <c r="H1824" s="69">
        <f t="shared" si="458"/>
        <v>0.23841911467366386</v>
      </c>
      <c r="I1824" s="66">
        <f t="shared" si="458"/>
        <v>-8.2965984900052518</v>
      </c>
      <c r="J1824" s="73">
        <f t="shared" si="448"/>
        <v>8.3000235047016098</v>
      </c>
      <c r="K1824" s="66">
        <f t="shared" si="449"/>
        <v>1.1763489567064329</v>
      </c>
      <c r="L1824" s="69">
        <f t="shared" si="459"/>
        <v>11.142263239418954</v>
      </c>
      <c r="M1824" s="66">
        <f t="shared" si="459"/>
        <v>-19.036812578479296</v>
      </c>
      <c r="N1824" s="69">
        <f t="shared" si="456"/>
        <v>7.6535016053105132</v>
      </c>
      <c r="O1824" s="69">
        <f t="shared" si="457"/>
        <v>-3.7649549665895957E-3</v>
      </c>
    </row>
    <row r="1825" spans="4:15" x14ac:dyDescent="0.3">
      <c r="D1825" s="65">
        <f t="shared" si="450"/>
        <v>1823</v>
      </c>
      <c r="E1825" s="66">
        <f t="shared" si="451"/>
        <v>3.6459999999998201</v>
      </c>
      <c r="F1825" s="72">
        <f t="shared" si="452"/>
        <v>-0.28046407680523588</v>
      </c>
      <c r="G1825" s="77">
        <f t="shared" si="453"/>
        <v>-4.6955022070154229E-2</v>
      </c>
      <c r="H1825" s="69">
        <f t="shared" si="458"/>
        <v>0.23785686590902971</v>
      </c>
      <c r="I1825" s="66">
        <f t="shared" si="458"/>
        <v>-8.2966928070682613</v>
      </c>
      <c r="J1825" s="73">
        <f t="shared" si="448"/>
        <v>8.3001016513967034</v>
      </c>
      <c r="K1825" s="66">
        <f t="shared" si="449"/>
        <v>1.1763600082541454</v>
      </c>
      <c r="L1825" s="69">
        <f t="shared" si="459"/>
        <v>11.142740077648302</v>
      </c>
      <c r="M1825" s="66">
        <f t="shared" si="459"/>
        <v>-19.053405775459307</v>
      </c>
      <c r="N1825" s="69">
        <f t="shared" si="456"/>
        <v>7.6535016053105132</v>
      </c>
      <c r="O1825" s="69">
        <f t="shared" si="457"/>
        <v>-3.7649549665895957E-3</v>
      </c>
    </row>
    <row r="1826" spans="4:15" x14ac:dyDescent="0.3">
      <c r="D1826" s="65">
        <f t="shared" si="450"/>
        <v>1824</v>
      </c>
      <c r="E1826" s="66">
        <f t="shared" si="451"/>
        <v>3.6479999999998198</v>
      </c>
      <c r="F1826" s="72">
        <f t="shared" si="452"/>
        <v>-0.27980530474405135</v>
      </c>
      <c r="G1826" s="77">
        <f t="shared" si="453"/>
        <v>-4.6752380995069842E-2</v>
      </c>
      <c r="H1826" s="69">
        <f t="shared" si="458"/>
        <v>0.23729593775541924</v>
      </c>
      <c r="I1826" s="66">
        <f t="shared" si="458"/>
        <v>-8.2967867171124023</v>
      </c>
      <c r="J1826" s="73">
        <f t="shared" si="448"/>
        <v>8.3001794674168359</v>
      </c>
      <c r="K1826" s="66">
        <f t="shared" si="449"/>
        <v>1.1763710130376266</v>
      </c>
      <c r="L1826" s="69">
        <f t="shared" si="459"/>
        <v>11.14321579138012</v>
      </c>
      <c r="M1826" s="66">
        <f t="shared" si="459"/>
        <v>-19.069999161073444</v>
      </c>
      <c r="N1826" s="69">
        <f t="shared" si="456"/>
        <v>7.6535016053105132</v>
      </c>
      <c r="O1826" s="69">
        <f t="shared" si="457"/>
        <v>-3.7649549665895957E-3</v>
      </c>
    </row>
    <row r="1827" spans="4:15" x14ac:dyDescent="0.3">
      <c r="D1827" s="65">
        <f t="shared" si="450"/>
        <v>1825</v>
      </c>
      <c r="E1827" s="66">
        <f t="shared" si="451"/>
        <v>3.6499999999998196</v>
      </c>
      <c r="F1827" s="72">
        <f t="shared" si="452"/>
        <v>-0.27914806268705611</v>
      </c>
      <c r="G1827" s="77">
        <f t="shared" si="453"/>
        <v>-4.6550604633358361E-2</v>
      </c>
      <c r="H1827" s="69">
        <f t="shared" si="458"/>
        <v>0.23673632714593112</v>
      </c>
      <c r="I1827" s="66">
        <f t="shared" si="458"/>
        <v>-8.2968802218743924</v>
      </c>
      <c r="J1827" s="73">
        <f t="shared" si="448"/>
        <v>8.3002569541382876</v>
      </c>
      <c r="K1827" s="66">
        <f t="shared" si="449"/>
        <v>1.1763819712515109</v>
      </c>
      <c r="L1827" s="69">
        <f t="shared" si="459"/>
        <v>11.143690383255631</v>
      </c>
      <c r="M1827" s="66">
        <f t="shared" si="459"/>
        <v>-19.086592734507668</v>
      </c>
      <c r="N1827" s="69">
        <f t="shared" si="456"/>
        <v>7.6535016053105132</v>
      </c>
      <c r="O1827" s="69">
        <f t="shared" si="457"/>
        <v>-3.7649549665895957E-3</v>
      </c>
    </row>
    <row r="1828" spans="4:15" x14ac:dyDescent="0.3">
      <c r="D1828" s="65">
        <f t="shared" si="450"/>
        <v>1826</v>
      </c>
      <c r="E1828" s="66">
        <f t="shared" si="451"/>
        <v>3.6519999999998194</v>
      </c>
      <c r="F1828" s="72">
        <f t="shared" si="452"/>
        <v>-0.278492347194773</v>
      </c>
      <c r="G1828" s="77">
        <f t="shared" si="453"/>
        <v>-4.6349689353728962E-2</v>
      </c>
      <c r="H1828" s="69">
        <f t="shared" ref="H1828:I1843" si="460">H1827+$B$4*F1827</f>
        <v>0.23617803102055701</v>
      </c>
      <c r="I1828" s="66">
        <f t="shared" si="460"/>
        <v>-8.2969733230836589</v>
      </c>
      <c r="J1828" s="73">
        <f t="shared" si="448"/>
        <v>8.3003341129317594</v>
      </c>
      <c r="K1828" s="66">
        <f t="shared" si="449"/>
        <v>1.176392883089644</v>
      </c>
      <c r="L1828" s="69">
        <f t="shared" ref="L1828:M1843" si="461">L1827+$B$4*H1827</f>
        <v>11.144163855909923</v>
      </c>
      <c r="M1828" s="66">
        <f t="shared" si="461"/>
        <v>-19.103186494951416</v>
      </c>
      <c r="N1828" s="69">
        <f t="shared" si="456"/>
        <v>7.6535016053105132</v>
      </c>
      <c r="O1828" s="69">
        <f t="shared" si="457"/>
        <v>-3.7649549665895957E-3</v>
      </c>
    </row>
    <row r="1829" spans="4:15" x14ac:dyDescent="0.3">
      <c r="D1829" s="65">
        <f t="shared" si="450"/>
        <v>1827</v>
      </c>
      <c r="E1829" s="66">
        <f t="shared" si="451"/>
        <v>3.6539999999998192</v>
      </c>
      <c r="F1829" s="72">
        <f t="shared" si="452"/>
        <v>-0.27783815483470842</v>
      </c>
      <c r="G1829" s="77">
        <f t="shared" si="453"/>
        <v>-4.6149631539750047E-2</v>
      </c>
      <c r="H1829" s="69">
        <f t="shared" si="460"/>
        <v>0.23562104632616745</v>
      </c>
      <c r="I1829" s="66">
        <f t="shared" si="460"/>
        <v>-8.2970660224623671</v>
      </c>
      <c r="J1829" s="73">
        <f t="shared" si="448"/>
        <v>8.3004109451623727</v>
      </c>
      <c r="K1829" s="66">
        <f t="shared" si="449"/>
        <v>1.1764037487450814</v>
      </c>
      <c r="L1829" s="69">
        <f t="shared" si="461"/>
        <v>11.144636211971964</v>
      </c>
      <c r="M1829" s="66">
        <f t="shared" si="461"/>
        <v>-19.119780441597584</v>
      </c>
      <c r="N1829" s="69">
        <f t="shared" si="456"/>
        <v>7.6535016053105132</v>
      </c>
      <c r="O1829" s="69">
        <f t="shared" si="457"/>
        <v>-3.7649549665895957E-3</v>
      </c>
    </row>
    <row r="1830" spans="4:15" x14ac:dyDescent="0.3">
      <c r="D1830" s="65">
        <f t="shared" si="450"/>
        <v>1828</v>
      </c>
      <c r="E1830" s="66">
        <f t="shared" si="451"/>
        <v>3.655999999999819</v>
      </c>
      <c r="F1830" s="72">
        <f t="shared" si="452"/>
        <v>-0.27718548218134187</v>
      </c>
      <c r="G1830" s="77">
        <f t="shared" si="453"/>
        <v>-4.5950427589829701E-2</v>
      </c>
      <c r="H1830" s="69">
        <f t="shared" si="460"/>
        <v>0.23506537001649805</v>
      </c>
      <c r="I1830" s="66">
        <f t="shared" si="460"/>
        <v>-8.2971583217254459</v>
      </c>
      <c r="J1830" s="73">
        <f t="shared" si="448"/>
        <v>8.3004874521897101</v>
      </c>
      <c r="K1830" s="66">
        <f t="shared" si="449"/>
        <v>1.1764145684100964</v>
      </c>
      <c r="L1830" s="69">
        <f t="shared" si="461"/>
        <v>11.145107454064616</v>
      </c>
      <c r="M1830" s="66">
        <f t="shared" si="461"/>
        <v>-19.136374573642509</v>
      </c>
      <c r="N1830" s="69">
        <f t="shared" si="456"/>
        <v>7.6535016053105132</v>
      </c>
      <c r="O1830" s="69">
        <f t="shared" si="457"/>
        <v>-3.7649549665895957E-3</v>
      </c>
    </row>
    <row r="1831" spans="4:15" x14ac:dyDescent="0.3">
      <c r="D1831" s="65">
        <f t="shared" si="450"/>
        <v>1829</v>
      </c>
      <c r="E1831" s="66">
        <f t="shared" si="451"/>
        <v>3.6579999999998187</v>
      </c>
      <c r="F1831" s="72">
        <f t="shared" si="452"/>
        <v>-0.27653432581611814</v>
      </c>
      <c r="G1831" s="77">
        <f t="shared" si="453"/>
        <v>-4.5752073917119773E-2</v>
      </c>
      <c r="H1831" s="69">
        <f t="shared" si="460"/>
        <v>0.23451099905213538</v>
      </c>
      <c r="I1831" s="66">
        <f t="shared" si="460"/>
        <v>-8.2972502225806259</v>
      </c>
      <c r="J1831" s="73">
        <f t="shared" si="448"/>
        <v>8.3005636353678227</v>
      </c>
      <c r="K1831" s="66">
        <f t="shared" si="449"/>
        <v>1.1764253422761797</v>
      </c>
      <c r="L1831" s="69">
        <f t="shared" si="461"/>
        <v>11.14557758480465</v>
      </c>
      <c r="M1831" s="66">
        <f t="shared" si="461"/>
        <v>-19.152968890285962</v>
      </c>
      <c r="N1831" s="69">
        <f t="shared" si="456"/>
        <v>7.6535016053105132</v>
      </c>
      <c r="O1831" s="69">
        <f t="shared" si="457"/>
        <v>-3.7649549665895957E-3</v>
      </c>
    </row>
    <row r="1832" spans="4:15" x14ac:dyDescent="0.3">
      <c r="D1832" s="65">
        <f t="shared" si="450"/>
        <v>1830</v>
      </c>
      <c r="E1832" s="66">
        <f t="shared" si="451"/>
        <v>3.6599999999998185</v>
      </c>
      <c r="F1832" s="72">
        <f t="shared" si="452"/>
        <v>-0.27588468232743718</v>
      </c>
      <c r="G1832" s="77">
        <f t="shared" si="453"/>
        <v>-4.555456694947857E-2</v>
      </c>
      <c r="H1832" s="69">
        <f t="shared" si="460"/>
        <v>0.23395793040050314</v>
      </c>
      <c r="I1832" s="66">
        <f t="shared" si="460"/>
        <v>-8.2973417267284599</v>
      </c>
      <c r="J1832" s="73">
        <f t="shared" si="448"/>
        <v>8.3006394960452603</v>
      </c>
      <c r="K1832" s="66">
        <f t="shared" si="449"/>
        <v>1.1764360705340438</v>
      </c>
      <c r="L1832" s="69">
        <f t="shared" si="461"/>
        <v>11.146046606802754</v>
      </c>
      <c r="M1832" s="66">
        <f t="shared" si="461"/>
        <v>-19.169563390731124</v>
      </c>
      <c r="N1832" s="69">
        <f t="shared" si="456"/>
        <v>7.6535016053105132</v>
      </c>
      <c r="O1832" s="69">
        <f t="shared" si="457"/>
        <v>-3.7649549665895957E-3</v>
      </c>
    </row>
    <row r="1833" spans="4:15" x14ac:dyDescent="0.3">
      <c r="D1833" s="65">
        <f t="shared" si="450"/>
        <v>1831</v>
      </c>
      <c r="E1833" s="66">
        <f t="shared" si="451"/>
        <v>3.6619999999998183</v>
      </c>
      <c r="F1833" s="72">
        <f t="shared" si="452"/>
        <v>-0.2752365483106452</v>
      </c>
      <c r="G1833" s="77">
        <f t="shared" si="453"/>
        <v>-4.5357903129412236E-2</v>
      </c>
      <c r="H1833" s="69">
        <f t="shared" si="460"/>
        <v>0.23340616103584827</v>
      </c>
      <c r="I1833" s="66">
        <f t="shared" si="460"/>
        <v>-8.2974328358623595</v>
      </c>
      <c r="J1833" s="73">
        <f t="shared" si="448"/>
        <v>8.3007150355650907</v>
      </c>
      <c r="K1833" s="66">
        <f t="shared" si="449"/>
        <v>1.1764467533736263</v>
      </c>
      <c r="L1833" s="69">
        <f t="shared" si="461"/>
        <v>11.146514522663555</v>
      </c>
      <c r="M1833" s="66">
        <f t="shared" si="461"/>
        <v>-19.186158074184579</v>
      </c>
      <c r="N1833" s="69">
        <f t="shared" si="456"/>
        <v>7.6535016053105132</v>
      </c>
      <c r="O1833" s="69">
        <f t="shared" si="457"/>
        <v>-3.7649549665895957E-3</v>
      </c>
    </row>
    <row r="1834" spans="4:15" x14ac:dyDescent="0.3">
      <c r="D1834" s="65">
        <f t="shared" si="450"/>
        <v>1832</v>
      </c>
      <c r="E1834" s="66">
        <f t="shared" si="451"/>
        <v>3.6639999999998181</v>
      </c>
      <c r="F1834" s="72">
        <f t="shared" si="452"/>
        <v>-0.27458992036802549</v>
      </c>
      <c r="G1834" s="77">
        <f t="shared" si="453"/>
        <v>-4.5162078914005477E-2</v>
      </c>
      <c r="H1834" s="69">
        <f t="shared" si="460"/>
        <v>0.23285568793922698</v>
      </c>
      <c r="I1834" s="66">
        <f t="shared" si="460"/>
        <v>-8.2975235516686183</v>
      </c>
      <c r="J1834" s="73">
        <f t="shared" si="448"/>
        <v>8.3007902552649195</v>
      </c>
      <c r="K1834" s="66">
        <f t="shared" si="449"/>
        <v>1.1764573909840916</v>
      </c>
      <c r="L1834" s="69">
        <f t="shared" si="461"/>
        <v>11.146981334985627</v>
      </c>
      <c r="M1834" s="66">
        <f t="shared" si="461"/>
        <v>-19.202752939856303</v>
      </c>
      <c r="N1834" s="69">
        <f t="shared" si="456"/>
        <v>7.6535016053105132</v>
      </c>
      <c r="O1834" s="69">
        <f t="shared" si="457"/>
        <v>-3.7649549665895957E-3</v>
      </c>
    </row>
    <row r="1835" spans="4:15" x14ac:dyDescent="0.3">
      <c r="D1835" s="65">
        <f t="shared" si="450"/>
        <v>1833</v>
      </c>
      <c r="E1835" s="66">
        <f t="shared" si="451"/>
        <v>3.6659999999998178</v>
      </c>
      <c r="F1835" s="72">
        <f t="shared" si="452"/>
        <v>-0.27394479510878877</v>
      </c>
      <c r="G1835" s="77">
        <f t="shared" si="453"/>
        <v>-4.4967090774882479E-2</v>
      </c>
      <c r="H1835" s="69">
        <f t="shared" si="460"/>
        <v>0.23230650809849093</v>
      </c>
      <c r="I1835" s="66">
        <f t="shared" si="460"/>
        <v>-8.2976138758264462</v>
      </c>
      <c r="J1835" s="73">
        <f t="shared" si="448"/>
        <v>8.3008651564769131</v>
      </c>
      <c r="K1835" s="66">
        <f t="shared" si="449"/>
        <v>1.1764679835538359</v>
      </c>
      <c r="L1835" s="69">
        <f t="shared" si="461"/>
        <v>11.147447046361506</v>
      </c>
      <c r="M1835" s="66">
        <f t="shared" si="461"/>
        <v>-19.21934798695964</v>
      </c>
      <c r="N1835" s="69">
        <f t="shared" si="456"/>
        <v>7.6535016053105132</v>
      </c>
      <c r="O1835" s="69">
        <f t="shared" si="457"/>
        <v>-3.7649549665895957E-3</v>
      </c>
    </row>
    <row r="1836" spans="4:15" x14ac:dyDescent="0.3">
      <c r="D1836" s="65">
        <f t="shared" si="450"/>
        <v>1834</v>
      </c>
      <c r="E1836" s="66">
        <f t="shared" si="451"/>
        <v>3.6679999999998176</v>
      </c>
      <c r="F1836" s="72">
        <f t="shared" si="452"/>
        <v>-0.27330116914906449</v>
      </c>
      <c r="G1836" s="77">
        <f t="shared" si="453"/>
        <v>-4.4772935198132302E-2</v>
      </c>
      <c r="H1836" s="69">
        <f t="shared" si="460"/>
        <v>0.23175861850827337</v>
      </c>
      <c r="I1836" s="66">
        <f t="shared" si="460"/>
        <v>-8.2977038100079952</v>
      </c>
      <c r="J1836" s="73">
        <f t="shared" si="448"/>
        <v>8.30093974052782</v>
      </c>
      <c r="K1836" s="66">
        <f t="shared" si="449"/>
        <v>1.1764785312704884</v>
      </c>
      <c r="L1836" s="69">
        <f t="shared" si="461"/>
        <v>11.147911659377703</v>
      </c>
      <c r="M1836" s="66">
        <f t="shared" si="461"/>
        <v>-19.235943214711295</v>
      </c>
      <c r="N1836" s="69">
        <f t="shared" si="456"/>
        <v>7.6535016053105132</v>
      </c>
      <c r="O1836" s="69">
        <f t="shared" si="457"/>
        <v>-3.7649549665895957E-3</v>
      </c>
    </row>
    <row r="1837" spans="4:15" x14ac:dyDescent="0.3">
      <c r="D1837" s="65">
        <f t="shared" si="450"/>
        <v>1835</v>
      </c>
      <c r="E1837" s="66">
        <f t="shared" si="451"/>
        <v>3.6699999999998174</v>
      </c>
      <c r="F1837" s="72">
        <f t="shared" si="452"/>
        <v>-0.27265903911189088</v>
      </c>
      <c r="G1837" s="77">
        <f t="shared" si="453"/>
        <v>-4.4579608684257366E-2</v>
      </c>
      <c r="H1837" s="69">
        <f t="shared" si="460"/>
        <v>0.23121201616997525</v>
      </c>
      <c r="I1837" s="66">
        <f t="shared" si="460"/>
        <v>-8.2977933558783921</v>
      </c>
      <c r="J1837" s="73">
        <f t="shared" si="448"/>
        <v>8.3010140087389921</v>
      </c>
      <c r="K1837" s="66">
        <f t="shared" si="449"/>
        <v>1.1764890343209153</v>
      </c>
      <c r="L1837" s="69">
        <f t="shared" si="461"/>
        <v>11.148375176614719</v>
      </c>
      <c r="M1837" s="66">
        <f t="shared" si="461"/>
        <v>-19.252538622331311</v>
      </c>
      <c r="N1837" s="69">
        <f t="shared" si="456"/>
        <v>7.6535016053105132</v>
      </c>
      <c r="O1837" s="69">
        <f t="shared" si="457"/>
        <v>-3.7649549665895957E-3</v>
      </c>
    </row>
    <row r="1838" spans="4:15" x14ac:dyDescent="0.3">
      <c r="D1838" s="65">
        <f t="shared" si="450"/>
        <v>1836</v>
      </c>
      <c r="E1838" s="66">
        <f t="shared" si="451"/>
        <v>3.6719999999998172</v>
      </c>
      <c r="F1838" s="72">
        <f t="shared" si="452"/>
        <v>-0.27201840162720603</v>
      </c>
      <c r="G1838" s="77">
        <f t="shared" si="453"/>
        <v>-4.4387107748121934E-2</v>
      </c>
      <c r="H1838" s="69">
        <f t="shared" si="460"/>
        <v>0.23066669809175147</v>
      </c>
      <c r="I1838" s="66">
        <f t="shared" si="460"/>
        <v>-8.2978825150957611</v>
      </c>
      <c r="J1838" s="73">
        <f t="shared" si="448"/>
        <v>8.3010879624264007</v>
      </c>
      <c r="K1838" s="66">
        <f t="shared" si="449"/>
        <v>1.1764994928912225</v>
      </c>
      <c r="L1838" s="69">
        <f t="shared" si="461"/>
        <v>11.14883760064706</v>
      </c>
      <c r="M1838" s="66">
        <f t="shared" si="461"/>
        <v>-19.269134209043067</v>
      </c>
      <c r="N1838" s="69">
        <f t="shared" si="456"/>
        <v>7.6535016053105132</v>
      </c>
      <c r="O1838" s="69">
        <f t="shared" si="457"/>
        <v>-3.7649549665895957E-3</v>
      </c>
    </row>
    <row r="1839" spans="4:15" x14ac:dyDescent="0.3">
      <c r="D1839" s="65">
        <f t="shared" si="450"/>
        <v>1837</v>
      </c>
      <c r="E1839" s="66">
        <f t="shared" si="451"/>
        <v>3.673999999999817</v>
      </c>
      <c r="F1839" s="72">
        <f t="shared" si="452"/>
        <v>-0.27137925333183832</v>
      </c>
      <c r="G1839" s="77">
        <f t="shared" si="453"/>
        <v>-4.4195428918895274E-2</v>
      </c>
      <c r="H1839" s="69">
        <f t="shared" si="460"/>
        <v>0.23012266128849707</v>
      </c>
      <c r="I1839" s="66">
        <f t="shared" si="460"/>
        <v>-8.297971289311258</v>
      </c>
      <c r="J1839" s="73">
        <f t="shared" si="448"/>
        <v>8.3011616029006703</v>
      </c>
      <c r="K1839" s="66">
        <f t="shared" si="449"/>
        <v>1.1765099071667586</v>
      </c>
      <c r="L1839" s="69">
        <f t="shared" si="461"/>
        <v>11.149298934043243</v>
      </c>
      <c r="M1839" s="66">
        <f t="shared" si="461"/>
        <v>-19.285729974073259</v>
      </c>
      <c r="N1839" s="69">
        <f t="shared" si="456"/>
        <v>7.6535016053105132</v>
      </c>
      <c r="O1839" s="69">
        <f t="shared" si="457"/>
        <v>-3.7649549665895957E-3</v>
      </c>
    </row>
    <row r="1840" spans="4:15" x14ac:dyDescent="0.3">
      <c r="D1840" s="65">
        <f t="shared" si="450"/>
        <v>1838</v>
      </c>
      <c r="E1840" s="66">
        <f t="shared" si="451"/>
        <v>3.6759999999998167</v>
      </c>
      <c r="F1840" s="72">
        <f t="shared" si="452"/>
        <v>-0.27074159086949712</v>
      </c>
      <c r="G1840" s="77">
        <f t="shared" si="453"/>
        <v>-4.4004568739982375E-2</v>
      </c>
      <c r="H1840" s="69">
        <f t="shared" si="460"/>
        <v>0.22957990278183338</v>
      </c>
      <c r="I1840" s="66">
        <f t="shared" si="460"/>
        <v>-8.2980596801690965</v>
      </c>
      <c r="J1840" s="73">
        <f t="shared" si="448"/>
        <v>8.3012349314670875</v>
      </c>
      <c r="K1840" s="66">
        <f t="shared" si="449"/>
        <v>1.1765202773321184</v>
      </c>
      <c r="L1840" s="69">
        <f t="shared" si="461"/>
        <v>11.14975917936582</v>
      </c>
      <c r="M1840" s="66">
        <f t="shared" si="461"/>
        <v>-19.302325916651881</v>
      </c>
      <c r="N1840" s="69">
        <f t="shared" si="456"/>
        <v>7.6535016053105132</v>
      </c>
      <c r="O1840" s="69">
        <f t="shared" si="457"/>
        <v>-3.7649549665895957E-3</v>
      </c>
    </row>
    <row r="1841" spans="4:15" x14ac:dyDescent="0.3">
      <c r="D1841" s="65">
        <f t="shared" si="450"/>
        <v>1839</v>
      </c>
      <c r="E1841" s="66">
        <f t="shared" si="451"/>
        <v>3.6779999999998165</v>
      </c>
      <c r="F1841" s="72">
        <f t="shared" si="452"/>
        <v>-0.2701054108907634</v>
      </c>
      <c r="G1841" s="77">
        <f t="shared" si="453"/>
        <v>-4.381452376898487E-2</v>
      </c>
      <c r="H1841" s="69">
        <f t="shared" si="460"/>
        <v>0.22903841960009438</v>
      </c>
      <c r="I1841" s="66">
        <f t="shared" si="460"/>
        <v>-8.2981476893065764</v>
      </c>
      <c r="J1841" s="73">
        <f t="shared" si="448"/>
        <v>8.3013079494256203</v>
      </c>
      <c r="K1841" s="66">
        <f t="shared" si="449"/>
        <v>1.1765306035711438</v>
      </c>
      <c r="L1841" s="69">
        <f t="shared" si="461"/>
        <v>11.150218339171383</v>
      </c>
      <c r="M1841" s="66">
        <f t="shared" si="461"/>
        <v>-19.318922036012218</v>
      </c>
      <c r="N1841" s="69">
        <f t="shared" si="456"/>
        <v>7.6535016053105132</v>
      </c>
      <c r="O1841" s="69">
        <f t="shared" si="457"/>
        <v>-3.7649549665895957E-3</v>
      </c>
    </row>
    <row r="1842" spans="4:15" x14ac:dyDescent="0.3">
      <c r="D1842" s="65">
        <f t="shared" si="450"/>
        <v>1840</v>
      </c>
      <c r="E1842" s="66">
        <f t="shared" si="451"/>
        <v>3.6799999999998163</v>
      </c>
      <c r="F1842" s="72">
        <f t="shared" si="452"/>
        <v>-0.26947071005307993</v>
      </c>
      <c r="G1842" s="77">
        <f t="shared" si="453"/>
        <v>-4.3625290577640641E-2</v>
      </c>
      <c r="H1842" s="69">
        <f t="shared" si="460"/>
        <v>0.22849820877831287</v>
      </c>
      <c r="I1842" s="66">
        <f t="shared" si="460"/>
        <v>-8.2982353183541147</v>
      </c>
      <c r="J1842" s="73">
        <f t="shared" si="448"/>
        <v>8.3013806580709524</v>
      </c>
      <c r="K1842" s="66">
        <f t="shared" si="449"/>
        <v>1.1765408860669297</v>
      </c>
      <c r="L1842" s="69">
        <f t="shared" si="461"/>
        <v>11.150676416010583</v>
      </c>
      <c r="M1842" s="66">
        <f t="shared" si="461"/>
        <v>-19.33551833139083</v>
      </c>
      <c r="N1842" s="69">
        <f t="shared" si="456"/>
        <v>7.6535016053105132</v>
      </c>
      <c r="O1842" s="69">
        <f t="shared" si="457"/>
        <v>-3.7649549665895957E-3</v>
      </c>
    </row>
    <row r="1843" spans="4:15" x14ac:dyDescent="0.3">
      <c r="D1843" s="65">
        <f t="shared" si="450"/>
        <v>1841</v>
      </c>
      <c r="E1843" s="66">
        <f t="shared" si="451"/>
        <v>3.6819999999998161</v>
      </c>
      <c r="F1843" s="72">
        <f t="shared" si="452"/>
        <v>-0.26883748502074251</v>
      </c>
      <c r="G1843" s="77">
        <f t="shared" si="453"/>
        <v>-4.3436865751758091E-2</v>
      </c>
      <c r="H1843" s="69">
        <f t="shared" si="460"/>
        <v>0.22795926735820671</v>
      </c>
      <c r="I1843" s="66">
        <f t="shared" si="460"/>
        <v>-8.2983225689352693</v>
      </c>
      <c r="J1843" s="73">
        <f t="shared" si="448"/>
        <v>8.3014530586924913</v>
      </c>
      <c r="K1843" s="66">
        <f t="shared" si="449"/>
        <v>1.176551125001825</v>
      </c>
      <c r="L1843" s="69">
        <f t="shared" si="461"/>
        <v>11.151133412428139</v>
      </c>
      <c r="M1843" s="66">
        <f t="shared" si="461"/>
        <v>-19.35211480202754</v>
      </c>
      <c r="N1843" s="69">
        <f t="shared" si="456"/>
        <v>7.6535016053105132</v>
      </c>
      <c r="O1843" s="69">
        <f t="shared" si="457"/>
        <v>-3.7649549665895957E-3</v>
      </c>
    </row>
    <row r="1844" spans="4:15" x14ac:dyDescent="0.3">
      <c r="D1844" s="65">
        <f t="shared" si="450"/>
        <v>1842</v>
      </c>
      <c r="E1844" s="66">
        <f t="shared" si="451"/>
        <v>3.6839999999998159</v>
      </c>
      <c r="F1844" s="72">
        <f t="shared" si="452"/>
        <v>-0.26820573246488993</v>
      </c>
      <c r="G1844" s="77">
        <f t="shared" si="453"/>
        <v>-4.3249245891173516E-2</v>
      </c>
      <c r="H1844" s="69">
        <f t="shared" ref="H1844:I1859" si="462">H1843+$B$4*F1843</f>
        <v>0.22742159238816523</v>
      </c>
      <c r="I1844" s="66">
        <f t="shared" si="462"/>
        <v>-8.2984094426667721</v>
      </c>
      <c r="J1844" s="73">
        <f t="shared" si="448"/>
        <v>8.3015251525744009</v>
      </c>
      <c r="K1844" s="66">
        <f t="shared" si="449"/>
        <v>1.1765613205574366</v>
      </c>
      <c r="L1844" s="69">
        <f t="shared" ref="L1844:M1859" si="463">L1843+$B$4*H1843</f>
        <v>11.151589330962857</v>
      </c>
      <c r="M1844" s="66">
        <f t="shared" si="463"/>
        <v>-19.36871144716541</v>
      </c>
      <c r="N1844" s="69">
        <f t="shared" si="456"/>
        <v>7.6535016053105132</v>
      </c>
      <c r="O1844" s="69">
        <f t="shared" si="457"/>
        <v>-3.7649549665895957E-3</v>
      </c>
    </row>
    <row r="1845" spans="4:15" x14ac:dyDescent="0.3">
      <c r="D1845" s="65">
        <f t="shared" si="450"/>
        <v>1843</v>
      </c>
      <c r="E1845" s="66">
        <f t="shared" si="451"/>
        <v>3.6859999999998156</v>
      </c>
      <c r="F1845" s="72">
        <f t="shared" si="452"/>
        <v>-0.26757544906349473</v>
      </c>
      <c r="G1845" s="77">
        <f t="shared" si="453"/>
        <v>-4.3062427609681819E-2</v>
      </c>
      <c r="H1845" s="69">
        <f t="shared" si="462"/>
        <v>0.22688518092323545</v>
      </c>
      <c r="I1845" s="66">
        <f t="shared" si="462"/>
        <v>-8.2984959411585546</v>
      </c>
      <c r="J1845" s="73">
        <f t="shared" si="448"/>
        <v>8.301596940995605</v>
      </c>
      <c r="K1845" s="66">
        <f t="shared" si="449"/>
        <v>1.1765714729146308</v>
      </c>
      <c r="L1845" s="69">
        <f t="shared" si="463"/>
        <v>11.152044174147633</v>
      </c>
      <c r="M1845" s="66">
        <f t="shared" si="463"/>
        <v>-19.385308266050743</v>
      </c>
      <c r="N1845" s="69">
        <f t="shared" si="456"/>
        <v>7.6535016053105132</v>
      </c>
      <c r="O1845" s="69">
        <f t="shared" si="457"/>
        <v>-3.7649549665895957E-3</v>
      </c>
    </row>
    <row r="1846" spans="4:15" x14ac:dyDescent="0.3">
      <c r="D1846" s="65">
        <f t="shared" si="450"/>
        <v>1844</v>
      </c>
      <c r="E1846" s="66">
        <f t="shared" si="451"/>
        <v>3.6879999999998154</v>
      </c>
      <c r="F1846" s="72">
        <f t="shared" si="452"/>
        <v>-0.26694663150135362</v>
      </c>
      <c r="G1846" s="77">
        <f t="shared" si="453"/>
        <v>-4.2876407534993888E-2</v>
      </c>
      <c r="H1846" s="69">
        <f t="shared" si="462"/>
        <v>0.22635003002510845</v>
      </c>
      <c r="I1846" s="66">
        <f t="shared" si="462"/>
        <v>-8.2985820660137737</v>
      </c>
      <c r="J1846" s="73">
        <f t="shared" si="448"/>
        <v>8.3016684252298223</v>
      </c>
      <c r="K1846" s="66">
        <f t="shared" si="449"/>
        <v>1.1765815822535373</v>
      </c>
      <c r="L1846" s="69">
        <f t="shared" si="463"/>
        <v>11.152497944509479</v>
      </c>
      <c r="M1846" s="66">
        <f t="shared" si="463"/>
        <v>-19.401905257933059</v>
      </c>
      <c r="N1846" s="69">
        <f t="shared" si="456"/>
        <v>7.6535016053105132</v>
      </c>
      <c r="O1846" s="69">
        <f t="shared" si="457"/>
        <v>-3.7649549665895957E-3</v>
      </c>
    </row>
    <row r="1847" spans="4:15" x14ac:dyDescent="0.3">
      <c r="D1847" s="65">
        <f t="shared" si="450"/>
        <v>1845</v>
      </c>
      <c r="E1847" s="66">
        <f t="shared" si="451"/>
        <v>3.6899999999998152</v>
      </c>
      <c r="F1847" s="72">
        <f t="shared" si="452"/>
        <v>-0.26631927647007775</v>
      </c>
      <c r="G1847" s="77">
        <f t="shared" si="453"/>
        <v>-4.2691182308685072E-2</v>
      </c>
      <c r="H1847" s="69">
        <f t="shared" si="462"/>
        <v>0.22581613676210574</v>
      </c>
      <c r="I1847" s="66">
        <f t="shared" si="462"/>
        <v>-8.298667818828843</v>
      </c>
      <c r="J1847" s="73">
        <f t="shared" si="448"/>
        <v>8.3017396065455848</v>
      </c>
      <c r="K1847" s="66">
        <f t="shared" si="449"/>
        <v>1.1765916487535528</v>
      </c>
      <c r="L1847" s="69">
        <f t="shared" si="463"/>
        <v>11.152950644569529</v>
      </c>
      <c r="M1847" s="66">
        <f t="shared" si="463"/>
        <v>-19.418502422065085</v>
      </c>
      <c r="N1847" s="69">
        <f t="shared" si="456"/>
        <v>7.6535016053105132</v>
      </c>
      <c r="O1847" s="69">
        <f t="shared" si="457"/>
        <v>-3.7649549665895957E-3</v>
      </c>
    </row>
    <row r="1848" spans="4:15" x14ac:dyDescent="0.3">
      <c r="D1848" s="65">
        <f t="shared" si="450"/>
        <v>1846</v>
      </c>
      <c r="E1848" s="66">
        <f t="shared" si="451"/>
        <v>3.691999999999815</v>
      </c>
      <c r="F1848" s="72">
        <f t="shared" si="452"/>
        <v>-0.26569338066808379</v>
      </c>
      <c r="G1848" s="77">
        <f t="shared" si="453"/>
        <v>-4.250674858612058E-2</v>
      </c>
      <c r="H1848" s="69">
        <f t="shared" si="462"/>
        <v>0.22528349820916557</v>
      </c>
      <c r="I1848" s="66">
        <f t="shared" si="462"/>
        <v>-8.2987532011934597</v>
      </c>
      <c r="J1848" s="73">
        <f t="shared" si="448"/>
        <v>8.3018104862062501</v>
      </c>
      <c r="K1848" s="66">
        <f t="shared" si="449"/>
        <v>1.1766016725933421</v>
      </c>
      <c r="L1848" s="69">
        <f t="shared" si="463"/>
        <v>11.153402276843053</v>
      </c>
      <c r="M1848" s="66">
        <f t="shared" si="463"/>
        <v>-19.435099757702744</v>
      </c>
      <c r="N1848" s="69">
        <f t="shared" si="456"/>
        <v>7.6535016053105132</v>
      </c>
      <c r="O1848" s="69">
        <f t="shared" si="457"/>
        <v>-3.7649549665895957E-3</v>
      </c>
    </row>
    <row r="1849" spans="4:15" x14ac:dyDescent="0.3">
      <c r="D1849" s="65">
        <f t="shared" si="450"/>
        <v>1847</v>
      </c>
      <c r="E1849" s="66">
        <f t="shared" si="451"/>
        <v>3.6939999999998148</v>
      </c>
      <c r="F1849" s="72">
        <f t="shared" si="452"/>
        <v>-0.26506894080058341</v>
      </c>
      <c r="G1849" s="77">
        <f t="shared" si="453"/>
        <v>-4.2323103036421728E-2</v>
      </c>
      <c r="H1849" s="69">
        <f t="shared" si="462"/>
        <v>0.22475211144782942</v>
      </c>
      <c r="I1849" s="66">
        <f t="shared" si="462"/>
        <v>-8.2988382146906314</v>
      </c>
      <c r="J1849" s="73">
        <f t="shared" si="448"/>
        <v>8.3018810654700328</v>
      </c>
      <c r="K1849" s="66">
        <f t="shared" si="449"/>
        <v>1.1766116539508424</v>
      </c>
      <c r="L1849" s="69">
        <f t="shared" si="463"/>
        <v>11.153852843839472</v>
      </c>
      <c r="M1849" s="66">
        <f t="shared" si="463"/>
        <v>-19.451697264105132</v>
      </c>
      <c r="N1849" s="69">
        <f t="shared" si="456"/>
        <v>7.6535016053105132</v>
      </c>
      <c r="O1849" s="69">
        <f t="shared" si="457"/>
        <v>-3.7649549665895957E-3</v>
      </c>
    </row>
    <row r="1850" spans="4:15" x14ac:dyDescent="0.3">
      <c r="D1850" s="65">
        <f t="shared" si="450"/>
        <v>1848</v>
      </c>
      <c r="E1850" s="66">
        <f t="shared" si="451"/>
        <v>3.6959999999998145</v>
      </c>
      <c r="F1850" s="72">
        <f t="shared" si="452"/>
        <v>-0.26444595357957462</v>
      </c>
      <c r="G1850" s="77">
        <f t="shared" si="453"/>
        <v>-4.2140242342398437E-2</v>
      </c>
      <c r="H1850" s="69">
        <f t="shared" si="462"/>
        <v>0.22422197356622825</v>
      </c>
      <c r="I1850" s="66">
        <f t="shared" si="462"/>
        <v>-8.2989228608967043</v>
      </c>
      <c r="J1850" s="73">
        <f t="shared" si="448"/>
        <v>8.301951345590016</v>
      </c>
      <c r="K1850" s="66">
        <f t="shared" si="449"/>
        <v>1.1766215930032655</v>
      </c>
      <c r="L1850" s="69">
        <f t="shared" si="463"/>
        <v>11.154302348062368</v>
      </c>
      <c r="M1850" s="66">
        <f t="shared" si="463"/>
        <v>-19.468294940534513</v>
      </c>
      <c r="N1850" s="69">
        <f t="shared" si="456"/>
        <v>7.6535016053105132</v>
      </c>
      <c r="O1850" s="69">
        <f t="shared" si="457"/>
        <v>-3.7649549665895957E-3</v>
      </c>
    </row>
    <row r="1851" spans="4:15" x14ac:dyDescent="0.3">
      <c r="D1851" s="65">
        <f t="shared" si="450"/>
        <v>1849</v>
      </c>
      <c r="E1851" s="66">
        <f t="shared" si="451"/>
        <v>3.6979999999998143</v>
      </c>
      <c r="F1851" s="72">
        <f t="shared" si="452"/>
        <v>-0.26382441572383158</v>
      </c>
      <c r="G1851" s="77">
        <f t="shared" si="453"/>
        <v>-4.1958163200501275E-2</v>
      </c>
      <c r="H1851" s="69">
        <f t="shared" si="462"/>
        <v>0.22369308165906909</v>
      </c>
      <c r="I1851" s="66">
        <f t="shared" si="462"/>
        <v>-8.2990071413813897</v>
      </c>
      <c r="J1851" s="73">
        <f t="shared" si="448"/>
        <v>8.3020213278141757</v>
      </c>
      <c r="K1851" s="66">
        <f t="shared" si="449"/>
        <v>1.1766314899271006</v>
      </c>
      <c r="L1851" s="69">
        <f t="shared" si="463"/>
        <v>11.1547507920095</v>
      </c>
      <c r="M1851" s="66">
        <f t="shared" si="463"/>
        <v>-19.484892786256307</v>
      </c>
      <c r="N1851" s="69">
        <f t="shared" si="456"/>
        <v>7.6535016053105132</v>
      </c>
      <c r="O1851" s="69">
        <f t="shared" si="457"/>
        <v>-3.7649549665895957E-3</v>
      </c>
    </row>
    <row r="1852" spans="4:15" x14ac:dyDescent="0.3">
      <c r="D1852" s="65">
        <f t="shared" si="450"/>
        <v>1850</v>
      </c>
      <c r="E1852" s="66">
        <f t="shared" si="451"/>
        <v>3.6999999999998141</v>
      </c>
      <c r="F1852" s="72">
        <f t="shared" si="452"/>
        <v>-0.26320432395889504</v>
      </c>
      <c r="G1852" s="77">
        <f t="shared" si="453"/>
        <v>-4.1776862320766384E-2</v>
      </c>
      <c r="H1852" s="69">
        <f t="shared" si="462"/>
        <v>0.22316543282762144</v>
      </c>
      <c r="I1852" s="66">
        <f t="shared" si="462"/>
        <v>-8.2990910577077912</v>
      </c>
      <c r="J1852" s="73">
        <f t="shared" si="448"/>
        <v>8.3020910133853967</v>
      </c>
      <c r="K1852" s="66">
        <f t="shared" si="449"/>
        <v>1.1766413448981177</v>
      </c>
      <c r="L1852" s="69">
        <f t="shared" si="463"/>
        <v>11.155198178172817</v>
      </c>
      <c r="M1852" s="66">
        <f t="shared" si="463"/>
        <v>-19.50149080053907</v>
      </c>
      <c r="N1852" s="69">
        <f t="shared" si="456"/>
        <v>7.6535016053105132</v>
      </c>
      <c r="O1852" s="69">
        <f t="shared" si="457"/>
        <v>-3.7649549665895957E-3</v>
      </c>
    </row>
    <row r="1853" spans="4:15" x14ac:dyDescent="0.3">
      <c r="D1853" s="65">
        <f t="shared" si="450"/>
        <v>1851</v>
      </c>
      <c r="E1853" s="66">
        <f t="shared" si="451"/>
        <v>3.7019999999998139</v>
      </c>
      <c r="F1853" s="72">
        <f t="shared" si="452"/>
        <v>-0.26258567501706304</v>
      </c>
      <c r="G1853" s="77">
        <f t="shared" si="453"/>
        <v>-4.1596336426762193E-2</v>
      </c>
      <c r="H1853" s="69">
        <f t="shared" si="462"/>
        <v>0.22263902417970366</v>
      </c>
      <c r="I1853" s="66">
        <f t="shared" si="462"/>
        <v>-8.2991746114324325</v>
      </c>
      <c r="J1853" s="73">
        <f t="shared" si="448"/>
        <v>8.3021604035414995</v>
      </c>
      <c r="K1853" s="66">
        <f t="shared" si="449"/>
        <v>1.1766511580913692</v>
      </c>
      <c r="L1853" s="69">
        <f t="shared" si="463"/>
        <v>11.155644509038472</v>
      </c>
      <c r="M1853" s="66">
        <f t="shared" si="463"/>
        <v>-19.518088982654486</v>
      </c>
      <c r="N1853" s="69">
        <f t="shared" si="456"/>
        <v>7.6535016053105132</v>
      </c>
      <c r="O1853" s="69">
        <f t="shared" si="457"/>
        <v>-3.7649549665895957E-3</v>
      </c>
    </row>
    <row r="1854" spans="4:15" x14ac:dyDescent="0.3">
      <c r="D1854" s="65">
        <f t="shared" si="450"/>
        <v>1852</v>
      </c>
      <c r="E1854" s="66">
        <f t="shared" si="451"/>
        <v>3.7039999999998137</v>
      </c>
      <c r="F1854" s="72">
        <f t="shared" si="452"/>
        <v>-0.26196846563738069</v>
      </c>
      <c r="G1854" s="77">
        <f t="shared" si="453"/>
        <v>-4.1416582255537904E-2</v>
      </c>
      <c r="H1854" s="69">
        <f t="shared" si="462"/>
        <v>0.22211385282966953</v>
      </c>
      <c r="I1854" s="66">
        <f t="shared" si="462"/>
        <v>-8.2992578041052862</v>
      </c>
      <c r="J1854" s="73">
        <f t="shared" si="448"/>
        <v>8.3022294995152564</v>
      </c>
      <c r="K1854" s="66">
        <f t="shared" si="449"/>
        <v>1.1766609296811952</v>
      </c>
      <c r="L1854" s="69">
        <f t="shared" si="463"/>
        <v>11.156089787086831</v>
      </c>
      <c r="M1854" s="66">
        <f t="shared" si="463"/>
        <v>-19.53468733187735</v>
      </c>
      <c r="N1854" s="69">
        <f t="shared" si="456"/>
        <v>7.6535016053105132</v>
      </c>
      <c r="O1854" s="69">
        <f t="shared" si="457"/>
        <v>-3.7649549665895957E-3</v>
      </c>
    </row>
    <row r="1855" spans="4:15" x14ac:dyDescent="0.3">
      <c r="D1855" s="65">
        <f t="shared" si="450"/>
        <v>1853</v>
      </c>
      <c r="E1855" s="66">
        <f t="shared" si="451"/>
        <v>3.7059999999998134</v>
      </c>
      <c r="F1855" s="72">
        <f t="shared" si="452"/>
        <v>-0.2613526925656311</v>
      </c>
      <c r="G1855" s="77">
        <f t="shared" si="453"/>
        <v>-4.1237596557559542E-2</v>
      </c>
      <c r="H1855" s="69">
        <f t="shared" si="462"/>
        <v>0.22158991589839477</v>
      </c>
      <c r="I1855" s="66">
        <f t="shared" si="462"/>
        <v>-8.2993406372697969</v>
      </c>
      <c r="J1855" s="73">
        <f t="shared" si="448"/>
        <v>8.3022983025344068</v>
      </c>
      <c r="K1855" s="66">
        <f t="shared" si="449"/>
        <v>1.1766706598412229</v>
      </c>
      <c r="L1855" s="69">
        <f t="shared" si="463"/>
        <v>11.15653401479249</v>
      </c>
      <c r="M1855" s="66">
        <f t="shared" si="463"/>
        <v>-19.551285847485563</v>
      </c>
      <c r="N1855" s="69">
        <f t="shared" si="456"/>
        <v>7.6535016053105132</v>
      </c>
      <c r="O1855" s="69">
        <f t="shared" si="457"/>
        <v>-3.7649549665895957E-3</v>
      </c>
    </row>
    <row r="1856" spans="4:15" x14ac:dyDescent="0.3">
      <c r="D1856" s="65">
        <f t="shared" si="450"/>
        <v>1854</v>
      </c>
      <c r="E1856" s="66">
        <f t="shared" si="451"/>
        <v>3.7079999999998132</v>
      </c>
      <c r="F1856" s="72">
        <f t="shared" si="452"/>
        <v>-0.26073835255432526</v>
      </c>
      <c r="G1856" s="77">
        <f t="shared" si="453"/>
        <v>-4.1059376096672651E-2</v>
      </c>
      <c r="H1856" s="69">
        <f t="shared" si="462"/>
        <v>0.2210672105132635</v>
      </c>
      <c r="I1856" s="66">
        <f t="shared" si="462"/>
        <v>-8.2994231124629128</v>
      </c>
      <c r="J1856" s="73">
        <f t="shared" si="448"/>
        <v>8.3023668138216884</v>
      </c>
      <c r="K1856" s="66">
        <f t="shared" si="449"/>
        <v>1.1766803487443724</v>
      </c>
      <c r="L1856" s="69">
        <f t="shared" si="463"/>
        <v>11.156977194624286</v>
      </c>
      <c r="M1856" s="66">
        <f t="shared" si="463"/>
        <v>-19.567884528760104</v>
      </c>
      <c r="N1856" s="69">
        <f t="shared" si="456"/>
        <v>7.6535016053105132</v>
      </c>
      <c r="O1856" s="69">
        <f t="shared" si="457"/>
        <v>-3.7649549665895957E-3</v>
      </c>
    </row>
    <row r="1857" spans="4:15" x14ac:dyDescent="0.3">
      <c r="D1857" s="65">
        <f t="shared" si="450"/>
        <v>1855</v>
      </c>
      <c r="E1857" s="66">
        <f t="shared" si="451"/>
        <v>3.709999999999813</v>
      </c>
      <c r="F1857" s="72">
        <f t="shared" si="452"/>
        <v>-0.26012544236269247</v>
      </c>
      <c r="G1857" s="77">
        <f t="shared" si="453"/>
        <v>-4.0881917650034794E-2</v>
      </c>
      <c r="H1857" s="69">
        <f t="shared" si="462"/>
        <v>0.22054573380815484</v>
      </c>
      <c r="I1857" s="66">
        <f t="shared" si="462"/>
        <v>-8.2995052312151056</v>
      </c>
      <c r="J1857" s="73">
        <f t="shared" si="448"/>
        <v>8.3024350345948434</v>
      </c>
      <c r="K1857" s="66">
        <f t="shared" si="449"/>
        <v>1.1766899965628579</v>
      </c>
      <c r="L1857" s="69">
        <f t="shared" si="463"/>
        <v>11.157419329045313</v>
      </c>
      <c r="M1857" s="66">
        <f t="shared" si="463"/>
        <v>-19.58448337498503</v>
      </c>
      <c r="N1857" s="69">
        <f t="shared" si="456"/>
        <v>7.6535016053105132</v>
      </c>
      <c r="O1857" s="69">
        <f t="shared" si="457"/>
        <v>-3.7649549665895957E-3</v>
      </c>
    </row>
    <row r="1858" spans="4:15" x14ac:dyDescent="0.3">
      <c r="D1858" s="65">
        <f t="shared" si="450"/>
        <v>1856</v>
      </c>
      <c r="E1858" s="66">
        <f t="shared" si="451"/>
        <v>3.7119999999998128</v>
      </c>
      <c r="F1858" s="72">
        <f t="shared" si="452"/>
        <v>-0.25951395875667072</v>
      </c>
      <c r="G1858" s="77">
        <f t="shared" si="453"/>
        <v>-4.0705218008076471E-2</v>
      </c>
      <c r="H1858" s="69">
        <f t="shared" si="462"/>
        <v>0.22002548292342947</v>
      </c>
      <c r="I1858" s="66">
        <f t="shared" si="462"/>
        <v>-8.2995869950504062</v>
      </c>
      <c r="J1858" s="73">
        <f t="shared" si="448"/>
        <v>8.3025029660666512</v>
      </c>
      <c r="K1858" s="66">
        <f t="shared" si="449"/>
        <v>1.1766996034681909</v>
      </c>
      <c r="L1858" s="69">
        <f t="shared" si="463"/>
        <v>11.157860420512929</v>
      </c>
      <c r="M1858" s="66">
        <f t="shared" si="463"/>
        <v>-19.601082385447459</v>
      </c>
      <c r="N1858" s="69">
        <f t="shared" si="456"/>
        <v>7.6535016053105132</v>
      </c>
      <c r="O1858" s="69">
        <f t="shared" si="457"/>
        <v>-3.7649549665895957E-3</v>
      </c>
    </row>
    <row r="1859" spans="4:15" x14ac:dyDescent="0.3">
      <c r="D1859" s="65">
        <f t="shared" si="450"/>
        <v>1857</v>
      </c>
      <c r="E1859" s="66">
        <f t="shared" si="451"/>
        <v>3.7139999999998126</v>
      </c>
      <c r="F1859" s="72">
        <f t="shared" si="452"/>
        <v>-0.25890389850889667</v>
      </c>
      <c r="G1859" s="77">
        <f t="shared" si="453"/>
        <v>-4.0529273974431845E-2</v>
      </c>
      <c r="H1859" s="69">
        <f t="shared" si="462"/>
        <v>0.21950645500591612</v>
      </c>
      <c r="I1859" s="66">
        <f t="shared" si="462"/>
        <v>-8.2996684054864218</v>
      </c>
      <c r="J1859" s="73">
        <f t="shared" ref="J1859:J1922" si="464">SQRT(H1859^2+I1859^2)</f>
        <v>8.3025706094449312</v>
      </c>
      <c r="K1859" s="66">
        <f t="shared" ref="K1859:K1922" si="465">$B$12+$B$13*J1859</f>
        <v>1.176709169631182</v>
      </c>
      <c r="L1859" s="69">
        <f t="shared" si="463"/>
        <v>11.158300471478775</v>
      </c>
      <c r="M1859" s="66">
        <f t="shared" si="463"/>
        <v>-19.61768155943756</v>
      </c>
      <c r="N1859" s="69">
        <f t="shared" si="456"/>
        <v>7.6535016053105132</v>
      </c>
      <c r="O1859" s="69">
        <f t="shared" si="457"/>
        <v>-3.7649549665895957E-3</v>
      </c>
    </row>
    <row r="1860" spans="4:15" x14ac:dyDescent="0.3">
      <c r="D1860" s="65">
        <f t="shared" ref="D1860:D1923" si="466">D1859+1</f>
        <v>1858</v>
      </c>
      <c r="E1860" s="66">
        <f t="shared" ref="E1860:E1923" si="467">E1859+$B$4</f>
        <v>3.7159999999998123</v>
      </c>
      <c r="F1860" s="72">
        <f t="shared" ref="F1860:F1923" si="468">-K1859*H1859</f>
        <v>-0.25829525839869599</v>
      </c>
      <c r="G1860" s="77">
        <f t="shared" ref="G1860:G1923" si="469">-$B$5-K1859*I1859</f>
        <v>-4.0354082365915644E-2</v>
      </c>
      <c r="H1860" s="69">
        <f t="shared" ref="H1860:I1875" si="470">H1859+$B$4*F1859</f>
        <v>0.21898864720889832</v>
      </c>
      <c r="I1860" s="66">
        <f t="shared" si="470"/>
        <v>-8.2997494640343703</v>
      </c>
      <c r="J1860" s="73">
        <f t="shared" si="464"/>
        <v>8.3026379659325862</v>
      </c>
      <c r="K1860" s="66">
        <f t="shared" si="465"/>
        <v>1.1767186952219466</v>
      </c>
      <c r="L1860" s="69">
        <f t="shared" ref="L1860:M1875" si="471">L1859+$B$4*H1859</f>
        <v>11.158739484388787</v>
      </c>
      <c r="M1860" s="66">
        <f t="shared" si="471"/>
        <v>-19.634280896248534</v>
      </c>
      <c r="N1860" s="69">
        <f t="shared" ref="N1860:N1923" si="472">IF(M1859&gt;=0,L1860,N1859)</f>
        <v>7.6535016053105132</v>
      </c>
      <c r="O1860" s="69">
        <f t="shared" ref="O1860:O1923" si="473">IF(M1859&gt;=0,M1860,O1859)</f>
        <v>-3.7649549665895957E-3</v>
      </c>
    </row>
    <row r="1861" spans="4:15" x14ac:dyDescent="0.3">
      <c r="D1861" s="65">
        <f t="shared" si="466"/>
        <v>1859</v>
      </c>
      <c r="E1861" s="66">
        <f t="shared" si="467"/>
        <v>3.7179999999998121</v>
      </c>
      <c r="F1861" s="72">
        <f t="shared" si="468"/>
        <v>-0.25768803521207401</v>
      </c>
      <c r="G1861" s="77">
        <f t="shared" si="469"/>
        <v>-4.017964001242369E-2</v>
      </c>
      <c r="H1861" s="69">
        <f t="shared" si="470"/>
        <v>0.21847205669210093</v>
      </c>
      <c r="I1861" s="66">
        <f t="shared" si="470"/>
        <v>-8.299830172199103</v>
      </c>
      <c r="J1861" s="73">
        <f t="shared" si="464"/>
        <v>8.3027050367276001</v>
      </c>
      <c r="K1861" s="66">
        <f t="shared" si="465"/>
        <v>1.1767281804099037</v>
      </c>
      <c r="L1861" s="69">
        <f t="shared" si="471"/>
        <v>11.159177461683205</v>
      </c>
      <c r="M1861" s="66">
        <f t="shared" si="471"/>
        <v>-19.650880395176603</v>
      </c>
      <c r="N1861" s="69">
        <f t="shared" si="472"/>
        <v>7.6535016053105132</v>
      </c>
      <c r="O1861" s="69">
        <f t="shared" si="473"/>
        <v>-3.7649549665895957E-3</v>
      </c>
    </row>
    <row r="1862" spans="4:15" x14ac:dyDescent="0.3">
      <c r="D1862" s="65">
        <f t="shared" si="466"/>
        <v>1860</v>
      </c>
      <c r="E1862" s="66">
        <f t="shared" si="467"/>
        <v>3.7199999999998119</v>
      </c>
      <c r="F1862" s="72">
        <f t="shared" si="468"/>
        <v>-0.25708222574170525</v>
      </c>
      <c r="G1862" s="77">
        <f t="shared" si="469"/>
        <v>-4.0005943756931117E-2</v>
      </c>
      <c r="H1862" s="69">
        <f t="shared" si="470"/>
        <v>0.21795668062167678</v>
      </c>
      <c r="I1862" s="66">
        <f t="shared" si="470"/>
        <v>-8.2999105314791279</v>
      </c>
      <c r="J1862" s="73">
        <f t="shared" si="464"/>
        <v>8.3027718230230665</v>
      </c>
      <c r="K1862" s="66">
        <f t="shared" si="465"/>
        <v>1.1767376253637818</v>
      </c>
      <c r="L1862" s="69">
        <f t="shared" si="471"/>
        <v>11.159614405796589</v>
      </c>
      <c r="M1862" s="66">
        <f t="shared" si="471"/>
        <v>-19.667480055521001</v>
      </c>
      <c r="N1862" s="69">
        <f t="shared" si="472"/>
        <v>7.6535016053105132</v>
      </c>
      <c r="O1862" s="69">
        <f t="shared" si="473"/>
        <v>-3.7649549665895957E-3</v>
      </c>
    </row>
    <row r="1863" spans="4:15" x14ac:dyDescent="0.3">
      <c r="D1863" s="65">
        <f t="shared" si="466"/>
        <v>1861</v>
      </c>
      <c r="E1863" s="66">
        <f t="shared" si="467"/>
        <v>3.7219999999998117</v>
      </c>
      <c r="F1863" s="72">
        <f t="shared" si="468"/>
        <v>-0.2564778267869241</v>
      </c>
      <c r="G1863" s="77">
        <f t="shared" si="469"/>
        <v>-3.9832990455407113E-2</v>
      </c>
      <c r="H1863" s="69">
        <f t="shared" si="470"/>
        <v>0.21744251617019336</v>
      </c>
      <c r="I1863" s="66">
        <f t="shared" si="470"/>
        <v>-8.2999905433666417</v>
      </c>
      <c r="J1863" s="73">
        <f t="shared" si="464"/>
        <v>8.3028383260072047</v>
      </c>
      <c r="K1863" s="66">
        <f t="shared" si="465"/>
        <v>1.1767470302516192</v>
      </c>
      <c r="L1863" s="69">
        <f t="shared" si="471"/>
        <v>11.160050319157833</v>
      </c>
      <c r="M1863" s="66">
        <f t="shared" si="471"/>
        <v>-19.684079876583958</v>
      </c>
      <c r="N1863" s="69">
        <f t="shared" si="472"/>
        <v>7.6535016053105132</v>
      </c>
      <c r="O1863" s="69">
        <f t="shared" si="473"/>
        <v>-3.7649549665895957E-3</v>
      </c>
    </row>
    <row r="1864" spans="4:15" x14ac:dyDescent="0.3">
      <c r="D1864" s="65">
        <f t="shared" si="466"/>
        <v>1862</v>
      </c>
      <c r="E1864" s="66">
        <f t="shared" si="467"/>
        <v>3.7239999999998115</v>
      </c>
      <c r="F1864" s="72">
        <f t="shared" si="468"/>
        <v>-0.25587483515371473</v>
      </c>
      <c r="G1864" s="77">
        <f t="shared" si="469"/>
        <v>-3.9660776976781165E-2</v>
      </c>
      <c r="H1864" s="69">
        <f t="shared" si="470"/>
        <v>0.21692956051661952</v>
      </c>
      <c r="I1864" s="66">
        <f t="shared" si="470"/>
        <v>-8.3000702093475525</v>
      </c>
      <c r="J1864" s="73">
        <f t="shared" si="464"/>
        <v>8.3029045468633846</v>
      </c>
      <c r="K1864" s="66">
        <f t="shared" si="465"/>
        <v>1.1767563952407687</v>
      </c>
      <c r="L1864" s="69">
        <f t="shared" si="471"/>
        <v>11.160485204190174</v>
      </c>
      <c r="M1864" s="66">
        <f t="shared" si="471"/>
        <v>-19.700679857670693</v>
      </c>
      <c r="N1864" s="69">
        <f t="shared" si="472"/>
        <v>7.6535016053105132</v>
      </c>
      <c r="O1864" s="69">
        <f t="shared" si="473"/>
        <v>-3.7649549665895957E-3</v>
      </c>
    </row>
    <row r="1865" spans="4:15" x14ac:dyDescent="0.3">
      <c r="D1865" s="65">
        <f t="shared" si="466"/>
        <v>1863</v>
      </c>
      <c r="E1865" s="66">
        <f t="shared" si="467"/>
        <v>3.7259999999998112</v>
      </c>
      <c r="F1865" s="72">
        <f t="shared" si="468"/>
        <v>-0.25527324765470139</v>
      </c>
      <c r="G1865" s="77">
        <f t="shared" si="469"/>
        <v>-3.9489300202880884E-2</v>
      </c>
      <c r="H1865" s="69">
        <f t="shared" si="470"/>
        <v>0.21641781084631209</v>
      </c>
      <c r="I1865" s="66">
        <f t="shared" si="470"/>
        <v>-8.3001495309015052</v>
      </c>
      <c r="J1865" s="73">
        <f t="shared" si="464"/>
        <v>8.3029704867701408</v>
      </c>
      <c r="K1865" s="66">
        <f t="shared" si="465"/>
        <v>1.1767657204978994</v>
      </c>
      <c r="L1865" s="69">
        <f t="shared" si="471"/>
        <v>11.160919063311207</v>
      </c>
      <c r="M1865" s="66">
        <f t="shared" si="471"/>
        <v>-19.717279998089388</v>
      </c>
      <c r="N1865" s="69">
        <f t="shared" si="472"/>
        <v>7.6535016053105132</v>
      </c>
      <c r="O1865" s="69">
        <f t="shared" si="473"/>
        <v>-3.7649549665895957E-3</v>
      </c>
    </row>
    <row r="1866" spans="4:15" x14ac:dyDescent="0.3">
      <c r="D1866" s="65">
        <f t="shared" si="466"/>
        <v>1864</v>
      </c>
      <c r="E1866" s="66">
        <f t="shared" si="467"/>
        <v>3.727999999999811</v>
      </c>
      <c r="F1866" s="72">
        <f t="shared" si="468"/>
        <v>-0.25467306110913857</v>
      </c>
      <c r="G1866" s="77">
        <f t="shared" si="469"/>
        <v>-3.9318557028387602E-2</v>
      </c>
      <c r="H1866" s="69">
        <f t="shared" si="470"/>
        <v>0.21590726435100269</v>
      </c>
      <c r="I1866" s="66">
        <f t="shared" si="470"/>
        <v>-8.3002285095019115</v>
      </c>
      <c r="J1866" s="73">
        <f t="shared" si="464"/>
        <v>8.3030361469011957</v>
      </c>
      <c r="K1866" s="66">
        <f t="shared" si="465"/>
        <v>1.1767750061889997</v>
      </c>
      <c r="L1866" s="69">
        <f t="shared" si="471"/>
        <v>11.161351898932899</v>
      </c>
      <c r="M1866" s="66">
        <f t="shared" si="471"/>
        <v>-19.733880297151192</v>
      </c>
      <c r="N1866" s="69">
        <f t="shared" si="472"/>
        <v>7.6535016053105132</v>
      </c>
      <c r="O1866" s="69">
        <f t="shared" si="473"/>
        <v>-3.7649549665895957E-3</v>
      </c>
    </row>
    <row r="1867" spans="4:15" x14ac:dyDescent="0.3">
      <c r="D1867" s="65">
        <f t="shared" si="466"/>
        <v>1865</v>
      </c>
      <c r="E1867" s="66">
        <f t="shared" si="467"/>
        <v>3.7299999999998108</v>
      </c>
      <c r="F1867" s="72">
        <f t="shared" si="468"/>
        <v>-0.2540742723429012</v>
      </c>
      <c r="G1867" s="77">
        <f t="shared" si="469"/>
        <v>-3.9148544360775972E-2</v>
      </c>
      <c r="H1867" s="69">
        <f t="shared" si="470"/>
        <v>0.2153979182287844</v>
      </c>
      <c r="I1867" s="66">
        <f t="shared" si="470"/>
        <v>-8.3003071466159675</v>
      </c>
      <c r="J1867" s="73">
        <f t="shared" si="464"/>
        <v>8.3031015284254721</v>
      </c>
      <c r="K1867" s="66">
        <f t="shared" si="465"/>
        <v>1.1767842524793795</v>
      </c>
      <c r="L1867" s="69">
        <f t="shared" si="471"/>
        <v>11.161783713461601</v>
      </c>
      <c r="M1867" s="66">
        <f t="shared" si="471"/>
        <v>-19.750480754170194</v>
      </c>
      <c r="N1867" s="69">
        <f t="shared" si="472"/>
        <v>7.6535016053105132</v>
      </c>
      <c r="O1867" s="69">
        <f t="shared" si="473"/>
        <v>-3.7649549665895957E-3</v>
      </c>
    </row>
    <row r="1868" spans="4:15" x14ac:dyDescent="0.3">
      <c r="D1868" s="65">
        <f t="shared" si="466"/>
        <v>1866</v>
      </c>
      <c r="E1868" s="66">
        <f t="shared" si="467"/>
        <v>3.7319999999998106</v>
      </c>
      <c r="F1868" s="72">
        <f t="shared" si="468"/>
        <v>-0.25347687818847453</v>
      </c>
      <c r="G1868" s="77">
        <f t="shared" si="469"/>
        <v>-3.8979259120276666E-2</v>
      </c>
      <c r="H1868" s="69">
        <f t="shared" si="470"/>
        <v>0.21488976968409859</v>
      </c>
      <c r="I1868" s="66">
        <f t="shared" si="470"/>
        <v>-8.3003854437046893</v>
      </c>
      <c r="J1868" s="73">
        <f t="shared" si="464"/>
        <v>8.3031666325071161</v>
      </c>
      <c r="K1868" s="66">
        <f t="shared" si="465"/>
        <v>1.1767934595336724</v>
      </c>
      <c r="L1868" s="69">
        <f t="shared" si="471"/>
        <v>11.162214509298058</v>
      </c>
      <c r="M1868" s="66">
        <f t="shared" si="471"/>
        <v>-19.767081368463426</v>
      </c>
      <c r="N1868" s="69">
        <f t="shared" si="472"/>
        <v>7.6535016053105132</v>
      </c>
      <c r="O1868" s="69">
        <f t="shared" si="473"/>
        <v>-3.7649549665895957E-3</v>
      </c>
    </row>
    <row r="1869" spans="4:15" x14ac:dyDescent="0.3">
      <c r="D1869" s="65">
        <f t="shared" si="466"/>
        <v>1867</v>
      </c>
      <c r="E1869" s="66">
        <f t="shared" si="467"/>
        <v>3.7339999999998104</v>
      </c>
      <c r="F1869" s="72">
        <f t="shared" si="468"/>
        <v>-0.25288087548494448</v>
      </c>
      <c r="G1869" s="77">
        <f t="shared" si="469"/>
        <v>-3.8810698239821306E-2</v>
      </c>
      <c r="H1869" s="69">
        <f t="shared" si="470"/>
        <v>0.21438281592772165</v>
      </c>
      <c r="I1869" s="66">
        <f t="shared" si="470"/>
        <v>-8.3004634022229293</v>
      </c>
      <c r="J1869" s="73">
        <f t="shared" si="464"/>
        <v>8.3032314603055202</v>
      </c>
      <c r="K1869" s="66">
        <f t="shared" si="465"/>
        <v>1.176802627515841</v>
      </c>
      <c r="L1869" s="69">
        <f t="shared" si="471"/>
        <v>11.162644288837427</v>
      </c>
      <c r="M1869" s="66">
        <f t="shared" si="471"/>
        <v>-19.783682139350834</v>
      </c>
      <c r="N1869" s="69">
        <f t="shared" si="472"/>
        <v>7.6535016053105132</v>
      </c>
      <c r="O1869" s="69">
        <f t="shared" si="473"/>
        <v>-3.7649549665895957E-3</v>
      </c>
    </row>
    <row r="1870" spans="4:15" x14ac:dyDescent="0.3">
      <c r="D1870" s="65">
        <f t="shared" si="466"/>
        <v>1868</v>
      </c>
      <c r="E1870" s="66">
        <f t="shared" si="467"/>
        <v>3.7359999999998101</v>
      </c>
      <c r="F1870" s="72">
        <f t="shared" si="468"/>
        <v>-0.25228626107798774</v>
      </c>
      <c r="G1870" s="77">
        <f t="shared" si="469"/>
        <v>-3.8642858664980295E-2</v>
      </c>
      <c r="H1870" s="69">
        <f t="shared" si="470"/>
        <v>0.21387705417675176</v>
      </c>
      <c r="I1870" s="66">
        <f t="shared" si="470"/>
        <v>-8.3005410236194095</v>
      </c>
      <c r="J1870" s="73">
        <f t="shared" si="464"/>
        <v>8.3032960129753342</v>
      </c>
      <c r="K1870" s="66">
        <f t="shared" si="465"/>
        <v>1.1768117565891762</v>
      </c>
      <c r="L1870" s="69">
        <f t="shared" si="471"/>
        <v>11.163073054469283</v>
      </c>
      <c r="M1870" s="66">
        <f t="shared" si="471"/>
        <v>-19.800283066155281</v>
      </c>
      <c r="N1870" s="69">
        <f t="shared" si="472"/>
        <v>7.6535016053105132</v>
      </c>
      <c r="O1870" s="69">
        <f t="shared" si="473"/>
        <v>-3.7649549665895957E-3</v>
      </c>
    </row>
    <row r="1871" spans="4:15" x14ac:dyDescent="0.3">
      <c r="D1871" s="65">
        <f t="shared" si="466"/>
        <v>1869</v>
      </c>
      <c r="E1871" s="66">
        <f t="shared" si="467"/>
        <v>3.7379999999998099</v>
      </c>
      <c r="F1871" s="72">
        <f t="shared" si="468"/>
        <v>-0.25169303181986163</v>
      </c>
      <c r="G1871" s="77">
        <f t="shared" si="469"/>
        <v>-3.8475737353923734E-2</v>
      </c>
      <c r="H1871" s="69">
        <f t="shared" si="470"/>
        <v>0.2133724816545958</v>
      </c>
      <c r="I1871" s="66">
        <f t="shared" si="470"/>
        <v>-8.3006183093367394</v>
      </c>
      <c r="J1871" s="73">
        <f t="shared" si="464"/>
        <v>8.3033602916664861</v>
      </c>
      <c r="K1871" s="66">
        <f t="shared" si="465"/>
        <v>1.1768208469163013</v>
      </c>
      <c r="L1871" s="69">
        <f t="shared" si="471"/>
        <v>11.163500808577636</v>
      </c>
      <c r="M1871" s="66">
        <f t="shared" si="471"/>
        <v>-19.816884148202519</v>
      </c>
      <c r="N1871" s="69">
        <f t="shared" si="472"/>
        <v>7.6535016053105132</v>
      </c>
      <c r="O1871" s="69">
        <f t="shared" si="473"/>
        <v>-3.7649549665895957E-3</v>
      </c>
    </row>
    <row r="1872" spans="4:15" x14ac:dyDescent="0.3">
      <c r="D1872" s="65">
        <f t="shared" si="466"/>
        <v>1870</v>
      </c>
      <c r="E1872" s="66">
        <f t="shared" si="467"/>
        <v>3.7399999999998097</v>
      </c>
      <c r="F1872" s="72">
        <f t="shared" si="468"/>
        <v>-0.2511011845693944</v>
      </c>
      <c r="G1872" s="77">
        <f t="shared" si="469"/>
        <v>-3.8309331277380565E-2</v>
      </c>
      <c r="H1872" s="69">
        <f t="shared" si="470"/>
        <v>0.21286909559095607</v>
      </c>
      <c r="I1872" s="66">
        <f t="shared" si="470"/>
        <v>-8.3006952608114464</v>
      </c>
      <c r="J1872" s="73">
        <f t="shared" si="464"/>
        <v>8.3034242975242041</v>
      </c>
      <c r="K1872" s="66">
        <f t="shared" si="465"/>
        <v>1.1768298986591754</v>
      </c>
      <c r="L1872" s="69">
        <f t="shared" si="471"/>
        <v>11.163927553540946</v>
      </c>
      <c r="M1872" s="66">
        <f t="shared" si="471"/>
        <v>-19.833485384821191</v>
      </c>
      <c r="N1872" s="69">
        <f t="shared" si="472"/>
        <v>7.6535016053105132</v>
      </c>
      <c r="O1872" s="69">
        <f t="shared" si="473"/>
        <v>-3.7649549665895957E-3</v>
      </c>
    </row>
    <row r="1873" spans="4:15" x14ac:dyDescent="0.3">
      <c r="D1873" s="65">
        <f t="shared" si="466"/>
        <v>1871</v>
      </c>
      <c r="E1873" s="66">
        <f t="shared" si="467"/>
        <v>3.7419999999998095</v>
      </c>
      <c r="F1873" s="72">
        <f t="shared" si="468"/>
        <v>-0.25051071619197518</v>
      </c>
      <c r="G1873" s="77">
        <f t="shared" si="469"/>
        <v>-3.8143637418567522E-2</v>
      </c>
      <c r="H1873" s="69">
        <f t="shared" si="470"/>
        <v>0.21236689322181729</v>
      </c>
      <c r="I1873" s="66">
        <f t="shared" si="470"/>
        <v>-8.3007718794740004</v>
      </c>
      <c r="J1873" s="73">
        <f t="shared" si="464"/>
        <v>8.3034880316890334</v>
      </c>
      <c r="K1873" s="66">
        <f t="shared" si="465"/>
        <v>1.1768389119790947</v>
      </c>
      <c r="L1873" s="69">
        <f t="shared" si="471"/>
        <v>11.164353291732128</v>
      </c>
      <c r="M1873" s="66">
        <f t="shared" si="471"/>
        <v>-19.850086775342813</v>
      </c>
      <c r="N1873" s="69">
        <f t="shared" si="472"/>
        <v>7.6535016053105132</v>
      </c>
      <c r="O1873" s="69">
        <f t="shared" si="473"/>
        <v>-3.7649549665895957E-3</v>
      </c>
    </row>
    <row r="1874" spans="4:15" x14ac:dyDescent="0.3">
      <c r="D1874" s="65">
        <f t="shared" si="466"/>
        <v>1872</v>
      </c>
      <c r="E1874" s="66">
        <f t="shared" si="467"/>
        <v>3.7439999999998093</v>
      </c>
      <c r="F1874" s="72">
        <f t="shared" si="468"/>
        <v>-0.24992162355954406</v>
      </c>
      <c r="G1874" s="77">
        <f t="shared" si="469"/>
        <v>-3.7978652773151822E-2</v>
      </c>
      <c r="H1874" s="69">
        <f t="shared" si="470"/>
        <v>0.21186587178943334</v>
      </c>
      <c r="I1874" s="66">
        <f t="shared" si="470"/>
        <v>-8.3008481667488372</v>
      </c>
      <c r="J1874" s="73">
        <f t="shared" si="464"/>
        <v>8.3035514952968548</v>
      </c>
      <c r="K1874" s="66">
        <f t="shared" si="465"/>
        <v>1.1768478870366963</v>
      </c>
      <c r="L1874" s="69">
        <f t="shared" si="471"/>
        <v>11.164778025518572</v>
      </c>
      <c r="M1874" s="66">
        <f t="shared" si="471"/>
        <v>-19.866688319101762</v>
      </c>
      <c r="N1874" s="69">
        <f t="shared" si="472"/>
        <v>7.6535016053105132</v>
      </c>
      <c r="O1874" s="69">
        <f t="shared" si="473"/>
        <v>-3.7649549665895957E-3</v>
      </c>
    </row>
    <row r="1875" spans="4:15" x14ac:dyDescent="0.3">
      <c r="D1875" s="65">
        <f t="shared" si="466"/>
        <v>1873</v>
      </c>
      <c r="E1875" s="66">
        <f t="shared" si="467"/>
        <v>3.745999999999809</v>
      </c>
      <c r="F1875" s="72">
        <f t="shared" si="468"/>
        <v>-0.24933390355058221</v>
      </c>
      <c r="G1875" s="77">
        <f t="shared" si="469"/>
        <v>-3.78143743491961E-2</v>
      </c>
      <c r="H1875" s="69">
        <f t="shared" si="470"/>
        <v>0.21136602854231426</v>
      </c>
      <c r="I1875" s="66">
        <f t="shared" si="470"/>
        <v>-8.300924124054383</v>
      </c>
      <c r="J1875" s="73">
        <f t="shared" si="464"/>
        <v>8.3036146894789002</v>
      </c>
      <c r="K1875" s="66">
        <f t="shared" si="465"/>
        <v>1.1768568239919595</v>
      </c>
      <c r="L1875" s="69">
        <f t="shared" si="471"/>
        <v>11.165201757262151</v>
      </c>
      <c r="M1875" s="66">
        <f t="shared" si="471"/>
        <v>-19.883290015435261</v>
      </c>
      <c r="N1875" s="69">
        <f t="shared" si="472"/>
        <v>7.6535016053105132</v>
      </c>
      <c r="O1875" s="69">
        <f t="shared" si="473"/>
        <v>-3.7649549665895957E-3</v>
      </c>
    </row>
    <row r="1876" spans="4:15" x14ac:dyDescent="0.3">
      <c r="D1876" s="65">
        <f t="shared" si="466"/>
        <v>1874</v>
      </c>
      <c r="E1876" s="66">
        <f t="shared" si="467"/>
        <v>3.7479999999998088</v>
      </c>
      <c r="F1876" s="72">
        <f t="shared" si="468"/>
        <v>-0.24874755305010182</v>
      </c>
      <c r="G1876" s="77">
        <f t="shared" si="469"/>
        <v>-3.7650799167121107E-2</v>
      </c>
      <c r="H1876" s="69">
        <f t="shared" ref="H1876:I1891" si="474">H1875+$B$4*F1875</f>
        <v>0.21086736073521309</v>
      </c>
      <c r="I1876" s="66">
        <f t="shared" si="474"/>
        <v>-8.3009997528030812</v>
      </c>
      <c r="J1876" s="73">
        <f t="shared" si="464"/>
        <v>8.303677615361778</v>
      </c>
      <c r="K1876" s="66">
        <f t="shared" si="465"/>
        <v>1.1768657230042099</v>
      </c>
      <c r="L1876" s="69">
        <f t="shared" ref="L1876:M1891" si="475">L1875+$B$4*H1875</f>
        <v>11.165624489319235</v>
      </c>
      <c r="M1876" s="66">
        <f t="shared" si="475"/>
        <v>-19.899891863683369</v>
      </c>
      <c r="N1876" s="69">
        <f t="shared" si="472"/>
        <v>7.6535016053105132</v>
      </c>
      <c r="O1876" s="69">
        <f t="shared" si="473"/>
        <v>-3.7649549665895957E-3</v>
      </c>
    </row>
    <row r="1877" spans="4:15" x14ac:dyDescent="0.3">
      <c r="D1877" s="65">
        <f t="shared" si="466"/>
        <v>1875</v>
      </c>
      <c r="E1877" s="66">
        <f t="shared" si="467"/>
        <v>3.7499999999998086</v>
      </c>
      <c r="F1877" s="72">
        <f t="shared" si="468"/>
        <v>-0.24816256894963609</v>
      </c>
      <c r="G1877" s="77">
        <f t="shared" si="469"/>
        <v>-3.7487924259632877E-2</v>
      </c>
      <c r="H1877" s="69">
        <f t="shared" si="474"/>
        <v>0.21036986562911289</v>
      </c>
      <c r="I1877" s="66">
        <f t="shared" si="474"/>
        <v>-8.3010750544014158</v>
      </c>
      <c r="J1877" s="73">
        <f t="shared" si="464"/>
        <v>8.3037402740674811</v>
      </c>
      <c r="K1877" s="66">
        <f t="shared" si="465"/>
        <v>1.1768745842321202</v>
      </c>
      <c r="L1877" s="69">
        <f t="shared" si="475"/>
        <v>11.166046224040706</v>
      </c>
      <c r="M1877" s="66">
        <f t="shared" si="475"/>
        <v>-19.916493863188975</v>
      </c>
      <c r="N1877" s="69">
        <f t="shared" si="472"/>
        <v>7.6535016053105132</v>
      </c>
      <c r="O1877" s="69">
        <f t="shared" si="473"/>
        <v>-3.7649549665895957E-3</v>
      </c>
    </row>
    <row r="1878" spans="4:15" x14ac:dyDescent="0.3">
      <c r="D1878" s="65">
        <f t="shared" si="466"/>
        <v>1876</v>
      </c>
      <c r="E1878" s="66">
        <f t="shared" si="467"/>
        <v>3.7519999999998084</v>
      </c>
      <c r="F1878" s="72">
        <f t="shared" si="468"/>
        <v>-0.24757894814722922</v>
      </c>
      <c r="G1878" s="77">
        <f t="shared" si="469"/>
        <v>-3.7325746671708515E-2</v>
      </c>
      <c r="H1878" s="69">
        <f t="shared" si="474"/>
        <v>0.20987354049121362</v>
      </c>
      <c r="I1878" s="66">
        <f t="shared" si="474"/>
        <v>-8.3011500302499357</v>
      </c>
      <c r="J1878" s="73">
        <f t="shared" si="464"/>
        <v>8.3038026667134144</v>
      </c>
      <c r="K1878" s="66">
        <f t="shared" si="465"/>
        <v>1.1768834078337147</v>
      </c>
      <c r="L1878" s="69">
        <f t="shared" si="475"/>
        <v>11.166466963771963</v>
      </c>
      <c r="M1878" s="66">
        <f t="shared" si="475"/>
        <v>-19.933096013297778</v>
      </c>
      <c r="N1878" s="69">
        <f t="shared" si="472"/>
        <v>7.6535016053105132</v>
      </c>
      <c r="O1878" s="69">
        <f t="shared" si="473"/>
        <v>-3.7649549665895957E-3</v>
      </c>
    </row>
    <row r="1879" spans="4:15" x14ac:dyDescent="0.3">
      <c r="D1879" s="65">
        <f t="shared" si="466"/>
        <v>1877</v>
      </c>
      <c r="E1879" s="66">
        <f t="shared" si="467"/>
        <v>3.7539999999998082</v>
      </c>
      <c r="F1879" s="72">
        <f t="shared" si="468"/>
        <v>-0.2469966875474266</v>
      </c>
      <c r="G1879" s="77">
        <f t="shared" si="469"/>
        <v>-3.7164263460510938E-2</v>
      </c>
      <c r="H1879" s="69">
        <f t="shared" si="474"/>
        <v>0.20937838259491917</v>
      </c>
      <c r="I1879" s="66">
        <f t="shared" si="474"/>
        <v>-8.30122468174328</v>
      </c>
      <c r="J1879" s="73">
        <f t="shared" si="464"/>
        <v>8.3038647944124122</v>
      </c>
      <c r="K1879" s="66">
        <f t="shared" si="465"/>
        <v>1.1768921939663708</v>
      </c>
      <c r="L1879" s="69">
        <f t="shared" si="475"/>
        <v>11.166886710852946</v>
      </c>
      <c r="M1879" s="66">
        <f t="shared" si="475"/>
        <v>-19.949698313358279</v>
      </c>
      <c r="N1879" s="69">
        <f t="shared" si="472"/>
        <v>7.6535016053105132</v>
      </c>
      <c r="O1879" s="69">
        <f t="shared" si="473"/>
        <v>-3.7649549665895957E-3</v>
      </c>
    </row>
    <row r="1880" spans="4:15" x14ac:dyDescent="0.3">
      <c r="D1880" s="65">
        <f t="shared" si="466"/>
        <v>1878</v>
      </c>
      <c r="E1880" s="66">
        <f t="shared" si="467"/>
        <v>3.7559999999998079</v>
      </c>
      <c r="F1880" s="72">
        <f t="shared" si="468"/>
        <v>-0.2464157840612646</v>
      </c>
      <c r="G1880" s="77">
        <f t="shared" si="469"/>
        <v>-3.7003471695362222E-2</v>
      </c>
      <c r="H1880" s="69">
        <f t="shared" si="474"/>
        <v>0.20888438921982433</v>
      </c>
      <c r="I1880" s="66">
        <f t="shared" si="474"/>
        <v>-8.3012990102702009</v>
      </c>
      <c r="J1880" s="73">
        <f t="shared" si="464"/>
        <v>8.3039266582727453</v>
      </c>
      <c r="K1880" s="66">
        <f t="shared" si="465"/>
        <v>1.1769009427868209</v>
      </c>
      <c r="L1880" s="69">
        <f t="shared" si="475"/>
        <v>11.167305467618135</v>
      </c>
      <c r="M1880" s="66">
        <f t="shared" si="475"/>
        <v>-19.966300762721765</v>
      </c>
      <c r="N1880" s="69">
        <f t="shared" si="472"/>
        <v>7.6535016053105132</v>
      </c>
      <c r="O1880" s="69">
        <f t="shared" si="473"/>
        <v>-3.7649549665895957E-3</v>
      </c>
    </row>
    <row r="1881" spans="4:15" x14ac:dyDescent="0.3">
      <c r="D1881" s="65">
        <f t="shared" si="466"/>
        <v>1879</v>
      </c>
      <c r="E1881" s="66">
        <f t="shared" si="467"/>
        <v>3.7579999999998077</v>
      </c>
      <c r="F1881" s="72">
        <f t="shared" si="468"/>
        <v>-0.2458362346062605</v>
      </c>
      <c r="G1881" s="77">
        <f t="shared" si="469"/>
        <v>-3.6843368457697423E-2</v>
      </c>
      <c r="H1881" s="69">
        <f t="shared" si="474"/>
        <v>0.20839155765170181</v>
      </c>
      <c r="I1881" s="66">
        <f t="shared" si="474"/>
        <v>-8.3013730172135922</v>
      </c>
      <c r="J1881" s="73">
        <f t="shared" si="464"/>
        <v>8.3039882593981549</v>
      </c>
      <c r="K1881" s="66">
        <f t="shared" si="465"/>
        <v>1.1769096544511566</v>
      </c>
      <c r="L1881" s="69">
        <f t="shared" si="475"/>
        <v>11.167723236396574</v>
      </c>
      <c r="M1881" s="66">
        <f t="shared" si="475"/>
        <v>-19.982903360742306</v>
      </c>
      <c r="N1881" s="69">
        <f t="shared" si="472"/>
        <v>7.6535016053105132</v>
      </c>
      <c r="O1881" s="69">
        <f t="shared" si="473"/>
        <v>-3.7649549665895957E-3</v>
      </c>
    </row>
    <row r="1882" spans="4:15" x14ac:dyDescent="0.3">
      <c r="D1882" s="65">
        <f t="shared" si="466"/>
        <v>1880</v>
      </c>
      <c r="E1882" s="66">
        <f t="shared" si="467"/>
        <v>3.7599999999998075</v>
      </c>
      <c r="F1882" s="72">
        <f t="shared" si="468"/>
        <v>-0.24525803610640265</v>
      </c>
      <c r="G1882" s="77">
        <f t="shared" si="469"/>
        <v>-3.6683950840995294E-2</v>
      </c>
      <c r="H1882" s="69">
        <f t="shared" si="474"/>
        <v>0.20789988518248928</v>
      </c>
      <c r="I1882" s="66">
        <f t="shared" si="474"/>
        <v>-8.3014467039505071</v>
      </c>
      <c r="J1882" s="73">
        <f t="shared" si="464"/>
        <v>8.3040495988878593</v>
      </c>
      <c r="K1882" s="66">
        <f t="shared" si="465"/>
        <v>1.17691832911483</v>
      </c>
      <c r="L1882" s="69">
        <f t="shared" si="475"/>
        <v>11.168140019511878</v>
      </c>
      <c r="M1882" s="66">
        <f t="shared" si="475"/>
        <v>-19.999506106776732</v>
      </c>
      <c r="N1882" s="69">
        <f t="shared" si="472"/>
        <v>7.6535016053105132</v>
      </c>
      <c r="O1882" s="69">
        <f t="shared" si="473"/>
        <v>-3.7649549665895957E-3</v>
      </c>
    </row>
    <row r="1883" spans="4:15" x14ac:dyDescent="0.3">
      <c r="D1883" s="65">
        <f t="shared" si="466"/>
        <v>1881</v>
      </c>
      <c r="E1883" s="66">
        <f t="shared" si="467"/>
        <v>3.7619999999998073</v>
      </c>
      <c r="F1883" s="72">
        <f t="shared" si="468"/>
        <v>-0.24468118549214027</v>
      </c>
      <c r="G1883" s="77">
        <f t="shared" si="469"/>
        <v>-3.6525215950755197E-2</v>
      </c>
      <c r="H1883" s="69">
        <f t="shared" si="474"/>
        <v>0.20740936911027646</v>
      </c>
      <c r="I1883" s="66">
        <f t="shared" si="474"/>
        <v>-8.3015200718521882</v>
      </c>
      <c r="J1883" s="73">
        <f t="shared" si="464"/>
        <v>8.3041106778365794</v>
      </c>
      <c r="K1883" s="66">
        <f t="shared" si="465"/>
        <v>1.176926966932657</v>
      </c>
      <c r="L1883" s="69">
        <f t="shared" si="475"/>
        <v>11.168555819282243</v>
      </c>
      <c r="M1883" s="66">
        <f t="shared" si="475"/>
        <v>-20.016109000184631</v>
      </c>
      <c r="N1883" s="69">
        <f t="shared" si="472"/>
        <v>7.6535016053105132</v>
      </c>
      <c r="O1883" s="69">
        <f t="shared" si="473"/>
        <v>-3.7649549665895957E-3</v>
      </c>
    </row>
    <row r="1884" spans="4:15" x14ac:dyDescent="0.3">
      <c r="D1884" s="65">
        <f t="shared" si="466"/>
        <v>1882</v>
      </c>
      <c r="E1884" s="66">
        <f t="shared" si="467"/>
        <v>3.7639999999998071</v>
      </c>
      <c r="F1884" s="72">
        <f t="shared" si="468"/>
        <v>-0.24410567970037358</v>
      </c>
      <c r="G1884" s="77">
        <f t="shared" si="469"/>
        <v>-3.6367160904431373E-2</v>
      </c>
      <c r="H1884" s="69">
        <f t="shared" si="474"/>
        <v>0.20692000673929217</v>
      </c>
      <c r="I1884" s="66">
        <f t="shared" si="474"/>
        <v>-8.3015931222840891</v>
      </c>
      <c r="J1884" s="73">
        <f t="shared" si="464"/>
        <v>8.3041714973345453</v>
      </c>
      <c r="K1884" s="66">
        <f t="shared" si="465"/>
        <v>1.1769355680588185</v>
      </c>
      <c r="L1884" s="69">
        <f t="shared" si="475"/>
        <v>11.168970638020465</v>
      </c>
      <c r="M1884" s="66">
        <f t="shared" si="475"/>
        <v>-20.032712040328335</v>
      </c>
      <c r="N1884" s="69">
        <f t="shared" si="472"/>
        <v>7.6535016053105132</v>
      </c>
      <c r="O1884" s="69">
        <f t="shared" si="473"/>
        <v>-3.7649549665895957E-3</v>
      </c>
    </row>
    <row r="1885" spans="4:15" x14ac:dyDescent="0.3">
      <c r="D1885" s="65">
        <f t="shared" si="466"/>
        <v>1883</v>
      </c>
      <c r="E1885" s="66">
        <f t="shared" si="467"/>
        <v>3.7659999999998068</v>
      </c>
      <c r="F1885" s="72">
        <f t="shared" si="468"/>
        <v>-0.24353151567444339</v>
      </c>
      <c r="G1885" s="77">
        <f t="shared" si="469"/>
        <v>-3.6209782831393866E-2</v>
      </c>
      <c r="H1885" s="69">
        <f t="shared" si="474"/>
        <v>0.20643179537989143</v>
      </c>
      <c r="I1885" s="66">
        <f t="shared" si="474"/>
        <v>-8.3016658566058972</v>
      </c>
      <c r="J1885" s="73">
        <f t="shared" si="464"/>
        <v>8.304232058467532</v>
      </c>
      <c r="K1885" s="66">
        <f t="shared" si="465"/>
        <v>1.1769441326468655</v>
      </c>
      <c r="L1885" s="69">
        <f t="shared" si="475"/>
        <v>11.169384478033944</v>
      </c>
      <c r="M1885" s="66">
        <f t="shared" si="475"/>
        <v>-20.049315226572904</v>
      </c>
      <c r="N1885" s="69">
        <f t="shared" si="472"/>
        <v>7.6535016053105132</v>
      </c>
      <c r="O1885" s="69">
        <f t="shared" si="473"/>
        <v>-3.7649549665895957E-3</v>
      </c>
    </row>
    <row r="1886" spans="4:15" x14ac:dyDescent="0.3">
      <c r="D1886" s="65">
        <f t="shared" si="466"/>
        <v>1884</v>
      </c>
      <c r="E1886" s="66">
        <f t="shared" si="467"/>
        <v>3.7679999999998066</v>
      </c>
      <c r="F1886" s="72">
        <f t="shared" si="468"/>
        <v>-0.24295869036412152</v>
      </c>
      <c r="G1886" s="77">
        <f t="shared" si="469"/>
        <v>-3.6053078872873456E-2</v>
      </c>
      <c r="H1886" s="69">
        <f t="shared" si="474"/>
        <v>0.20594473234854255</v>
      </c>
      <c r="I1886" s="66">
        <f t="shared" si="474"/>
        <v>-8.3017382761715606</v>
      </c>
      <c r="J1886" s="73">
        <f t="shared" si="464"/>
        <v>8.3042923623168559</v>
      </c>
      <c r="K1886" s="66">
        <f t="shared" si="465"/>
        <v>1.1769526608497185</v>
      </c>
      <c r="L1886" s="69">
        <f t="shared" si="475"/>
        <v>11.169797341624705</v>
      </c>
      <c r="M1886" s="66">
        <f t="shared" si="475"/>
        <v>-20.065918558286118</v>
      </c>
      <c r="N1886" s="69">
        <f t="shared" si="472"/>
        <v>7.6535016053105132</v>
      </c>
      <c r="O1886" s="69">
        <f t="shared" si="473"/>
        <v>-3.7649549665895957E-3</v>
      </c>
    </row>
    <row r="1887" spans="4:15" x14ac:dyDescent="0.3">
      <c r="D1887" s="65">
        <f t="shared" si="466"/>
        <v>1885</v>
      </c>
      <c r="E1887" s="66">
        <f t="shared" si="467"/>
        <v>3.7699999999998064</v>
      </c>
      <c r="F1887" s="72">
        <f t="shared" si="468"/>
        <v>-0.24238720072560024</v>
      </c>
      <c r="G1887" s="77">
        <f t="shared" si="469"/>
        <v>-3.5897046181926129E-2</v>
      </c>
      <c r="H1887" s="69">
        <f t="shared" si="474"/>
        <v>0.20545881496781429</v>
      </c>
      <c r="I1887" s="66">
        <f t="shared" si="474"/>
        <v>-8.3018103823293057</v>
      </c>
      <c r="J1887" s="73">
        <f t="shared" si="464"/>
        <v>8.3043524099594084</v>
      </c>
      <c r="K1887" s="66">
        <f t="shared" si="465"/>
        <v>1.1769611528196717</v>
      </c>
      <c r="L1887" s="69">
        <f t="shared" si="475"/>
        <v>11.170209231089402</v>
      </c>
      <c r="M1887" s="66">
        <f t="shared" si="475"/>
        <v>-20.082522034838462</v>
      </c>
      <c r="N1887" s="69">
        <f t="shared" si="472"/>
        <v>7.6535016053105132</v>
      </c>
      <c r="O1887" s="69">
        <f t="shared" si="473"/>
        <v>-3.7649549665895957E-3</v>
      </c>
    </row>
    <row r="1888" spans="4:15" x14ac:dyDescent="0.3">
      <c r="D1888" s="65">
        <f t="shared" si="466"/>
        <v>1886</v>
      </c>
      <c r="E1888" s="66">
        <f t="shared" si="467"/>
        <v>3.7719999999998062</v>
      </c>
      <c r="F1888" s="72">
        <f t="shared" si="468"/>
        <v>-0.24181704372148233</v>
      </c>
      <c r="G1888" s="77">
        <f t="shared" si="469"/>
        <v>-3.5741681923379787E-2</v>
      </c>
      <c r="H1888" s="69">
        <f t="shared" si="474"/>
        <v>0.20497404056636309</v>
      </c>
      <c r="I1888" s="66">
        <f t="shared" si="474"/>
        <v>-8.3018821764216693</v>
      </c>
      <c r="J1888" s="73">
        <f t="shared" si="464"/>
        <v>8.3044122024676668</v>
      </c>
      <c r="K1888" s="66">
        <f t="shared" si="465"/>
        <v>1.1769696087083956</v>
      </c>
      <c r="L1888" s="69">
        <f t="shared" si="475"/>
        <v>11.170620148719337</v>
      </c>
      <c r="M1888" s="66">
        <f t="shared" si="475"/>
        <v>-20.099125655603121</v>
      </c>
      <c r="N1888" s="69">
        <f t="shared" si="472"/>
        <v>7.6535016053105132</v>
      </c>
      <c r="O1888" s="69">
        <f t="shared" si="473"/>
        <v>-3.7649549665895957E-3</v>
      </c>
    </row>
    <row r="1889" spans="4:15" x14ac:dyDescent="0.3">
      <c r="D1889" s="65">
        <f t="shared" si="466"/>
        <v>1887</v>
      </c>
      <c r="E1889" s="66">
        <f t="shared" si="467"/>
        <v>3.773999999999806</v>
      </c>
      <c r="F1889" s="72">
        <f t="shared" si="468"/>
        <v>-0.24124821632077117</v>
      </c>
      <c r="G1889" s="77">
        <f t="shared" si="469"/>
        <v>-3.5586983273782735E-2</v>
      </c>
      <c r="H1889" s="69">
        <f t="shared" si="474"/>
        <v>0.20449040647892014</v>
      </c>
      <c r="I1889" s="66">
        <f t="shared" si="474"/>
        <v>-8.3019536597855161</v>
      </c>
      <c r="J1889" s="73">
        <f t="shared" si="464"/>
        <v>8.3044717409097153</v>
      </c>
      <c r="K1889" s="66">
        <f t="shared" si="465"/>
        <v>1.1769780286669393</v>
      </c>
      <c r="L1889" s="69">
        <f t="shared" si="475"/>
        <v>11.17103009680047</v>
      </c>
      <c r="M1889" s="66">
        <f t="shared" si="475"/>
        <v>-20.115729419955965</v>
      </c>
      <c r="N1889" s="69">
        <f t="shared" si="472"/>
        <v>7.6535016053105132</v>
      </c>
      <c r="O1889" s="69">
        <f t="shared" si="473"/>
        <v>-3.7649549665895957E-3</v>
      </c>
    </row>
    <row r="1890" spans="4:15" x14ac:dyDescent="0.3">
      <c r="D1890" s="65">
        <f t="shared" si="466"/>
        <v>1888</v>
      </c>
      <c r="E1890" s="66">
        <f t="shared" si="467"/>
        <v>3.7759999999998057</v>
      </c>
      <c r="F1890" s="72">
        <f t="shared" si="468"/>
        <v>-0.24068071549886055</v>
      </c>
      <c r="G1890" s="77">
        <f t="shared" si="469"/>
        <v>-3.543294742136105E-2</v>
      </c>
      <c r="H1890" s="69">
        <f t="shared" si="474"/>
        <v>0.20400791004627861</v>
      </c>
      <c r="I1890" s="66">
        <f t="shared" si="474"/>
        <v>-8.3020248337520641</v>
      </c>
      <c r="J1890" s="73">
        <f t="shared" si="464"/>
        <v>8.3045310263492578</v>
      </c>
      <c r="K1890" s="66">
        <f t="shared" si="465"/>
        <v>1.1769864128457324</v>
      </c>
      <c r="L1890" s="69">
        <f t="shared" si="475"/>
        <v>11.171439077613428</v>
      </c>
      <c r="M1890" s="66">
        <f t="shared" si="475"/>
        <v>-20.132333327275536</v>
      </c>
      <c r="N1890" s="69">
        <f t="shared" si="472"/>
        <v>7.6535016053105132</v>
      </c>
      <c r="O1890" s="69">
        <f t="shared" si="473"/>
        <v>-3.7649549665895957E-3</v>
      </c>
    </row>
    <row r="1891" spans="4:15" x14ac:dyDescent="0.3">
      <c r="D1891" s="65">
        <f t="shared" si="466"/>
        <v>1889</v>
      </c>
      <c r="E1891" s="66">
        <f t="shared" si="467"/>
        <v>3.7779999999998055</v>
      </c>
      <c r="F1891" s="72">
        <f t="shared" si="468"/>
        <v>-0.24011453823752429</v>
      </c>
      <c r="G1891" s="77">
        <f t="shared" si="469"/>
        <v>-3.5279571565970613E-2</v>
      </c>
      <c r="H1891" s="69">
        <f t="shared" si="474"/>
        <v>0.20352654861528088</v>
      </c>
      <c r="I1891" s="66">
        <f t="shared" si="474"/>
        <v>-8.3020956996469071</v>
      </c>
      <c r="J1891" s="73">
        <f t="shared" si="464"/>
        <v>8.3045900598456335</v>
      </c>
      <c r="K1891" s="66">
        <f t="shared" si="465"/>
        <v>1.1769947613945873</v>
      </c>
      <c r="L1891" s="69">
        <f t="shared" si="475"/>
        <v>11.17184709343352</v>
      </c>
      <c r="M1891" s="66">
        <f t="shared" si="475"/>
        <v>-20.148937376943039</v>
      </c>
      <c r="N1891" s="69">
        <f t="shared" si="472"/>
        <v>7.6535016053105132</v>
      </c>
      <c r="O1891" s="69">
        <f t="shared" si="473"/>
        <v>-3.7649549665895957E-3</v>
      </c>
    </row>
    <row r="1892" spans="4:15" x14ac:dyDescent="0.3">
      <c r="D1892" s="65">
        <f t="shared" si="466"/>
        <v>1890</v>
      </c>
      <c r="E1892" s="66">
        <f t="shared" si="467"/>
        <v>3.7799999999998053</v>
      </c>
      <c r="F1892" s="72">
        <f t="shared" si="468"/>
        <v>-0.23954968152490638</v>
      </c>
      <c r="G1892" s="77">
        <f t="shared" si="469"/>
        <v>-3.5126852919059814E-2</v>
      </c>
      <c r="H1892" s="69">
        <f t="shared" ref="H1892:I1907" si="476">H1891+$B$4*F1891</f>
        <v>0.20304631953880584</v>
      </c>
      <c r="I1892" s="66">
        <f t="shared" si="476"/>
        <v>-8.3021662587900398</v>
      </c>
      <c r="J1892" s="73">
        <f t="shared" si="464"/>
        <v>8.3046488424538492</v>
      </c>
      <c r="K1892" s="66">
        <f t="shared" si="465"/>
        <v>1.1770030744627031</v>
      </c>
      <c r="L1892" s="69">
        <f t="shared" ref="L1892:M1907" si="477">L1891+$B$4*H1891</f>
        <v>11.172254146530751</v>
      </c>
      <c r="M1892" s="66">
        <f t="shared" si="477"/>
        <v>-20.165541568342334</v>
      </c>
      <c r="N1892" s="69">
        <f t="shared" si="472"/>
        <v>7.6535016053105132</v>
      </c>
      <c r="O1892" s="69">
        <f t="shared" si="473"/>
        <v>-3.7649549665895957E-3</v>
      </c>
    </row>
    <row r="1893" spans="4:15" x14ac:dyDescent="0.3">
      <c r="D1893" s="65">
        <f t="shared" si="466"/>
        <v>1891</v>
      </c>
      <c r="E1893" s="66">
        <f t="shared" si="467"/>
        <v>3.7819999999998051</v>
      </c>
      <c r="F1893" s="72">
        <f t="shared" si="468"/>
        <v>-0.23898614235551091</v>
      </c>
      <c r="G1893" s="77">
        <f t="shared" si="469"/>
        <v>-3.4974788703605597E-2</v>
      </c>
      <c r="H1893" s="69">
        <f t="shared" si="476"/>
        <v>0.20256722017575601</v>
      </c>
      <c r="I1893" s="66">
        <f t="shared" si="476"/>
        <v>-8.3022365124958775</v>
      </c>
      <c r="J1893" s="73">
        <f t="shared" si="464"/>
        <v>8.3047073752245737</v>
      </c>
      <c r="K1893" s="66">
        <f t="shared" si="465"/>
        <v>1.1770113521986665</v>
      </c>
      <c r="L1893" s="69">
        <f t="shared" si="477"/>
        <v>11.172660239169828</v>
      </c>
      <c r="M1893" s="66">
        <f t="shared" si="477"/>
        <v>-20.182145900859915</v>
      </c>
      <c r="N1893" s="69">
        <f t="shared" si="472"/>
        <v>7.6535016053105132</v>
      </c>
      <c r="O1893" s="69">
        <f t="shared" si="473"/>
        <v>-3.7649549665895957E-3</v>
      </c>
    </row>
    <row r="1894" spans="4:15" x14ac:dyDescent="0.3">
      <c r="D1894" s="65">
        <f t="shared" si="466"/>
        <v>1892</v>
      </c>
      <c r="E1894" s="66">
        <f t="shared" si="467"/>
        <v>3.7839999999998049</v>
      </c>
      <c r="F1894" s="72">
        <f t="shared" si="468"/>
        <v>-0.23842391773019159</v>
      </c>
      <c r="G1894" s="77">
        <f t="shared" si="469"/>
        <v>-3.482337615408504E-2</v>
      </c>
      <c r="H1894" s="69">
        <f t="shared" si="476"/>
        <v>0.20208924789104499</v>
      </c>
      <c r="I1894" s="66">
        <f t="shared" si="476"/>
        <v>-8.3023064620732843</v>
      </c>
      <c r="J1894" s="73">
        <f t="shared" si="464"/>
        <v>8.3047656592041772</v>
      </c>
      <c r="K1894" s="66">
        <f t="shared" si="465"/>
        <v>1.1770195947504556</v>
      </c>
      <c r="L1894" s="69">
        <f t="shared" si="477"/>
        <v>11.173065373610179</v>
      </c>
      <c r="M1894" s="66">
        <f t="shared" si="477"/>
        <v>-20.198750373884906</v>
      </c>
      <c r="N1894" s="69">
        <f t="shared" si="472"/>
        <v>7.6535016053105132</v>
      </c>
      <c r="O1894" s="69">
        <f t="shared" si="473"/>
        <v>-3.7649549665895957E-3</v>
      </c>
    </row>
    <row r="1895" spans="4:15" x14ac:dyDescent="0.3">
      <c r="D1895" s="65">
        <f t="shared" si="466"/>
        <v>1893</v>
      </c>
      <c r="E1895" s="66">
        <f t="shared" si="467"/>
        <v>3.7859999999998046</v>
      </c>
      <c r="F1895" s="72">
        <f t="shared" si="468"/>
        <v>-0.23786300465614213</v>
      </c>
      <c r="G1895" s="77">
        <f t="shared" si="469"/>
        <v>-3.4672612516413182E-2</v>
      </c>
      <c r="H1895" s="69">
        <f t="shared" si="476"/>
        <v>0.20161240005558462</v>
      </c>
      <c r="I1895" s="66">
        <f t="shared" si="476"/>
        <v>-8.3023761088255927</v>
      </c>
      <c r="J1895" s="73">
        <f t="shared" si="464"/>
        <v>8.3048236954347292</v>
      </c>
      <c r="K1895" s="66">
        <f t="shared" si="465"/>
        <v>1.1770278022654403</v>
      </c>
      <c r="L1895" s="69">
        <f t="shared" si="477"/>
        <v>11.17346955210596</v>
      </c>
      <c r="M1895" s="66">
        <f t="shared" si="477"/>
        <v>-20.215354986809054</v>
      </c>
      <c r="N1895" s="69">
        <f t="shared" si="472"/>
        <v>7.6535016053105132</v>
      </c>
      <c r="O1895" s="69">
        <f t="shared" si="473"/>
        <v>-3.7649549665895957E-3</v>
      </c>
    </row>
    <row r="1896" spans="4:15" x14ac:dyDescent="0.3">
      <c r="D1896" s="65">
        <f t="shared" si="466"/>
        <v>1894</v>
      </c>
      <c r="E1896" s="66">
        <f t="shared" si="467"/>
        <v>3.7879999999998044</v>
      </c>
      <c r="F1896" s="72">
        <f t="shared" si="468"/>
        <v>-0.2373034001468855</v>
      </c>
      <c r="G1896" s="77">
        <f t="shared" si="469"/>
        <v>-3.4522495047912827E-2</v>
      </c>
      <c r="H1896" s="69">
        <f t="shared" si="476"/>
        <v>0.20113667404627233</v>
      </c>
      <c r="I1896" s="66">
        <f t="shared" si="476"/>
        <v>-8.3024454540506252</v>
      </c>
      <c r="J1896" s="73">
        <f t="shared" si="464"/>
        <v>8.3048814849540324</v>
      </c>
      <c r="K1896" s="66">
        <f t="shared" si="465"/>
        <v>1.1770359748903874</v>
      </c>
      <c r="L1896" s="69">
        <f t="shared" si="477"/>
        <v>11.173872776906071</v>
      </c>
      <c r="M1896" s="66">
        <f t="shared" si="477"/>
        <v>-20.231959739026706</v>
      </c>
      <c r="N1896" s="69">
        <f t="shared" si="472"/>
        <v>7.6535016053105132</v>
      </c>
      <c r="O1896" s="69">
        <f t="shared" si="473"/>
        <v>-3.7649549665895957E-3</v>
      </c>
    </row>
    <row r="1897" spans="4:15" x14ac:dyDescent="0.3">
      <c r="D1897" s="65">
        <f t="shared" si="466"/>
        <v>1895</v>
      </c>
      <c r="E1897" s="66">
        <f t="shared" si="467"/>
        <v>3.7899999999998042</v>
      </c>
      <c r="F1897" s="72">
        <f t="shared" si="468"/>
        <v>-0.23674510122226422</v>
      </c>
      <c r="G1897" s="77">
        <f t="shared" si="469"/>
        <v>-3.4373021017257699E-2</v>
      </c>
      <c r="H1897" s="69">
        <f t="shared" si="476"/>
        <v>0.20066206724597857</v>
      </c>
      <c r="I1897" s="66">
        <f t="shared" si="476"/>
        <v>-8.3025144990407203</v>
      </c>
      <c r="J1897" s="73">
        <f t="shared" si="464"/>
        <v>8.3049390287956246</v>
      </c>
      <c r="K1897" s="66">
        <f t="shared" si="465"/>
        <v>1.1770441127714604</v>
      </c>
      <c r="L1897" s="69">
        <f t="shared" si="477"/>
        <v>11.174275050254163</v>
      </c>
      <c r="M1897" s="66">
        <f t="shared" si="477"/>
        <v>-20.248564629934808</v>
      </c>
      <c r="N1897" s="69">
        <f t="shared" si="472"/>
        <v>7.6535016053105132</v>
      </c>
      <c r="O1897" s="69">
        <f t="shared" si="473"/>
        <v>-3.7649549665895957E-3</v>
      </c>
    </row>
    <row r="1898" spans="4:15" x14ac:dyDescent="0.3">
      <c r="D1898" s="65">
        <f t="shared" si="466"/>
        <v>1896</v>
      </c>
      <c r="E1898" s="66">
        <f t="shared" si="467"/>
        <v>3.791999999999804</v>
      </c>
      <c r="F1898" s="72">
        <f t="shared" si="468"/>
        <v>-0.23618810490842995</v>
      </c>
      <c r="G1898" s="77">
        <f t="shared" si="469"/>
        <v>-3.4224187704429809E-2</v>
      </c>
      <c r="H1898" s="69">
        <f t="shared" si="476"/>
        <v>0.20018857704353404</v>
      </c>
      <c r="I1898" s="66">
        <f t="shared" si="476"/>
        <v>-8.3025832450827544</v>
      </c>
      <c r="J1898" s="73">
        <f t="shared" si="464"/>
        <v>8.3049963279888086</v>
      </c>
      <c r="K1898" s="66">
        <f t="shared" si="465"/>
        <v>1.1770522160542234</v>
      </c>
      <c r="L1898" s="69">
        <f t="shared" si="477"/>
        <v>11.174676374388655</v>
      </c>
      <c r="M1898" s="66">
        <f t="shared" si="477"/>
        <v>-20.265169658932891</v>
      </c>
      <c r="N1898" s="69">
        <f t="shared" si="472"/>
        <v>7.6535016053105132</v>
      </c>
      <c r="O1898" s="69">
        <f t="shared" si="473"/>
        <v>-3.7649549665895957E-3</v>
      </c>
    </row>
    <row r="1899" spans="4:15" x14ac:dyDescent="0.3">
      <c r="D1899" s="65">
        <f t="shared" si="466"/>
        <v>1897</v>
      </c>
      <c r="E1899" s="66">
        <f t="shared" si="467"/>
        <v>3.7939999999998038</v>
      </c>
      <c r="F1899" s="72">
        <f t="shared" si="468"/>
        <v>-0.23563240823783338</v>
      </c>
      <c r="G1899" s="77">
        <f t="shared" si="469"/>
        <v>-3.4075992400678601E-2</v>
      </c>
      <c r="H1899" s="69">
        <f t="shared" si="476"/>
        <v>0.19971620083371719</v>
      </c>
      <c r="I1899" s="66">
        <f t="shared" si="476"/>
        <v>-8.3026516934581629</v>
      </c>
      <c r="J1899" s="73">
        <f t="shared" si="464"/>
        <v>8.3050533835586613</v>
      </c>
      <c r="K1899" s="66">
        <f t="shared" si="465"/>
        <v>1.1770602848836438</v>
      </c>
      <c r="L1899" s="69">
        <f t="shared" si="477"/>
        <v>11.175076751542742</v>
      </c>
      <c r="M1899" s="66">
        <f t="shared" si="477"/>
        <v>-20.281774825423057</v>
      </c>
      <c r="N1899" s="69">
        <f t="shared" si="472"/>
        <v>7.6535016053105132</v>
      </c>
      <c r="O1899" s="69">
        <f t="shared" si="473"/>
        <v>-3.7649549665895957E-3</v>
      </c>
    </row>
    <row r="1900" spans="4:15" x14ac:dyDescent="0.3">
      <c r="D1900" s="65">
        <f t="shared" si="466"/>
        <v>1898</v>
      </c>
      <c r="E1900" s="66">
        <f t="shared" si="467"/>
        <v>3.7959999999998035</v>
      </c>
      <c r="F1900" s="72">
        <f t="shared" si="468"/>
        <v>-0.23507800824921418</v>
      </c>
      <c r="G1900" s="77">
        <f t="shared" si="469"/>
        <v>-3.3928432408465881E-2</v>
      </c>
      <c r="H1900" s="69">
        <f t="shared" si="476"/>
        <v>0.19924493601724153</v>
      </c>
      <c r="I1900" s="66">
        <f t="shared" si="476"/>
        <v>-8.3027198454429634</v>
      </c>
      <c r="J1900" s="73">
        <f t="shared" si="464"/>
        <v>8.3051101965260479</v>
      </c>
      <c r="K1900" s="66">
        <f t="shared" si="465"/>
        <v>1.177068319404093</v>
      </c>
      <c r="L1900" s="69">
        <f t="shared" si="477"/>
        <v>11.17547618394441</v>
      </c>
      <c r="M1900" s="66">
        <f t="shared" si="477"/>
        <v>-20.298380128809974</v>
      </c>
      <c r="N1900" s="69">
        <f t="shared" si="472"/>
        <v>7.6535016053105132</v>
      </c>
      <c r="O1900" s="69">
        <f t="shared" si="473"/>
        <v>-3.7649549665895957E-3</v>
      </c>
    </row>
    <row r="1901" spans="4:15" x14ac:dyDescent="0.3">
      <c r="D1901" s="65">
        <f t="shared" si="466"/>
        <v>1899</v>
      </c>
      <c r="E1901" s="66">
        <f t="shared" si="467"/>
        <v>3.7979999999998033</v>
      </c>
      <c r="F1901" s="72">
        <f t="shared" si="468"/>
        <v>-0.23452490198759052</v>
      </c>
      <c r="G1901" s="77">
        <f t="shared" si="469"/>
        <v>-3.3781505041440951E-2</v>
      </c>
      <c r="H1901" s="69">
        <f t="shared" si="476"/>
        <v>0.19877478000074308</v>
      </c>
      <c r="I1901" s="66">
        <f t="shared" si="476"/>
        <v>-8.3027877023077803</v>
      </c>
      <c r="J1901" s="73">
        <f t="shared" si="464"/>
        <v>8.3051667679076537</v>
      </c>
      <c r="K1901" s="66">
        <f t="shared" si="465"/>
        <v>1.1770763197593506</v>
      </c>
      <c r="L1901" s="69">
        <f t="shared" si="477"/>
        <v>11.175874673816445</v>
      </c>
      <c r="M1901" s="66">
        <f t="shared" si="477"/>
        <v>-20.314985568500859</v>
      </c>
      <c r="N1901" s="69">
        <f t="shared" si="472"/>
        <v>7.6535016053105132</v>
      </c>
      <c r="O1901" s="69">
        <f t="shared" si="473"/>
        <v>-3.7649549665895957E-3</v>
      </c>
    </row>
    <row r="1902" spans="4:15" x14ac:dyDescent="0.3">
      <c r="D1902" s="65">
        <f t="shared" si="466"/>
        <v>1900</v>
      </c>
      <c r="E1902" s="66">
        <f t="shared" si="467"/>
        <v>3.7999999999998031</v>
      </c>
      <c r="F1902" s="72">
        <f t="shared" si="468"/>
        <v>-0.23397308650424922</v>
      </c>
      <c r="G1902" s="77">
        <f t="shared" si="469"/>
        <v>-3.3635207624362451E-2</v>
      </c>
      <c r="H1902" s="69">
        <f t="shared" si="476"/>
        <v>0.19830573019676789</v>
      </c>
      <c r="I1902" s="66">
        <f t="shared" si="476"/>
        <v>-8.3028552653178629</v>
      </c>
      <c r="J1902" s="73">
        <f t="shared" si="464"/>
        <v>8.3052230987159774</v>
      </c>
      <c r="K1902" s="66">
        <f t="shared" si="465"/>
        <v>1.1770842860926054</v>
      </c>
      <c r="L1902" s="69">
        <f t="shared" si="477"/>
        <v>11.176272223376445</v>
      </c>
      <c r="M1902" s="66">
        <f t="shared" si="477"/>
        <v>-20.331591143905474</v>
      </c>
      <c r="N1902" s="69">
        <f t="shared" si="472"/>
        <v>7.6535016053105132</v>
      </c>
      <c r="O1902" s="69">
        <f t="shared" si="473"/>
        <v>-3.7649549665895957E-3</v>
      </c>
    </row>
    <row r="1903" spans="4:15" x14ac:dyDescent="0.3">
      <c r="D1903" s="65">
        <f t="shared" si="466"/>
        <v>1901</v>
      </c>
      <c r="E1903" s="66">
        <f t="shared" si="467"/>
        <v>3.8019999999998029</v>
      </c>
      <c r="F1903" s="72">
        <f t="shared" si="468"/>
        <v>-0.23342255885673535</v>
      </c>
      <c r="G1903" s="77">
        <f t="shared" si="469"/>
        <v>-3.3489537493093025E-2</v>
      </c>
      <c r="H1903" s="69">
        <f t="shared" si="476"/>
        <v>0.1978377840237594</v>
      </c>
      <c r="I1903" s="66">
        <f t="shared" si="476"/>
        <v>-8.3029225357331118</v>
      </c>
      <c r="J1903" s="73">
        <f t="shared" si="464"/>
        <v>8.3052791899593714</v>
      </c>
      <c r="K1903" s="66">
        <f t="shared" si="465"/>
        <v>1.1770922185464585</v>
      </c>
      <c r="L1903" s="69">
        <f t="shared" si="477"/>
        <v>11.176668834836839</v>
      </c>
      <c r="M1903" s="66">
        <f t="shared" si="477"/>
        <v>-20.348196854436111</v>
      </c>
      <c r="N1903" s="69">
        <f t="shared" si="472"/>
        <v>7.6535016053105132</v>
      </c>
      <c r="O1903" s="69">
        <f t="shared" si="473"/>
        <v>-3.7649549665895957E-3</v>
      </c>
    </row>
    <row r="1904" spans="4:15" x14ac:dyDescent="0.3">
      <c r="D1904" s="65">
        <f t="shared" si="466"/>
        <v>1902</v>
      </c>
      <c r="E1904" s="66">
        <f t="shared" si="467"/>
        <v>3.8039999999998027</v>
      </c>
      <c r="F1904" s="72">
        <f t="shared" si="468"/>
        <v>-0.23287331610884207</v>
      </c>
      <c r="G1904" s="77">
        <f t="shared" si="469"/>
        <v>-3.3344491994524716E-2</v>
      </c>
      <c r="H1904" s="69">
        <f t="shared" si="476"/>
        <v>0.19737093890604593</v>
      </c>
      <c r="I1904" s="66">
        <f t="shared" si="476"/>
        <v>-8.3029895148080985</v>
      </c>
      <c r="J1904" s="73">
        <f t="shared" si="464"/>
        <v>8.3053350426420423</v>
      </c>
      <c r="K1904" s="66">
        <f t="shared" si="465"/>
        <v>1.1771001172629258</v>
      </c>
      <c r="L1904" s="69">
        <f t="shared" si="477"/>
        <v>11.177064510404886</v>
      </c>
      <c r="M1904" s="66">
        <f t="shared" si="477"/>
        <v>-20.364802699507578</v>
      </c>
      <c r="N1904" s="69">
        <f t="shared" si="472"/>
        <v>7.6535016053105132</v>
      </c>
      <c r="O1904" s="69">
        <f t="shared" si="473"/>
        <v>-3.7649549665895957E-3</v>
      </c>
    </row>
    <row r="1905" spans="4:15" x14ac:dyDescent="0.3">
      <c r="D1905" s="65">
        <f t="shared" si="466"/>
        <v>1903</v>
      </c>
      <c r="E1905" s="66">
        <f t="shared" si="467"/>
        <v>3.8059999999998024</v>
      </c>
      <c r="F1905" s="72">
        <f t="shared" si="468"/>
        <v>-0.23232535533060045</v>
      </c>
      <c r="G1905" s="77">
        <f t="shared" si="469"/>
        <v>-3.3200068486543444E-2</v>
      </c>
      <c r="H1905" s="69">
        <f t="shared" si="476"/>
        <v>0.19690519227382824</v>
      </c>
      <c r="I1905" s="66">
        <f t="shared" si="476"/>
        <v>-8.303056203792087</v>
      </c>
      <c r="J1905" s="73">
        <f t="shared" si="464"/>
        <v>8.3053906577640682</v>
      </c>
      <c r="K1905" s="66">
        <f t="shared" si="465"/>
        <v>1.1771079823834387</v>
      </c>
      <c r="L1905" s="69">
        <f t="shared" si="477"/>
        <v>11.177459252282699</v>
      </c>
      <c r="M1905" s="66">
        <f t="shared" si="477"/>
        <v>-20.381408678537195</v>
      </c>
      <c r="N1905" s="69">
        <f t="shared" si="472"/>
        <v>7.6535016053105132</v>
      </c>
      <c r="O1905" s="69">
        <f t="shared" si="473"/>
        <v>-3.7649549665895957E-3</v>
      </c>
    </row>
    <row r="1906" spans="4:15" x14ac:dyDescent="0.3">
      <c r="D1906" s="65">
        <f t="shared" si="466"/>
        <v>1904</v>
      </c>
      <c r="E1906" s="66">
        <f t="shared" si="467"/>
        <v>3.8079999999998022</v>
      </c>
      <c r="F1906" s="72">
        <f t="shared" si="468"/>
        <v>-0.23177867359826904</v>
      </c>
      <c r="G1906" s="77">
        <f t="shared" si="469"/>
        <v>-3.305626433800235E-2</v>
      </c>
      <c r="H1906" s="69">
        <f t="shared" si="476"/>
        <v>0.19644054156316704</v>
      </c>
      <c r="I1906" s="66">
        <f t="shared" si="476"/>
        <v>-8.3031226039290598</v>
      </c>
      <c r="J1906" s="73">
        <f t="shared" si="464"/>
        <v>8.3054460363214275</v>
      </c>
      <c r="K1906" s="66">
        <f t="shared" si="465"/>
        <v>1.1771158140488491</v>
      </c>
      <c r="L1906" s="69">
        <f t="shared" si="477"/>
        <v>11.177853062667246</v>
      </c>
      <c r="M1906" s="66">
        <f t="shared" si="477"/>
        <v>-20.398014790944778</v>
      </c>
      <c r="N1906" s="69">
        <f t="shared" si="472"/>
        <v>7.6535016053105132</v>
      </c>
      <c r="O1906" s="69">
        <f t="shared" si="473"/>
        <v>-3.7649549665895957E-3</v>
      </c>
    </row>
    <row r="1907" spans="4:15" x14ac:dyDescent="0.3">
      <c r="D1907" s="65">
        <f t="shared" si="466"/>
        <v>1905</v>
      </c>
      <c r="E1907" s="66">
        <f t="shared" si="467"/>
        <v>3.809999999999802</v>
      </c>
      <c r="F1907" s="72">
        <f t="shared" si="468"/>
        <v>-0.23123326799432414</v>
      </c>
      <c r="G1907" s="77">
        <f t="shared" si="469"/>
        <v>-3.2913076928643648E-2</v>
      </c>
      <c r="H1907" s="69">
        <f t="shared" si="476"/>
        <v>0.19597698421597051</v>
      </c>
      <c r="I1907" s="66">
        <f t="shared" si="476"/>
        <v>-8.3031887164577363</v>
      </c>
      <c r="J1907" s="73">
        <f t="shared" si="464"/>
        <v>8.3055011793060061</v>
      </c>
      <c r="K1907" s="66">
        <f t="shared" si="465"/>
        <v>1.17712361239943</v>
      </c>
      <c r="L1907" s="69">
        <f t="shared" si="477"/>
        <v>11.178245943750373</v>
      </c>
      <c r="M1907" s="66">
        <f t="shared" si="477"/>
        <v>-20.414621036152635</v>
      </c>
      <c r="N1907" s="69">
        <f t="shared" si="472"/>
        <v>7.6535016053105132</v>
      </c>
      <c r="O1907" s="69">
        <f t="shared" si="473"/>
        <v>-3.7649549665895957E-3</v>
      </c>
    </row>
    <row r="1908" spans="4:15" x14ac:dyDescent="0.3">
      <c r="D1908" s="65">
        <f t="shared" si="466"/>
        <v>1906</v>
      </c>
      <c r="E1908" s="66">
        <f t="shared" si="467"/>
        <v>3.8119999999998018</v>
      </c>
      <c r="F1908" s="72">
        <f t="shared" si="468"/>
        <v>-0.23068913560744927</v>
      </c>
      <c r="G1908" s="77">
        <f t="shared" si="469"/>
        <v>-3.2770503649082627E-2</v>
      </c>
      <c r="H1908" s="69">
        <f t="shared" ref="H1908:I1923" si="478">H1907+$B$4*F1907</f>
        <v>0.19551451767998188</v>
      </c>
      <c r="I1908" s="66">
        <f t="shared" si="478"/>
        <v>-8.3032545426115938</v>
      </c>
      <c r="J1908" s="73">
        <f t="shared" si="464"/>
        <v>8.3055560877056092</v>
      </c>
      <c r="K1908" s="66">
        <f t="shared" si="465"/>
        <v>1.1771313775748771</v>
      </c>
      <c r="L1908" s="69">
        <f t="shared" ref="L1908:M1923" si="479">L1907+$B$4*H1907</f>
        <v>11.178637897718804</v>
      </c>
      <c r="M1908" s="66">
        <f t="shared" si="479"/>
        <v>-20.43122741358555</v>
      </c>
      <c r="N1908" s="69">
        <f t="shared" si="472"/>
        <v>7.6535016053105132</v>
      </c>
      <c r="O1908" s="69">
        <f t="shared" si="473"/>
        <v>-3.7649549665895957E-3</v>
      </c>
    </row>
    <row r="1909" spans="4:15" x14ac:dyDescent="0.3">
      <c r="D1909" s="65">
        <f t="shared" si="466"/>
        <v>1907</v>
      </c>
      <c r="E1909" s="66">
        <f t="shared" si="467"/>
        <v>3.8139999999998015</v>
      </c>
      <c r="F1909" s="72">
        <f t="shared" si="468"/>
        <v>-0.23014627353252473</v>
      </c>
      <c r="G1909" s="77">
        <f t="shared" si="469"/>
        <v>-3.2628541900757924E-2</v>
      </c>
      <c r="H1909" s="69">
        <f t="shared" si="478"/>
        <v>0.19505313940876698</v>
      </c>
      <c r="I1909" s="66">
        <f t="shared" si="478"/>
        <v>-8.3033200836188925</v>
      </c>
      <c r="J1909" s="73">
        <f t="shared" si="464"/>
        <v>8.3056107625039886</v>
      </c>
      <c r="K1909" s="66">
        <f t="shared" si="465"/>
        <v>1.1771391097143133</v>
      </c>
      <c r="L1909" s="69">
        <f t="shared" si="479"/>
        <v>11.179028926754164</v>
      </c>
      <c r="M1909" s="66">
        <f t="shared" si="479"/>
        <v>-20.447833922670771</v>
      </c>
      <c r="N1909" s="69">
        <f t="shared" si="472"/>
        <v>7.6535016053105132</v>
      </c>
      <c r="O1909" s="69">
        <f t="shared" si="473"/>
        <v>-3.7649549665895957E-3</v>
      </c>
    </row>
    <row r="1910" spans="4:15" x14ac:dyDescent="0.3">
      <c r="D1910" s="65">
        <f t="shared" si="466"/>
        <v>1908</v>
      </c>
      <c r="E1910" s="66">
        <f t="shared" si="467"/>
        <v>3.8159999999998013</v>
      </c>
      <c r="F1910" s="72">
        <f t="shared" si="468"/>
        <v>-0.22960467887061781</v>
      </c>
      <c r="G1910" s="77">
        <f t="shared" si="469"/>
        <v>-3.2487189095878222E-2</v>
      </c>
      <c r="H1910" s="69">
        <f t="shared" si="478"/>
        <v>0.19459284686170192</v>
      </c>
      <c r="I1910" s="66">
        <f t="shared" si="478"/>
        <v>-8.3033853407026932</v>
      </c>
      <c r="J1910" s="73">
        <f t="shared" si="464"/>
        <v>8.3056652046808459</v>
      </c>
      <c r="K1910" s="66">
        <f t="shared" si="465"/>
        <v>1.1771468089562889</v>
      </c>
      <c r="L1910" s="69">
        <f t="shared" si="479"/>
        <v>11.179419033032982</v>
      </c>
      <c r="M1910" s="66">
        <f t="shared" si="479"/>
        <v>-20.464440562838007</v>
      </c>
      <c r="N1910" s="69">
        <f t="shared" si="472"/>
        <v>7.6535016053105132</v>
      </c>
      <c r="O1910" s="69">
        <f t="shared" si="473"/>
        <v>-3.7649549665895957E-3</v>
      </c>
    </row>
    <row r="1911" spans="4:15" x14ac:dyDescent="0.3">
      <c r="D1911" s="65">
        <f t="shared" si="466"/>
        <v>1909</v>
      </c>
      <c r="E1911" s="66">
        <f t="shared" si="467"/>
        <v>3.8179999999998011</v>
      </c>
      <c r="F1911" s="72">
        <f t="shared" si="468"/>
        <v>-0.22906434872897222</v>
      </c>
      <c r="G1911" s="77">
        <f t="shared" si="469"/>
        <v>-3.234644265739739E-2</v>
      </c>
      <c r="H1911" s="69">
        <f t="shared" si="478"/>
        <v>0.19413363750396068</v>
      </c>
      <c r="I1911" s="66">
        <f t="shared" si="478"/>
        <v>-8.3034503150808856</v>
      </c>
      <c r="J1911" s="73">
        <f t="shared" si="464"/>
        <v>8.3057194152118683</v>
      </c>
      <c r="K1911" s="66">
        <f t="shared" si="465"/>
        <v>1.1771544754387855</v>
      </c>
      <c r="L1911" s="69">
        <f t="shared" si="479"/>
        <v>11.179808218726706</v>
      </c>
      <c r="M1911" s="66">
        <f t="shared" si="479"/>
        <v>-20.481047333519413</v>
      </c>
      <c r="N1911" s="69">
        <f t="shared" si="472"/>
        <v>7.6535016053105132</v>
      </c>
      <c r="O1911" s="69">
        <f t="shared" si="473"/>
        <v>-3.7649549665895957E-3</v>
      </c>
    </row>
    <row r="1912" spans="4:15" x14ac:dyDescent="0.3">
      <c r="D1912" s="65">
        <f t="shared" si="466"/>
        <v>1910</v>
      </c>
      <c r="E1912" s="66">
        <f t="shared" si="467"/>
        <v>3.8199999999998009</v>
      </c>
      <c r="F1912" s="72">
        <f t="shared" si="468"/>
        <v>-0.22852528022099816</v>
      </c>
      <c r="G1912" s="77">
        <f t="shared" si="469"/>
        <v>-3.2206300018941647E-2</v>
      </c>
      <c r="H1912" s="69">
        <f t="shared" si="478"/>
        <v>0.19367550880650272</v>
      </c>
      <c r="I1912" s="66">
        <f t="shared" si="478"/>
        <v>-8.303515007966201</v>
      </c>
      <c r="J1912" s="73">
        <f t="shared" si="464"/>
        <v>8.3057733950687211</v>
      </c>
      <c r="K1912" s="66">
        <f t="shared" si="465"/>
        <v>1.1771621092992168</v>
      </c>
      <c r="L1912" s="69">
        <f t="shared" si="479"/>
        <v>11.180196486001714</v>
      </c>
      <c r="M1912" s="66">
        <f t="shared" si="479"/>
        <v>-20.497654234149575</v>
      </c>
      <c r="N1912" s="69">
        <f t="shared" si="472"/>
        <v>7.6535016053105132</v>
      </c>
      <c r="O1912" s="69">
        <f t="shared" si="473"/>
        <v>-3.7649549665895957E-3</v>
      </c>
    </row>
    <row r="1913" spans="4:15" x14ac:dyDescent="0.3">
      <c r="D1913" s="65">
        <f t="shared" si="466"/>
        <v>1911</v>
      </c>
      <c r="E1913" s="66">
        <f t="shared" si="467"/>
        <v>3.8219999999998007</v>
      </c>
      <c r="F1913" s="72">
        <f t="shared" si="468"/>
        <v>-0.22798747046626178</v>
      </c>
      <c r="G1913" s="77">
        <f t="shared" si="469"/>
        <v>-3.2066758624802461E-2</v>
      </c>
      <c r="H1913" s="69">
        <f t="shared" si="478"/>
        <v>0.19321845824606074</v>
      </c>
      <c r="I1913" s="66">
        <f t="shared" si="478"/>
        <v>-8.3035794205662388</v>
      </c>
      <c r="J1913" s="73">
        <f t="shared" si="464"/>
        <v>8.3058271452190802</v>
      </c>
      <c r="K1913" s="66">
        <f t="shared" si="465"/>
        <v>1.1771697106744321</v>
      </c>
      <c r="L1913" s="69">
        <f t="shared" si="479"/>
        <v>11.180583837019327</v>
      </c>
      <c r="M1913" s="66">
        <f t="shared" si="479"/>
        <v>-20.514261264165508</v>
      </c>
      <c r="N1913" s="69">
        <f t="shared" si="472"/>
        <v>7.6535016053105132</v>
      </c>
      <c r="O1913" s="69">
        <f t="shared" si="473"/>
        <v>-3.7649549665895957E-3</v>
      </c>
    </row>
    <row r="1914" spans="4:15" x14ac:dyDescent="0.3">
      <c r="D1914" s="65">
        <f t="shared" si="466"/>
        <v>1912</v>
      </c>
      <c r="E1914" s="66">
        <f t="shared" si="467"/>
        <v>3.8239999999998004</v>
      </c>
      <c r="F1914" s="72">
        <f t="shared" si="468"/>
        <v>-0.22745091659047514</v>
      </c>
      <c r="G1914" s="77">
        <f t="shared" si="469"/>
        <v>-3.1927815929870818E-2</v>
      </c>
      <c r="H1914" s="69">
        <f t="shared" si="478"/>
        <v>0.19276248330512821</v>
      </c>
      <c r="I1914" s="66">
        <f t="shared" si="478"/>
        <v>-8.3036435540834876</v>
      </c>
      <c r="J1914" s="73">
        <f t="shared" si="464"/>
        <v>8.3058806666266403</v>
      </c>
      <c r="K1914" s="66">
        <f t="shared" si="465"/>
        <v>1.1771772797007174</v>
      </c>
      <c r="L1914" s="69">
        <f t="shared" si="479"/>
        <v>11.18097027393582</v>
      </c>
      <c r="M1914" s="66">
        <f t="shared" si="479"/>
        <v>-20.530868423006641</v>
      </c>
      <c r="N1914" s="69">
        <f t="shared" si="472"/>
        <v>7.6535016053105132</v>
      </c>
      <c r="O1914" s="69">
        <f t="shared" si="473"/>
        <v>-3.7649549665895957E-3</v>
      </c>
    </row>
    <row r="1915" spans="4:15" x14ac:dyDescent="0.3">
      <c r="D1915" s="65">
        <f t="shared" si="466"/>
        <v>1913</v>
      </c>
      <c r="E1915" s="66">
        <f t="shared" si="467"/>
        <v>3.8259999999998002</v>
      </c>
      <c r="F1915" s="72">
        <f t="shared" si="468"/>
        <v>-0.22691561572548577</v>
      </c>
      <c r="G1915" s="77">
        <f t="shared" si="469"/>
        <v>-3.1789469399603476E-2</v>
      </c>
      <c r="H1915" s="69">
        <f t="shared" si="478"/>
        <v>0.19230758147194726</v>
      </c>
      <c r="I1915" s="66">
        <f t="shared" si="478"/>
        <v>-8.3037074097153472</v>
      </c>
      <c r="J1915" s="73">
        <f t="shared" si="464"/>
        <v>8.3059339602511368</v>
      </c>
      <c r="K1915" s="66">
        <f t="shared" si="465"/>
        <v>1.1771848165137992</v>
      </c>
      <c r="L1915" s="69">
        <f t="shared" si="479"/>
        <v>11.18135579890243</v>
      </c>
      <c r="M1915" s="66">
        <f t="shared" si="479"/>
        <v>-20.547475710114806</v>
      </c>
      <c r="N1915" s="69">
        <f t="shared" si="472"/>
        <v>7.6535016053105132</v>
      </c>
      <c r="O1915" s="69">
        <f t="shared" si="473"/>
        <v>-3.7649549665895957E-3</v>
      </c>
    </row>
    <row r="1916" spans="4:15" x14ac:dyDescent="0.3">
      <c r="D1916" s="65">
        <f t="shared" si="466"/>
        <v>1914</v>
      </c>
      <c r="E1916" s="66">
        <f t="shared" si="467"/>
        <v>3.8279999999998</v>
      </c>
      <c r="F1916" s="72">
        <f t="shared" si="468"/>
        <v>-0.22638156500926673</v>
      </c>
      <c r="G1916" s="77">
        <f t="shared" si="469"/>
        <v>-3.1651716509962569E-2</v>
      </c>
      <c r="H1916" s="69">
        <f t="shared" si="478"/>
        <v>0.19185375024049628</v>
      </c>
      <c r="I1916" s="66">
        <f t="shared" si="478"/>
        <v>-8.3037709886541471</v>
      </c>
      <c r="J1916" s="73">
        <f t="shared" si="464"/>
        <v>8.3059870270483565</v>
      </c>
      <c r="K1916" s="66">
        <f t="shared" si="465"/>
        <v>1.1771923212488455</v>
      </c>
      <c r="L1916" s="69">
        <f t="shared" si="479"/>
        <v>11.181740414065374</v>
      </c>
      <c r="M1916" s="66">
        <f t="shared" si="479"/>
        <v>-20.564083124934236</v>
      </c>
      <c r="N1916" s="69">
        <f t="shared" si="472"/>
        <v>7.6535016053105132</v>
      </c>
      <c r="O1916" s="69">
        <f t="shared" si="473"/>
        <v>-3.7649549665895957E-3</v>
      </c>
    </row>
    <row r="1917" spans="4:15" x14ac:dyDescent="0.3">
      <c r="D1917" s="65">
        <f t="shared" si="466"/>
        <v>1915</v>
      </c>
      <c r="E1917" s="66">
        <f t="shared" si="467"/>
        <v>3.8299999999997998</v>
      </c>
      <c r="F1917" s="72">
        <f t="shared" si="468"/>
        <v>-0.22584876158590608</v>
      </c>
      <c r="G1917" s="77">
        <f t="shared" si="469"/>
        <v>-3.1514554747403167E-2</v>
      </c>
      <c r="H1917" s="69">
        <f t="shared" si="478"/>
        <v>0.19140098711047773</v>
      </c>
      <c r="I1917" s="66">
        <f t="shared" si="478"/>
        <v>-8.3038342920871671</v>
      </c>
      <c r="J1917" s="73">
        <f t="shared" si="464"/>
        <v>8.3060398679701546</v>
      </c>
      <c r="K1917" s="66">
        <f t="shared" si="465"/>
        <v>1.1771997940404679</v>
      </c>
      <c r="L1917" s="69">
        <f t="shared" si="479"/>
        <v>11.182124121565854</v>
      </c>
      <c r="M1917" s="66">
        <f t="shared" si="479"/>
        <v>-20.580690666911543</v>
      </c>
      <c r="N1917" s="69">
        <f t="shared" si="472"/>
        <v>7.6535016053105132</v>
      </c>
      <c r="O1917" s="69">
        <f t="shared" si="473"/>
        <v>-3.7649549665895957E-3</v>
      </c>
    </row>
    <row r="1918" spans="4:15" x14ac:dyDescent="0.3">
      <c r="D1918" s="65">
        <f t="shared" si="466"/>
        <v>1916</v>
      </c>
      <c r="E1918" s="66">
        <f t="shared" si="467"/>
        <v>3.8319999999997996</v>
      </c>
      <c r="F1918" s="72">
        <f t="shared" si="468"/>
        <v>-0.22531720260559665</v>
      </c>
      <c r="G1918" s="77">
        <f t="shared" si="469"/>
        <v>-3.1377981608811112E-2</v>
      </c>
      <c r="H1918" s="69">
        <f t="shared" si="478"/>
        <v>0.19094928958730592</v>
      </c>
      <c r="I1918" s="66">
        <f t="shared" si="478"/>
        <v>-8.3038973211966614</v>
      </c>
      <c r="J1918" s="73">
        <f t="shared" si="464"/>
        <v>8.3060924839644663</v>
      </c>
      <c r="K1918" s="66">
        <f t="shared" si="465"/>
        <v>1.1772072350227241</v>
      </c>
      <c r="L1918" s="69">
        <f t="shared" si="479"/>
        <v>11.182506923540075</v>
      </c>
      <c r="M1918" s="66">
        <f t="shared" si="479"/>
        <v>-20.597298335495719</v>
      </c>
      <c r="N1918" s="69">
        <f t="shared" si="472"/>
        <v>7.6535016053105132</v>
      </c>
      <c r="O1918" s="69">
        <f t="shared" si="473"/>
        <v>-3.7649549665895957E-3</v>
      </c>
    </row>
    <row r="1919" spans="4:15" x14ac:dyDescent="0.3">
      <c r="D1919" s="65">
        <f t="shared" si="466"/>
        <v>1917</v>
      </c>
      <c r="E1919" s="66">
        <f t="shared" si="467"/>
        <v>3.8339999999997993</v>
      </c>
      <c r="F1919" s="72">
        <f t="shared" si="468"/>
        <v>-0.22478688522462584</v>
      </c>
      <c r="G1919" s="77">
        <f t="shared" si="469"/>
        <v>-3.1241994601472811E-2</v>
      </c>
      <c r="H1919" s="69">
        <f t="shared" si="478"/>
        <v>0.19049865518209472</v>
      </c>
      <c r="I1919" s="66">
        <f t="shared" si="478"/>
        <v>-8.3039600771598785</v>
      </c>
      <c r="J1919" s="73">
        <f t="shared" si="464"/>
        <v>8.3061448759753329</v>
      </c>
      <c r="K1919" s="66">
        <f t="shared" si="465"/>
        <v>1.1772146443291207</v>
      </c>
      <c r="L1919" s="69">
        <f t="shared" si="479"/>
        <v>11.182888822119249</v>
      </c>
      <c r="M1919" s="66">
        <f t="shared" si="479"/>
        <v>-20.613906130138112</v>
      </c>
      <c r="N1919" s="69">
        <f t="shared" si="472"/>
        <v>7.6535016053105132</v>
      </c>
      <c r="O1919" s="69">
        <f t="shared" si="473"/>
        <v>-3.7649549665895957E-3</v>
      </c>
    </row>
    <row r="1920" spans="4:15" x14ac:dyDescent="0.3">
      <c r="D1920" s="65">
        <f t="shared" si="466"/>
        <v>1918</v>
      </c>
      <c r="E1920" s="66">
        <f t="shared" si="467"/>
        <v>3.8359999999997991</v>
      </c>
      <c r="F1920" s="72">
        <f t="shared" si="468"/>
        <v>-0.22425780660536543</v>
      </c>
      <c r="G1920" s="77">
        <f t="shared" si="469"/>
        <v>-3.1106591243014847E-2</v>
      </c>
      <c r="H1920" s="69">
        <f t="shared" si="478"/>
        <v>0.19004908141164548</v>
      </c>
      <c r="I1920" s="66">
        <f t="shared" si="478"/>
        <v>-8.3040225611490808</v>
      </c>
      <c r="J1920" s="73">
        <f t="shared" si="464"/>
        <v>8.3061970449429108</v>
      </c>
      <c r="K1920" s="66">
        <f t="shared" si="465"/>
        <v>1.1772220220926155</v>
      </c>
      <c r="L1920" s="69">
        <f t="shared" si="479"/>
        <v>11.183269819429613</v>
      </c>
      <c r="M1920" s="66">
        <f t="shared" si="479"/>
        <v>-20.630514050292433</v>
      </c>
      <c r="N1920" s="69">
        <f t="shared" si="472"/>
        <v>7.6535016053105132</v>
      </c>
      <c r="O1920" s="69">
        <f t="shared" si="473"/>
        <v>-3.7649549665895957E-3</v>
      </c>
    </row>
    <row r="1921" spans="4:15" x14ac:dyDescent="0.3">
      <c r="D1921" s="65">
        <f t="shared" si="466"/>
        <v>1919</v>
      </c>
      <c r="E1921" s="66">
        <f t="shared" si="467"/>
        <v>3.8379999999997989</v>
      </c>
      <c r="F1921" s="72">
        <f t="shared" si="468"/>
        <v>-0.2237299639162614</v>
      </c>
      <c r="G1921" s="77">
        <f t="shared" si="469"/>
        <v>-3.0971769061379106E-2</v>
      </c>
      <c r="H1921" s="69">
        <f t="shared" si="478"/>
        <v>0.18960056579843473</v>
      </c>
      <c r="I1921" s="66">
        <f t="shared" si="478"/>
        <v>-8.3040847743315673</v>
      </c>
      <c r="J1921" s="73">
        <f t="shared" si="464"/>
        <v>8.3062489918034874</v>
      </c>
      <c r="K1921" s="66">
        <f t="shared" si="465"/>
        <v>1.1772293684456183</v>
      </c>
      <c r="L1921" s="69">
        <f t="shared" si="479"/>
        <v>11.183649917592437</v>
      </c>
      <c r="M1921" s="66">
        <f t="shared" si="479"/>
        <v>-20.64712209541473</v>
      </c>
      <c r="N1921" s="69">
        <f t="shared" si="472"/>
        <v>7.6535016053105132</v>
      </c>
      <c r="O1921" s="69">
        <f t="shared" si="473"/>
        <v>-3.7649549665895957E-3</v>
      </c>
    </row>
    <row r="1922" spans="4:15" x14ac:dyDescent="0.3">
      <c r="D1922" s="65">
        <f t="shared" si="466"/>
        <v>1920</v>
      </c>
      <c r="E1922" s="66">
        <f t="shared" si="467"/>
        <v>3.8399999999997987</v>
      </c>
      <c r="F1922" s="72">
        <f t="shared" si="468"/>
        <v>-0.22320335433182323</v>
      </c>
      <c r="G1922" s="77">
        <f t="shared" si="469"/>
        <v>-3.0837525594773041E-2</v>
      </c>
      <c r="H1922" s="69">
        <f t="shared" si="478"/>
        <v>0.18915310587060222</v>
      </c>
      <c r="I1922" s="66">
        <f t="shared" si="478"/>
        <v>-8.3041467178696902</v>
      </c>
      <c r="J1922" s="73">
        <f t="shared" si="464"/>
        <v>8.3063007174894921</v>
      </c>
      <c r="K1922" s="66">
        <f t="shared" si="465"/>
        <v>1.1772366835199941</v>
      </c>
      <c r="L1922" s="69">
        <f t="shared" si="479"/>
        <v>11.184029118724034</v>
      </c>
      <c r="M1922" s="66">
        <f t="shared" si="479"/>
        <v>-20.663730264963394</v>
      </c>
      <c r="N1922" s="69">
        <f t="shared" si="472"/>
        <v>7.6535016053105132</v>
      </c>
      <c r="O1922" s="69">
        <f t="shared" si="473"/>
        <v>-3.7649549665895957E-3</v>
      </c>
    </row>
    <row r="1923" spans="4:15" x14ac:dyDescent="0.3">
      <c r="D1923" s="65">
        <f t="shared" si="466"/>
        <v>1921</v>
      </c>
      <c r="E1923" s="66">
        <f t="shared" si="467"/>
        <v>3.8419999999997985</v>
      </c>
      <c r="F1923" s="72">
        <f t="shared" si="468"/>
        <v>-0.22267797503261408</v>
      </c>
      <c r="G1923" s="77">
        <f t="shared" si="469"/>
        <v>-3.0703858391641248E-2</v>
      </c>
      <c r="H1923" s="69">
        <f t="shared" si="478"/>
        <v>0.18870669916193858</v>
      </c>
      <c r="I1923" s="66">
        <f t="shared" si="478"/>
        <v>-8.304208392920879</v>
      </c>
      <c r="J1923" s="73">
        <f t="shared" ref="J1923:J1986" si="480">SQRT(H1923^2+I1923^2)</f>
        <v>8.3063522229295188</v>
      </c>
      <c r="K1923" s="66">
        <f t="shared" ref="K1923:K1986" si="481">$B$12+$B$13*J1923</f>
        <v>1.1772439674470652</v>
      </c>
      <c r="L1923" s="69">
        <f t="shared" si="479"/>
        <v>11.184407424935776</v>
      </c>
      <c r="M1923" s="66">
        <f t="shared" si="479"/>
        <v>-20.680338558399132</v>
      </c>
      <c r="N1923" s="69">
        <f t="shared" si="472"/>
        <v>7.6535016053105132</v>
      </c>
      <c r="O1923" s="69">
        <f t="shared" si="473"/>
        <v>-3.7649549665895957E-3</v>
      </c>
    </row>
    <row r="1924" spans="4:15" x14ac:dyDescent="0.3">
      <c r="D1924" s="65">
        <f t="shared" ref="D1924:D1987" si="482">D1923+1</f>
        <v>1922</v>
      </c>
      <c r="E1924" s="66">
        <f t="shared" ref="E1924:E1987" si="483">E1923+$B$4</f>
        <v>3.8439999999997982</v>
      </c>
      <c r="F1924" s="72">
        <f t="shared" ref="F1924:F1987" si="484">-K1923*H1923</f>
        <v>-0.22215382320524035</v>
      </c>
      <c r="G1924" s="77">
        <f t="shared" ref="G1924:G1987" si="485">-$B$5-K1923*I1923</f>
        <v>-3.0570765010606848E-2</v>
      </c>
      <c r="H1924" s="69">
        <f t="shared" ref="H1924:I1939" si="486">H1923+$B$4*F1923</f>
        <v>0.18826134321187335</v>
      </c>
      <c r="I1924" s="66">
        <f t="shared" si="486"/>
        <v>-8.3042698006376625</v>
      </c>
      <c r="J1924" s="73">
        <f t="shared" si="480"/>
        <v>8.3064035090483426</v>
      </c>
      <c r="K1924" s="66">
        <f t="shared" si="481"/>
        <v>1.1772512203576135</v>
      </c>
      <c r="L1924" s="69">
        <f t="shared" ref="L1924:M1939" si="487">L1923+$B$4*H1923</f>
        <v>11.1847848383341</v>
      </c>
      <c r="M1924" s="66">
        <f t="shared" si="487"/>
        <v>-20.696946975184975</v>
      </c>
      <c r="N1924" s="69">
        <f t="shared" ref="N1924:N1987" si="488">IF(M1923&gt;=0,L1924,N1923)</f>
        <v>7.6535016053105132</v>
      </c>
      <c r="O1924" s="69">
        <f t="shared" ref="O1924:O1987" si="489">IF(M1923&gt;=0,M1924,O1923)</f>
        <v>-3.7649549665895957E-3</v>
      </c>
    </row>
    <row r="1925" spans="4:15" x14ac:dyDescent="0.3">
      <c r="D1925" s="65">
        <f t="shared" si="482"/>
        <v>1923</v>
      </c>
      <c r="E1925" s="66">
        <f t="shared" si="483"/>
        <v>3.845999999999798</v>
      </c>
      <c r="F1925" s="72">
        <f t="shared" si="484"/>
        <v>-0.22163089604234143</v>
      </c>
      <c r="G1925" s="77">
        <f t="shared" si="485"/>
        <v>-3.0438243020435962E-2</v>
      </c>
      <c r="H1925" s="69">
        <f t="shared" si="486"/>
        <v>0.18781703556546286</v>
      </c>
      <c r="I1925" s="66">
        <f t="shared" si="486"/>
        <v>-8.3043309421676845</v>
      </c>
      <c r="J1925" s="73">
        <f t="shared" si="480"/>
        <v>8.3064545767669262</v>
      </c>
      <c r="K1925" s="66">
        <f t="shared" si="481"/>
        <v>1.1772584423818822</v>
      </c>
      <c r="L1925" s="69">
        <f t="shared" si="487"/>
        <v>11.185161361020523</v>
      </c>
      <c r="M1925" s="66">
        <f t="shared" si="487"/>
        <v>-20.71355551478625</v>
      </c>
      <c r="N1925" s="69">
        <f t="shared" si="488"/>
        <v>7.6535016053105132</v>
      </c>
      <c r="O1925" s="69">
        <f t="shared" si="489"/>
        <v>-3.7649549665895957E-3</v>
      </c>
    </row>
    <row r="1926" spans="4:15" x14ac:dyDescent="0.3">
      <c r="D1926" s="65">
        <f t="shared" si="482"/>
        <v>1924</v>
      </c>
      <c r="E1926" s="66">
        <f t="shared" si="483"/>
        <v>3.8479999999997978</v>
      </c>
      <c r="F1926" s="72">
        <f t="shared" si="484"/>
        <v>-0.22110919074257937</v>
      </c>
      <c r="G1926" s="77">
        <f t="shared" si="485"/>
        <v>-3.0306290000003955E-2</v>
      </c>
      <c r="H1926" s="69">
        <f t="shared" si="486"/>
        <v>0.18737377377337819</v>
      </c>
      <c r="I1926" s="66">
        <f t="shared" si="486"/>
        <v>-8.3043918186537251</v>
      </c>
      <c r="J1926" s="73">
        <f t="shared" si="480"/>
        <v>8.3065054270024401</v>
      </c>
      <c r="K1926" s="66">
        <f t="shared" si="481"/>
        <v>1.1772656336495781</v>
      </c>
      <c r="L1926" s="69">
        <f t="shared" si="487"/>
        <v>11.185536995091654</v>
      </c>
      <c r="M1926" s="66">
        <f t="shared" si="487"/>
        <v>-20.730164176670584</v>
      </c>
      <c r="N1926" s="69">
        <f t="shared" si="488"/>
        <v>7.6535016053105132</v>
      </c>
      <c r="O1926" s="69">
        <f t="shared" si="489"/>
        <v>-3.7649549665895957E-3</v>
      </c>
    </row>
    <row r="1927" spans="4:15" x14ac:dyDescent="0.3">
      <c r="D1927" s="65">
        <f t="shared" si="482"/>
        <v>1925</v>
      </c>
      <c r="E1927" s="66">
        <f t="shared" si="483"/>
        <v>3.8499999999997976</v>
      </c>
      <c r="F1927" s="72">
        <f t="shared" si="484"/>
        <v>-0.22058870451062879</v>
      </c>
      <c r="G1927" s="77">
        <f t="shared" si="485"/>
        <v>-3.0174903538249254E-2</v>
      </c>
      <c r="H1927" s="69">
        <f t="shared" si="486"/>
        <v>0.18693155539189302</v>
      </c>
      <c r="I1927" s="66">
        <f t="shared" si="486"/>
        <v>-8.3044524312337256</v>
      </c>
      <c r="J1927" s="73">
        <f t="shared" si="480"/>
        <v>8.3065560606682816</v>
      </c>
      <c r="K1927" s="66">
        <f t="shared" si="481"/>
        <v>1.1772727942898742</v>
      </c>
      <c r="L1927" s="69">
        <f t="shared" si="487"/>
        <v>11.185911742639201</v>
      </c>
      <c r="M1927" s="66">
        <f t="shared" si="487"/>
        <v>-20.74677296030789</v>
      </c>
      <c r="N1927" s="69">
        <f t="shared" si="488"/>
        <v>7.6535016053105132</v>
      </c>
      <c r="O1927" s="69">
        <f t="shared" si="489"/>
        <v>-3.7649549665895957E-3</v>
      </c>
    </row>
    <row r="1928" spans="4:15" x14ac:dyDescent="0.3">
      <c r="D1928" s="65">
        <f t="shared" si="482"/>
        <v>1926</v>
      </c>
      <c r="E1928" s="66">
        <f t="shared" si="483"/>
        <v>3.8519999999997974</v>
      </c>
      <c r="F1928" s="72">
        <f t="shared" si="484"/>
        <v>-0.22006943455716629</v>
      </c>
      <c r="G1928" s="77">
        <f t="shared" si="485"/>
        <v>-3.0044081234132491E-2</v>
      </c>
      <c r="H1928" s="69">
        <f t="shared" si="486"/>
        <v>0.18649037798287177</v>
      </c>
      <c r="I1928" s="66">
        <f t="shared" si="486"/>
        <v>-8.3045127810408026</v>
      </c>
      <c r="J1928" s="73">
        <f t="shared" si="480"/>
        <v>8.3066064786740821</v>
      </c>
      <c r="K1928" s="66">
        <f t="shared" si="481"/>
        <v>1.1772799244314112</v>
      </c>
      <c r="L1928" s="69">
        <f t="shared" si="487"/>
        <v>11.186285605749985</v>
      </c>
      <c r="M1928" s="66">
        <f t="shared" si="487"/>
        <v>-20.763381865170359</v>
      </c>
      <c r="N1928" s="69">
        <f t="shared" si="488"/>
        <v>7.6535016053105132</v>
      </c>
      <c r="O1928" s="69">
        <f t="shared" si="489"/>
        <v>-3.7649549665895957E-3</v>
      </c>
    </row>
    <row r="1929" spans="4:15" x14ac:dyDescent="0.3">
      <c r="D1929" s="65">
        <f t="shared" si="482"/>
        <v>1927</v>
      </c>
      <c r="E1929" s="66">
        <f t="shared" si="483"/>
        <v>3.8539999999997971</v>
      </c>
      <c r="F1929" s="72">
        <f t="shared" si="484"/>
        <v>-0.21955137809886058</v>
      </c>
      <c r="G1929" s="77">
        <f t="shared" si="485"/>
        <v>-2.991382069659565E-2</v>
      </c>
      <c r="H1929" s="69">
        <f t="shared" si="486"/>
        <v>0.18605023911375743</v>
      </c>
      <c r="I1929" s="66">
        <f t="shared" si="486"/>
        <v>-8.3045728692032714</v>
      </c>
      <c r="J1929" s="73">
        <f t="shared" si="480"/>
        <v>8.3066566819257268</v>
      </c>
      <c r="K1929" s="66">
        <f t="shared" si="481"/>
        <v>1.1772870242022999</v>
      </c>
      <c r="L1929" s="69">
        <f t="shared" si="487"/>
        <v>11.186658586505951</v>
      </c>
      <c r="M1929" s="66">
        <f t="shared" si="487"/>
        <v>-20.779990890732442</v>
      </c>
      <c r="N1929" s="69">
        <f t="shared" si="488"/>
        <v>7.6535016053105132</v>
      </c>
      <c r="O1929" s="69">
        <f t="shared" si="489"/>
        <v>-3.7649549665895957E-3</v>
      </c>
    </row>
    <row r="1930" spans="4:15" x14ac:dyDescent="0.3">
      <c r="D1930" s="65">
        <f t="shared" si="482"/>
        <v>1928</v>
      </c>
      <c r="E1930" s="66">
        <f t="shared" si="483"/>
        <v>3.8559999999997969</v>
      </c>
      <c r="F1930" s="72">
        <f t="shared" si="484"/>
        <v>-0.21903453235836182</v>
      </c>
      <c r="G1930" s="77">
        <f t="shared" si="485"/>
        <v>-2.9784119544524756E-2</v>
      </c>
      <c r="H1930" s="69">
        <f t="shared" si="486"/>
        <v>0.18561113635755971</v>
      </c>
      <c r="I1930" s="66">
        <f t="shared" si="486"/>
        <v>-8.3046326968446653</v>
      </c>
      <c r="J1930" s="73">
        <f t="shared" si="480"/>
        <v>8.3067066713253723</v>
      </c>
      <c r="K1930" s="66">
        <f t="shared" si="481"/>
        <v>1.1772940937301235</v>
      </c>
      <c r="L1930" s="69">
        <f t="shared" si="487"/>
        <v>11.187030686984178</v>
      </c>
      <c r="M1930" s="66">
        <f t="shared" si="487"/>
        <v>-20.796600036470849</v>
      </c>
      <c r="N1930" s="69">
        <f t="shared" si="488"/>
        <v>7.6535016053105132</v>
      </c>
      <c r="O1930" s="69">
        <f t="shared" si="489"/>
        <v>-3.7649549665895957E-3</v>
      </c>
    </row>
    <row r="1931" spans="4:15" x14ac:dyDescent="0.3">
      <c r="D1931" s="65">
        <f t="shared" si="482"/>
        <v>1929</v>
      </c>
      <c r="E1931" s="66">
        <f t="shared" si="483"/>
        <v>3.8579999999997967</v>
      </c>
      <c r="F1931" s="72">
        <f t="shared" si="484"/>
        <v>-0.21851889456429163</v>
      </c>
      <c r="G1931" s="77">
        <f t="shared" si="485"/>
        <v>-2.9654975406707251E-2</v>
      </c>
      <c r="H1931" s="69">
        <f t="shared" si="486"/>
        <v>0.185173067292843</v>
      </c>
      <c r="I1931" s="66">
        <f t="shared" si="486"/>
        <v>-8.3046922650837551</v>
      </c>
      <c r="J1931" s="73">
        <f t="shared" si="480"/>
        <v>8.3067564477714519</v>
      </c>
      <c r="K1931" s="66">
        <f t="shared" si="481"/>
        <v>1.1773011331419392</v>
      </c>
      <c r="L1931" s="69">
        <f t="shared" si="487"/>
        <v>11.187401909256893</v>
      </c>
      <c r="M1931" s="66">
        <f t="shared" si="487"/>
        <v>-20.813209301864539</v>
      </c>
      <c r="N1931" s="69">
        <f t="shared" si="488"/>
        <v>7.6535016053105132</v>
      </c>
      <c r="O1931" s="69">
        <f t="shared" si="489"/>
        <v>-3.7649549665895957E-3</v>
      </c>
    </row>
    <row r="1932" spans="4:15" x14ac:dyDescent="0.3">
      <c r="D1932" s="65">
        <f t="shared" si="482"/>
        <v>1930</v>
      </c>
      <c r="E1932" s="66">
        <f t="shared" si="483"/>
        <v>3.8599999999997965</v>
      </c>
      <c r="F1932" s="72">
        <f t="shared" si="484"/>
        <v>-0.2180044619512326</v>
      </c>
      <c r="G1932" s="77">
        <f t="shared" si="485"/>
        <v>-2.9526385921796461E-2</v>
      </c>
      <c r="H1932" s="69">
        <f t="shared" si="486"/>
        <v>0.1847360295037144</v>
      </c>
      <c r="I1932" s="66">
        <f t="shared" si="486"/>
        <v>-8.3047515750345688</v>
      </c>
      <c r="J1932" s="73">
        <f t="shared" si="480"/>
        <v>8.3068060121587006</v>
      </c>
      <c r="K1932" s="66">
        <f t="shared" si="481"/>
        <v>1.1773081425642808</v>
      </c>
      <c r="L1932" s="69">
        <f t="shared" si="487"/>
        <v>11.187772255391479</v>
      </c>
      <c r="M1932" s="66">
        <f t="shared" si="487"/>
        <v>-20.829818686394706</v>
      </c>
      <c r="N1932" s="69">
        <f t="shared" si="488"/>
        <v>7.6535016053105132</v>
      </c>
      <c r="O1932" s="69">
        <f t="shared" si="489"/>
        <v>-3.7649549665895957E-3</v>
      </c>
    </row>
    <row r="1933" spans="4:15" x14ac:dyDescent="0.3">
      <c r="D1933" s="65">
        <f t="shared" si="482"/>
        <v>1931</v>
      </c>
      <c r="E1933" s="66">
        <f t="shared" si="483"/>
        <v>3.8619999999997963</v>
      </c>
      <c r="F1933" s="72">
        <f t="shared" si="484"/>
        <v>-0.21749123175971818</v>
      </c>
      <c r="G1933" s="77">
        <f t="shared" si="485"/>
        <v>-2.9398348738265412E-2</v>
      </c>
      <c r="H1933" s="69">
        <f t="shared" si="486"/>
        <v>0.18430002057981193</v>
      </c>
      <c r="I1933" s="66">
        <f t="shared" si="486"/>
        <v>-8.3048106278064129</v>
      </c>
      <c r="J1933" s="73">
        <f t="shared" si="480"/>
        <v>8.3068553653781692</v>
      </c>
      <c r="K1933" s="66">
        <f t="shared" si="481"/>
        <v>1.1773151221231613</v>
      </c>
      <c r="L1933" s="69">
        <f t="shared" si="487"/>
        <v>11.188141727450487</v>
      </c>
      <c r="M1933" s="66">
        <f t="shared" si="487"/>
        <v>-20.846428189544774</v>
      </c>
      <c r="N1933" s="69">
        <f t="shared" si="488"/>
        <v>7.6535016053105132</v>
      </c>
      <c r="O1933" s="69">
        <f t="shared" si="489"/>
        <v>-3.7649549665895957E-3</v>
      </c>
    </row>
    <row r="1934" spans="4:15" x14ac:dyDescent="0.3">
      <c r="D1934" s="65">
        <f t="shared" si="482"/>
        <v>1932</v>
      </c>
      <c r="E1934" s="66">
        <f t="shared" si="483"/>
        <v>3.863999999999796</v>
      </c>
      <c r="F1934" s="72">
        <f t="shared" si="484"/>
        <v>-0.21697920123622241</v>
      </c>
      <c r="G1934" s="77">
        <f t="shared" si="485"/>
        <v>-2.9270861514364199E-2</v>
      </c>
      <c r="H1934" s="69">
        <f t="shared" si="486"/>
        <v>0.18386503811629248</v>
      </c>
      <c r="I1934" s="66">
        <f t="shared" si="486"/>
        <v>-8.3048694245038899</v>
      </c>
      <c r="J1934" s="73">
        <f t="shared" si="480"/>
        <v>8.3069045083172277</v>
      </c>
      <c r="K1934" s="66">
        <f t="shared" si="481"/>
        <v>1.1773220719440727</v>
      </c>
      <c r="L1934" s="69">
        <f t="shared" si="487"/>
        <v>11.188510327491647</v>
      </c>
      <c r="M1934" s="66">
        <f t="shared" si="487"/>
        <v>-20.863037810800385</v>
      </c>
      <c r="N1934" s="69">
        <f t="shared" si="488"/>
        <v>7.6535016053105132</v>
      </c>
      <c r="O1934" s="69">
        <f t="shared" si="489"/>
        <v>-3.7649549665895957E-3</v>
      </c>
    </row>
    <row r="1935" spans="4:15" x14ac:dyDescent="0.3">
      <c r="D1935" s="65">
        <f t="shared" si="482"/>
        <v>1933</v>
      </c>
      <c r="E1935" s="66">
        <f t="shared" si="483"/>
        <v>3.8659999999997958</v>
      </c>
      <c r="F1935" s="72">
        <f t="shared" si="484"/>
        <v>-0.21646836763314936</v>
      </c>
      <c r="G1935" s="77">
        <f t="shared" si="485"/>
        <v>-2.9143921918100446E-2</v>
      </c>
      <c r="H1935" s="69">
        <f t="shared" si="486"/>
        <v>0.18343107971382003</v>
      </c>
      <c r="I1935" s="66">
        <f t="shared" si="486"/>
        <v>-8.3049279662269182</v>
      </c>
      <c r="J1935" s="73">
        <f t="shared" si="480"/>
        <v>8.3069534418595943</v>
      </c>
      <c r="K1935" s="66">
        <f t="shared" si="481"/>
        <v>1.1773289921519914</v>
      </c>
      <c r="L1935" s="69">
        <f t="shared" si="487"/>
        <v>11.18887805756788</v>
      </c>
      <c r="M1935" s="66">
        <f t="shared" si="487"/>
        <v>-20.879647549649395</v>
      </c>
      <c r="N1935" s="69">
        <f t="shared" si="488"/>
        <v>7.6535016053105132</v>
      </c>
      <c r="O1935" s="69">
        <f t="shared" si="489"/>
        <v>-3.7649549665895957E-3</v>
      </c>
    </row>
    <row r="1936" spans="4:15" x14ac:dyDescent="0.3">
      <c r="D1936" s="65">
        <f t="shared" si="482"/>
        <v>1934</v>
      </c>
      <c r="E1936" s="66">
        <f t="shared" si="483"/>
        <v>3.8679999999997956</v>
      </c>
      <c r="F1936" s="72">
        <f t="shared" si="484"/>
        <v>-0.21595872820882334</v>
      </c>
      <c r="G1936" s="77">
        <f t="shared" si="485"/>
        <v>-2.9017527627173578E-2</v>
      </c>
      <c r="H1936" s="69">
        <f t="shared" si="486"/>
        <v>0.18299814297855374</v>
      </c>
      <c r="I1936" s="66">
        <f t="shared" si="486"/>
        <v>-8.3049862540707551</v>
      </c>
      <c r="J1936" s="73">
        <f t="shared" si="480"/>
        <v>8.3070021668853435</v>
      </c>
      <c r="K1936" s="66">
        <f t="shared" si="481"/>
        <v>1.1773358828713776</v>
      </c>
      <c r="L1936" s="69">
        <f t="shared" si="487"/>
        <v>11.189244919727308</v>
      </c>
      <c r="M1936" s="66">
        <f t="shared" si="487"/>
        <v>-20.896257405581849</v>
      </c>
      <c r="N1936" s="69">
        <f t="shared" si="488"/>
        <v>7.6535016053105132</v>
      </c>
      <c r="O1936" s="69">
        <f t="shared" si="489"/>
        <v>-3.7649549665895957E-3</v>
      </c>
    </row>
    <row r="1937" spans="4:15" x14ac:dyDescent="0.3">
      <c r="D1937" s="65">
        <f t="shared" si="482"/>
        <v>1935</v>
      </c>
      <c r="E1937" s="66">
        <f t="shared" si="483"/>
        <v>3.8699999999997954</v>
      </c>
      <c r="F1937" s="72">
        <f t="shared" si="484"/>
        <v>-0.21545028022747814</v>
      </c>
      <c r="G1937" s="77">
        <f t="shared" si="485"/>
        <v>-2.8891676328951732E-2</v>
      </c>
      <c r="H1937" s="69">
        <f t="shared" si="486"/>
        <v>0.18256622552213608</v>
      </c>
      <c r="I1937" s="66">
        <f t="shared" si="486"/>
        <v>-8.305044289126009</v>
      </c>
      <c r="J1937" s="73">
        <f t="shared" si="480"/>
        <v>8.3070506842709193</v>
      </c>
      <c r="K1937" s="66">
        <f t="shared" si="481"/>
        <v>1.1773427442261788</v>
      </c>
      <c r="L1937" s="69">
        <f t="shared" si="487"/>
        <v>11.189610916013265</v>
      </c>
      <c r="M1937" s="66">
        <f t="shared" si="487"/>
        <v>-20.912867378089992</v>
      </c>
      <c r="N1937" s="69">
        <f t="shared" si="488"/>
        <v>7.6535016053105132</v>
      </c>
      <c r="O1937" s="69">
        <f t="shared" si="489"/>
        <v>-3.7649549665895957E-3</v>
      </c>
    </row>
    <row r="1938" spans="4:15" x14ac:dyDescent="0.3">
      <c r="D1938" s="65">
        <f t="shared" si="482"/>
        <v>1936</v>
      </c>
      <c r="E1938" s="66">
        <f t="shared" si="483"/>
        <v>3.8719999999997952</v>
      </c>
      <c r="F1938" s="72">
        <f t="shared" si="484"/>
        <v>-0.21494302095924714</v>
      </c>
      <c r="G1938" s="77">
        <f t="shared" si="485"/>
        <v>-2.8766365720429121E-2</v>
      </c>
      <c r="H1938" s="69">
        <f t="shared" si="486"/>
        <v>0.18213532496168114</v>
      </c>
      <c r="I1938" s="66">
        <f t="shared" si="486"/>
        <v>-8.3051020724786664</v>
      </c>
      <c r="J1938" s="73">
        <f t="shared" si="480"/>
        <v>8.3070989948891505</v>
      </c>
      <c r="K1938" s="66">
        <f t="shared" si="481"/>
        <v>1.1773495763398305</v>
      </c>
      <c r="L1938" s="69">
        <f t="shared" si="487"/>
        <v>11.18997604846431</v>
      </c>
      <c r="M1938" s="66">
        <f t="shared" si="487"/>
        <v>-20.929477466668242</v>
      </c>
      <c r="N1938" s="69">
        <f t="shared" si="488"/>
        <v>7.6535016053105132</v>
      </c>
      <c r="O1938" s="69">
        <f t="shared" si="489"/>
        <v>-3.7649549665895957E-3</v>
      </c>
    </row>
    <row r="1939" spans="4:15" x14ac:dyDescent="0.3">
      <c r="D1939" s="65">
        <f t="shared" si="482"/>
        <v>1937</v>
      </c>
      <c r="E1939" s="66">
        <f t="shared" si="483"/>
        <v>3.8739999999997949</v>
      </c>
      <c r="F1939" s="72">
        <f t="shared" si="484"/>
        <v>-0.21443694768015265</v>
      </c>
      <c r="G1939" s="77">
        <f t="shared" si="485"/>
        <v>-2.8641593508194063E-2</v>
      </c>
      <c r="H1939" s="69">
        <f t="shared" si="486"/>
        <v>0.18170543891976265</v>
      </c>
      <c r="I1939" s="66">
        <f t="shared" si="486"/>
        <v>-8.3051596052101075</v>
      </c>
      <c r="J1939" s="73">
        <f t="shared" si="480"/>
        <v>8.3071470996092707</v>
      </c>
      <c r="K1939" s="66">
        <f t="shared" si="481"/>
        <v>1.1773563793352606</v>
      </c>
      <c r="L1939" s="69">
        <f t="shared" si="487"/>
        <v>11.190340319114233</v>
      </c>
      <c r="M1939" s="66">
        <f t="shared" si="487"/>
        <v>-20.946087670813199</v>
      </c>
      <c r="N1939" s="69">
        <f t="shared" si="488"/>
        <v>7.6535016053105132</v>
      </c>
      <c r="O1939" s="69">
        <f t="shared" si="489"/>
        <v>-3.7649549665895957E-3</v>
      </c>
    </row>
    <row r="1940" spans="4:15" x14ac:dyDescent="0.3">
      <c r="D1940" s="65">
        <f t="shared" si="482"/>
        <v>1938</v>
      </c>
      <c r="E1940" s="66">
        <f t="shared" si="483"/>
        <v>3.8759999999997947</v>
      </c>
      <c r="F1940" s="72">
        <f t="shared" si="484"/>
        <v>-0.21393205767209611</v>
      </c>
      <c r="G1940" s="77">
        <f t="shared" si="485"/>
        <v>-2.8517357408365029E-2</v>
      </c>
      <c r="H1940" s="69">
        <f t="shared" ref="H1940:I1955" si="490">H1939+$B$4*F1939</f>
        <v>0.18127656502440234</v>
      </c>
      <c r="I1940" s="66">
        <f t="shared" si="490"/>
        <v>-8.3052168883971245</v>
      </c>
      <c r="J1940" s="73">
        <f t="shared" si="480"/>
        <v>8.307194999296927</v>
      </c>
      <c r="K1940" s="66">
        <f t="shared" si="481"/>
        <v>1.1773631533348892</v>
      </c>
      <c r="L1940" s="69">
        <f t="shared" ref="L1940:M1955" si="491">L1939+$B$4*H1939</f>
        <v>11.190703729992073</v>
      </c>
      <c r="M1940" s="66">
        <f t="shared" si="491"/>
        <v>-20.962697990023621</v>
      </c>
      <c r="N1940" s="69">
        <f t="shared" si="488"/>
        <v>7.6535016053105132</v>
      </c>
      <c r="O1940" s="69">
        <f t="shared" si="489"/>
        <v>-3.7649549665895957E-3</v>
      </c>
    </row>
    <row r="1941" spans="4:15" x14ac:dyDescent="0.3">
      <c r="D1941" s="65">
        <f t="shared" si="482"/>
        <v>1939</v>
      </c>
      <c r="E1941" s="66">
        <f t="shared" si="483"/>
        <v>3.8779999999997945</v>
      </c>
      <c r="F1941" s="72">
        <f t="shared" si="484"/>
        <v>-0.21342834822284742</v>
      </c>
      <c r="G1941" s="77">
        <f t="shared" si="485"/>
        <v>-2.8393655146585317E-2</v>
      </c>
      <c r="H1941" s="69">
        <f t="shared" si="490"/>
        <v>0.18084870090905816</v>
      </c>
      <c r="I1941" s="66">
        <f t="shared" si="490"/>
        <v>-8.3052739231119403</v>
      </c>
      <c r="J1941" s="73">
        <f t="shared" si="480"/>
        <v>8.3072426948141889</v>
      </c>
      <c r="K1941" s="66">
        <f t="shared" si="481"/>
        <v>1.1773698984606307</v>
      </c>
      <c r="L1941" s="69">
        <f t="shared" si="491"/>
        <v>11.191066283122122</v>
      </c>
      <c r="M1941" s="66">
        <f t="shared" si="491"/>
        <v>-20.979308423800415</v>
      </c>
      <c r="N1941" s="69">
        <f t="shared" si="488"/>
        <v>7.6535016053105132</v>
      </c>
      <c r="O1941" s="69">
        <f t="shared" si="489"/>
        <v>-3.7649549665895957E-3</v>
      </c>
    </row>
    <row r="1942" spans="4:15" x14ac:dyDescent="0.3">
      <c r="D1942" s="65">
        <f t="shared" si="482"/>
        <v>1940</v>
      </c>
      <c r="E1942" s="66">
        <f t="shared" si="483"/>
        <v>3.8799999999997943</v>
      </c>
      <c r="F1942" s="72">
        <f t="shared" si="484"/>
        <v>-0.21292581662603477</v>
      </c>
      <c r="G1942" s="77">
        <f t="shared" si="485"/>
        <v>-2.8270484457969758E-2</v>
      </c>
      <c r="H1942" s="69">
        <f t="shared" si="490"/>
        <v>0.18042184421261248</v>
      </c>
      <c r="I1942" s="66">
        <f t="shared" si="490"/>
        <v>-8.3053307104222327</v>
      </c>
      <c r="J1942" s="73">
        <f t="shared" si="480"/>
        <v>8.3072901870195768</v>
      </c>
      <c r="K1942" s="66">
        <f t="shared" si="481"/>
        <v>1.1773766148338973</v>
      </c>
      <c r="L1942" s="69">
        <f t="shared" si="491"/>
        <v>11.19142798052394</v>
      </c>
      <c r="M1942" s="66">
        <f t="shared" si="491"/>
        <v>-20.995918971646638</v>
      </c>
      <c r="N1942" s="69">
        <f t="shared" si="488"/>
        <v>7.6535016053105132</v>
      </c>
      <c r="O1942" s="69">
        <f t="shared" si="489"/>
        <v>-3.7649549665895957E-3</v>
      </c>
    </row>
    <row r="1943" spans="4:15" x14ac:dyDescent="0.3">
      <c r="D1943" s="65">
        <f t="shared" si="482"/>
        <v>1941</v>
      </c>
      <c r="E1943" s="66">
        <f t="shared" si="483"/>
        <v>3.8819999999997941</v>
      </c>
      <c r="F1943" s="72">
        <f t="shared" si="484"/>
        <v>-0.21242446018113448</v>
      </c>
      <c r="G1943" s="77">
        <f t="shared" si="485"/>
        <v>-2.8147843087063862E-2</v>
      </c>
      <c r="H1943" s="69">
        <f t="shared" si="490"/>
        <v>0.17999599257936041</v>
      </c>
      <c r="I1943" s="66">
        <f t="shared" si="490"/>
        <v>-8.3053872513911493</v>
      </c>
      <c r="J1943" s="73">
        <f t="shared" si="480"/>
        <v>8.307337476768069</v>
      </c>
      <c r="K1943" s="66">
        <f t="shared" si="481"/>
        <v>1.1773833025756009</v>
      </c>
      <c r="L1943" s="69">
        <f t="shared" si="491"/>
        <v>11.191788824212365</v>
      </c>
      <c r="M1943" s="66">
        <f t="shared" si="491"/>
        <v>-21.012529633067484</v>
      </c>
      <c r="N1943" s="69">
        <f t="shared" si="488"/>
        <v>7.6535016053105132</v>
      </c>
      <c r="O1943" s="69">
        <f t="shared" si="489"/>
        <v>-3.7649549665895957E-3</v>
      </c>
    </row>
    <row r="1944" spans="4:15" x14ac:dyDescent="0.3">
      <c r="D1944" s="65">
        <f t="shared" si="482"/>
        <v>1942</v>
      </c>
      <c r="E1944" s="66">
        <f t="shared" si="483"/>
        <v>3.8839999999997938</v>
      </c>
      <c r="F1944" s="72">
        <f t="shared" si="484"/>
        <v>-0.21192427619346071</v>
      </c>
      <c r="G1944" s="77">
        <f t="shared" si="485"/>
        <v>-2.8025728787795856E-2</v>
      </c>
      <c r="H1944" s="69">
        <f t="shared" si="490"/>
        <v>0.17957114365899815</v>
      </c>
      <c r="I1944" s="66">
        <f t="shared" si="490"/>
        <v>-8.3054435470773242</v>
      </c>
      <c r="J1944" s="73">
        <f t="shared" si="480"/>
        <v>8.3073845649111124</v>
      </c>
      <c r="K1944" s="66">
        <f t="shared" si="481"/>
        <v>1.1773899618061532</v>
      </c>
      <c r="L1944" s="69">
        <f t="shared" si="491"/>
        <v>11.192148816197523</v>
      </c>
      <c r="M1944" s="66">
        <f t="shared" si="491"/>
        <v>-21.029140407570267</v>
      </c>
      <c r="N1944" s="69">
        <f t="shared" si="488"/>
        <v>7.6535016053105132</v>
      </c>
      <c r="O1944" s="69">
        <f t="shared" si="489"/>
        <v>-3.7649549665895957E-3</v>
      </c>
    </row>
    <row r="1945" spans="4:15" x14ac:dyDescent="0.3">
      <c r="D1945" s="65">
        <f t="shared" si="482"/>
        <v>1943</v>
      </c>
      <c r="E1945" s="66">
        <f t="shared" si="483"/>
        <v>3.8859999999997936</v>
      </c>
      <c r="F1945" s="72">
        <f t="shared" si="484"/>
        <v>-0.21142526197415507</v>
      </c>
      <c r="G1945" s="77">
        <f t="shared" si="485"/>
        <v>-2.7904139323467803E-2</v>
      </c>
      <c r="H1945" s="69">
        <f t="shared" si="490"/>
        <v>0.17914729510661123</v>
      </c>
      <c r="I1945" s="66">
        <f t="shared" si="490"/>
        <v>-8.3054995985348992</v>
      </c>
      <c r="J1945" s="73">
        <f t="shared" si="480"/>
        <v>8.307431452296635</v>
      </c>
      <c r="K1945" s="66">
        <f t="shared" si="481"/>
        <v>1.1773965926454688</v>
      </c>
      <c r="L1945" s="69">
        <f t="shared" si="491"/>
        <v>11.192507958484841</v>
      </c>
      <c r="M1945" s="66">
        <f t="shared" si="491"/>
        <v>-21.045751294664424</v>
      </c>
      <c r="N1945" s="69">
        <f t="shared" si="488"/>
        <v>7.6535016053105132</v>
      </c>
      <c r="O1945" s="69">
        <f t="shared" si="489"/>
        <v>-3.7649549665895957E-3</v>
      </c>
    </row>
    <row r="1946" spans="4:15" x14ac:dyDescent="0.3">
      <c r="D1946" s="65">
        <f t="shared" si="482"/>
        <v>1944</v>
      </c>
      <c r="E1946" s="66">
        <f t="shared" si="483"/>
        <v>3.8879999999997934</v>
      </c>
      <c r="F1946" s="72">
        <f t="shared" si="484"/>
        <v>-0.21092741484017632</v>
      </c>
      <c r="G1946" s="77">
        <f t="shared" si="485"/>
        <v>-2.7783072466700531E-2</v>
      </c>
      <c r="H1946" s="69">
        <f t="shared" si="490"/>
        <v>0.17872444458266293</v>
      </c>
      <c r="I1946" s="66">
        <f t="shared" si="490"/>
        <v>-8.3055554068135464</v>
      </c>
      <c r="J1946" s="73">
        <f t="shared" si="480"/>
        <v>8.3074781397690796</v>
      </c>
      <c r="K1946" s="66">
        <f t="shared" si="481"/>
        <v>1.1774031952129691</v>
      </c>
      <c r="L1946" s="69">
        <f t="shared" si="491"/>
        <v>11.192866253075055</v>
      </c>
      <c r="M1946" s="66">
        <f t="shared" si="491"/>
        <v>-21.062362293861494</v>
      </c>
      <c r="N1946" s="69">
        <f t="shared" si="488"/>
        <v>7.6535016053105132</v>
      </c>
      <c r="O1946" s="69">
        <f t="shared" si="489"/>
        <v>-3.7649549665895957E-3</v>
      </c>
    </row>
    <row r="1947" spans="4:15" x14ac:dyDescent="0.3">
      <c r="D1947" s="65">
        <f t="shared" si="482"/>
        <v>1945</v>
      </c>
      <c r="E1947" s="66">
        <f t="shared" si="483"/>
        <v>3.8899999999997932</v>
      </c>
      <c r="F1947" s="72">
        <f t="shared" si="484"/>
        <v>-0.21043073211429056</v>
      </c>
      <c r="G1947" s="77">
        <f t="shared" si="485"/>
        <v>-2.7662525999378573E-2</v>
      </c>
      <c r="H1947" s="69">
        <f t="shared" si="490"/>
        <v>0.17830258975298258</v>
      </c>
      <c r="I1947" s="66">
        <f t="shared" si="490"/>
        <v>-8.3056109729584797</v>
      </c>
      <c r="J1947" s="73">
        <f t="shared" si="480"/>
        <v>8.3075246281693875</v>
      </c>
      <c r="K1947" s="66">
        <f t="shared" si="481"/>
        <v>1.1774097696275807</v>
      </c>
      <c r="L1947" s="69">
        <f t="shared" si="491"/>
        <v>11.19322370196422</v>
      </c>
      <c r="M1947" s="66">
        <f t="shared" si="491"/>
        <v>-21.078973404675121</v>
      </c>
      <c r="N1947" s="69">
        <f t="shared" si="488"/>
        <v>7.6535016053105132</v>
      </c>
      <c r="O1947" s="69">
        <f t="shared" si="489"/>
        <v>-3.7649549665895957E-3</v>
      </c>
    </row>
    <row r="1948" spans="4:15" x14ac:dyDescent="0.3">
      <c r="D1948" s="65">
        <f t="shared" si="482"/>
        <v>1946</v>
      </c>
      <c r="E1948" s="66">
        <f t="shared" si="483"/>
        <v>3.891999999999793</v>
      </c>
      <c r="F1948" s="72">
        <f t="shared" si="484"/>
        <v>-0.20993521112506025</v>
      </c>
      <c r="G1948" s="77">
        <f t="shared" si="485"/>
        <v>-2.754249771265016E-2</v>
      </c>
      <c r="H1948" s="69">
        <f t="shared" si="490"/>
        <v>0.17788172828875398</v>
      </c>
      <c r="I1948" s="66">
        <f t="shared" si="490"/>
        <v>-8.305666298010479</v>
      </c>
      <c r="J1948" s="73">
        <f t="shared" si="480"/>
        <v>8.3075709183350401</v>
      </c>
      <c r="K1948" s="66">
        <f t="shared" si="481"/>
        <v>1.1774163160077407</v>
      </c>
      <c r="L1948" s="69">
        <f t="shared" si="491"/>
        <v>11.193580307143726</v>
      </c>
      <c r="M1948" s="66">
        <f t="shared" si="491"/>
        <v>-21.09558462662104</v>
      </c>
      <c r="N1948" s="69">
        <f t="shared" si="488"/>
        <v>7.6535016053105132</v>
      </c>
      <c r="O1948" s="69">
        <f t="shared" si="489"/>
        <v>-3.7649549665895957E-3</v>
      </c>
    </row>
    <row r="1949" spans="4:15" x14ac:dyDescent="0.3">
      <c r="D1949" s="65">
        <f t="shared" si="482"/>
        <v>1947</v>
      </c>
      <c r="E1949" s="66">
        <f t="shared" si="483"/>
        <v>3.8939999999997927</v>
      </c>
      <c r="F1949" s="72">
        <f t="shared" si="484"/>
        <v>-0.20944084920683462</v>
      </c>
      <c r="G1949" s="77">
        <f t="shared" si="485"/>
        <v>-2.7422985406852618E-2</v>
      </c>
      <c r="H1949" s="69">
        <f t="shared" si="490"/>
        <v>0.17746185786650387</v>
      </c>
      <c r="I1949" s="66">
        <f t="shared" si="490"/>
        <v>-8.3057213830059045</v>
      </c>
      <c r="J1949" s="73">
        <f t="shared" si="480"/>
        <v>8.3076170111000511</v>
      </c>
      <c r="K1949" s="66">
        <f t="shared" si="481"/>
        <v>1.1774228344713955</v>
      </c>
      <c r="L1949" s="69">
        <f t="shared" si="491"/>
        <v>11.193936070600303</v>
      </c>
      <c r="M1949" s="66">
        <f t="shared" si="491"/>
        <v>-21.112195959217061</v>
      </c>
      <c r="N1949" s="69">
        <f t="shared" si="488"/>
        <v>7.6535016053105132</v>
      </c>
      <c r="O1949" s="69">
        <f t="shared" si="489"/>
        <v>-3.7649549665895957E-3</v>
      </c>
    </row>
    <row r="1950" spans="4:15" x14ac:dyDescent="0.3">
      <c r="D1950" s="65">
        <f t="shared" si="482"/>
        <v>1948</v>
      </c>
      <c r="E1950" s="66">
        <f t="shared" si="483"/>
        <v>3.8959999999997925</v>
      </c>
      <c r="F1950" s="72">
        <f t="shared" si="484"/>
        <v>-0.20894764369973889</v>
      </c>
      <c r="G1950" s="77">
        <f t="shared" si="485"/>
        <v>-2.7303986891508814E-2</v>
      </c>
      <c r="H1950" s="69">
        <f t="shared" si="490"/>
        <v>0.1770429761680902</v>
      </c>
      <c r="I1950" s="66">
        <f t="shared" si="490"/>
        <v>-8.3057762289767183</v>
      </c>
      <c r="J1950" s="73">
        <f t="shared" si="480"/>
        <v>8.307662907294997</v>
      </c>
      <c r="K1950" s="66">
        <f t="shared" si="481"/>
        <v>1.1774293251360057</v>
      </c>
      <c r="L1950" s="69">
        <f t="shared" si="491"/>
        <v>11.194290994316036</v>
      </c>
      <c r="M1950" s="66">
        <f t="shared" si="491"/>
        <v>-21.128807401983074</v>
      </c>
      <c r="N1950" s="69">
        <f t="shared" si="488"/>
        <v>7.6535016053105132</v>
      </c>
      <c r="O1950" s="69">
        <f t="shared" si="489"/>
        <v>-3.7649549665895957E-3</v>
      </c>
    </row>
    <row r="1951" spans="4:15" x14ac:dyDescent="0.3">
      <c r="D1951" s="65">
        <f t="shared" si="482"/>
        <v>1949</v>
      </c>
      <c r="E1951" s="66">
        <f t="shared" si="483"/>
        <v>3.8979999999997923</v>
      </c>
      <c r="F1951" s="72">
        <f t="shared" si="484"/>
        <v>-0.2084555919496644</v>
      </c>
      <c r="G1951" s="77">
        <f t="shared" si="485"/>
        <v>-2.7185499985263206E-2</v>
      </c>
      <c r="H1951" s="69">
        <f t="shared" si="490"/>
        <v>0.17662508088069073</v>
      </c>
      <c r="I1951" s="66">
        <f t="shared" si="490"/>
        <v>-8.3058308369505021</v>
      </c>
      <c r="J1951" s="73">
        <f t="shared" si="480"/>
        <v>8.3077086077470224</v>
      </c>
      <c r="K1951" s="66">
        <f t="shared" si="481"/>
        <v>1.1774357881185469</v>
      </c>
      <c r="L1951" s="69">
        <f t="shared" si="491"/>
        <v>11.194645080268373</v>
      </c>
      <c r="M1951" s="66">
        <f t="shared" si="491"/>
        <v>-21.145418954441027</v>
      </c>
      <c r="N1951" s="69">
        <f t="shared" si="488"/>
        <v>7.6535016053105132</v>
      </c>
      <c r="O1951" s="69">
        <f t="shared" si="489"/>
        <v>-3.7649549665895957E-3</v>
      </c>
    </row>
    <row r="1952" spans="4:15" x14ac:dyDescent="0.3">
      <c r="D1952" s="65">
        <f t="shared" si="482"/>
        <v>1950</v>
      </c>
      <c r="E1952" s="66">
        <f t="shared" si="483"/>
        <v>3.8999999999997921</v>
      </c>
      <c r="F1952" s="72">
        <f t="shared" si="484"/>
        <v>-0.20796469130825818</v>
      </c>
      <c r="G1952" s="77">
        <f t="shared" si="485"/>
        <v>-2.7067522515855202E-2</v>
      </c>
      <c r="H1952" s="69">
        <f t="shared" si="490"/>
        <v>0.1762081696967914</v>
      </c>
      <c r="I1952" s="66">
        <f t="shared" si="490"/>
        <v>-8.3058852079504728</v>
      </c>
      <c r="J1952" s="73">
        <f t="shared" si="480"/>
        <v>8.3077541132798558</v>
      </c>
      <c r="K1952" s="66">
        <f t="shared" si="481"/>
        <v>1.1774422235355109</v>
      </c>
      <c r="L1952" s="69">
        <f t="shared" si="491"/>
        <v>11.194998330430135</v>
      </c>
      <c r="M1952" s="66">
        <f t="shared" si="491"/>
        <v>-21.162030616114929</v>
      </c>
      <c r="N1952" s="69">
        <f t="shared" si="488"/>
        <v>7.6535016053105132</v>
      </c>
      <c r="O1952" s="69">
        <f t="shared" si="489"/>
        <v>-3.7649549665895957E-3</v>
      </c>
    </row>
    <row r="1953" spans="4:15" x14ac:dyDescent="0.3">
      <c r="D1953" s="65">
        <f t="shared" si="482"/>
        <v>1951</v>
      </c>
      <c r="E1953" s="66">
        <f t="shared" si="483"/>
        <v>3.9019999999997919</v>
      </c>
      <c r="F1953" s="72">
        <f t="shared" si="484"/>
        <v>-0.20747493913291271</v>
      </c>
      <c r="G1953" s="77">
        <f t="shared" si="485"/>
        <v>-2.6950052320085405E-2</v>
      </c>
      <c r="H1953" s="69">
        <f t="shared" si="490"/>
        <v>0.1757922403141749</v>
      </c>
      <c r="I1953" s="66">
        <f t="shared" si="490"/>
        <v>-8.3059393429955044</v>
      </c>
      <c r="J1953" s="73">
        <f t="shared" si="480"/>
        <v>8.3077994247138207</v>
      </c>
      <c r="K1953" s="66">
        <f t="shared" si="481"/>
        <v>1.1774486315029082</v>
      </c>
      <c r="L1953" s="69">
        <f t="shared" si="491"/>
        <v>11.195350746769529</v>
      </c>
      <c r="M1953" s="66">
        <f t="shared" si="491"/>
        <v>-21.178642386530829</v>
      </c>
      <c r="N1953" s="69">
        <f t="shared" si="488"/>
        <v>7.6535016053105132</v>
      </c>
      <c r="O1953" s="69">
        <f t="shared" si="489"/>
        <v>-3.7649549665895957E-3</v>
      </c>
    </row>
    <row r="1954" spans="4:15" x14ac:dyDescent="0.3">
      <c r="D1954" s="65">
        <f t="shared" si="482"/>
        <v>1952</v>
      </c>
      <c r="E1954" s="66">
        <f t="shared" si="483"/>
        <v>3.9039999999997916</v>
      </c>
      <c r="F1954" s="72">
        <f t="shared" si="484"/>
        <v>-0.2069863327867556</v>
      </c>
      <c r="G1954" s="77">
        <f t="shared" si="485"/>
        <v>-2.6833087243778309E-2</v>
      </c>
      <c r="H1954" s="69">
        <f t="shared" si="490"/>
        <v>0.17537729043590908</v>
      </c>
      <c r="I1954" s="66">
        <f t="shared" si="490"/>
        <v>-8.3059932431001453</v>
      </c>
      <c r="J1954" s="73">
        <f t="shared" si="480"/>
        <v>8.3078445428658512</v>
      </c>
      <c r="K1954" s="66">
        <f t="shared" si="481"/>
        <v>1.1774550121362706</v>
      </c>
      <c r="L1954" s="69">
        <f t="shared" si="491"/>
        <v>11.195702331250157</v>
      </c>
      <c r="M1954" s="66">
        <f t="shared" si="491"/>
        <v>-21.195254265216821</v>
      </c>
      <c r="N1954" s="69">
        <f t="shared" si="488"/>
        <v>7.6535016053105132</v>
      </c>
      <c r="O1954" s="69">
        <f t="shared" si="489"/>
        <v>-3.7649549665895957E-3</v>
      </c>
    </row>
    <row r="1955" spans="4:15" x14ac:dyDescent="0.3">
      <c r="D1955" s="65">
        <f t="shared" si="482"/>
        <v>1953</v>
      </c>
      <c r="E1955" s="66">
        <f t="shared" si="483"/>
        <v>3.9059999999997914</v>
      </c>
      <c r="F1955" s="72">
        <f t="shared" si="484"/>
        <v>-0.20649886963863956</v>
      </c>
      <c r="G1955" s="77">
        <f t="shared" si="485"/>
        <v>-2.6716625141736117E-2</v>
      </c>
      <c r="H1955" s="69">
        <f t="shared" si="490"/>
        <v>0.17496331777033558</v>
      </c>
      <c r="I1955" s="66">
        <f t="shared" si="490"/>
        <v>-8.3060469092746327</v>
      </c>
      <c r="J1955" s="73">
        <f t="shared" si="480"/>
        <v>8.3078894685495115</v>
      </c>
      <c r="K1955" s="66">
        <f t="shared" si="481"/>
        <v>1.1774613655506521</v>
      </c>
      <c r="L1955" s="69">
        <f t="shared" si="491"/>
        <v>11.196053085831029</v>
      </c>
      <c r="M1955" s="66">
        <f t="shared" si="491"/>
        <v>-21.211866251703022</v>
      </c>
      <c r="N1955" s="69">
        <f t="shared" si="488"/>
        <v>7.6535016053105132</v>
      </c>
      <c r="O1955" s="69">
        <f t="shared" si="489"/>
        <v>-3.7649549665895957E-3</v>
      </c>
    </row>
    <row r="1956" spans="4:15" x14ac:dyDescent="0.3">
      <c r="D1956" s="65">
        <f t="shared" si="482"/>
        <v>1954</v>
      </c>
      <c r="E1956" s="66">
        <f t="shared" si="483"/>
        <v>3.9079999999997912</v>
      </c>
      <c r="F1956" s="72">
        <f t="shared" si="484"/>
        <v>-0.20601254706313199</v>
      </c>
      <c r="G1956" s="77">
        <f t="shared" si="485"/>
        <v>-2.6600663877717423E-2</v>
      </c>
      <c r="H1956" s="69">
        <f t="shared" ref="H1956:I1971" si="492">H1955+$B$4*F1955</f>
        <v>0.1745503200310583</v>
      </c>
      <c r="I1956" s="66">
        <f t="shared" si="492"/>
        <v>-8.3061003425249158</v>
      </c>
      <c r="J1956" s="73">
        <f t="shared" si="480"/>
        <v>8.307934202574998</v>
      </c>
      <c r="K1956" s="66">
        <f t="shared" si="481"/>
        <v>1.1774676918606315</v>
      </c>
      <c r="L1956" s="69">
        <f t="shared" ref="L1956:M1971" si="493">L1955+$B$4*H1955</f>
        <v>11.196403012466568</v>
      </c>
      <c r="M1956" s="66">
        <f t="shared" si="493"/>
        <v>-21.22847834552157</v>
      </c>
      <c r="N1956" s="69">
        <f t="shared" si="488"/>
        <v>7.6535016053105132</v>
      </c>
      <c r="O1956" s="69">
        <f t="shared" si="489"/>
        <v>-3.7649549665895957E-3</v>
      </c>
    </row>
    <row r="1957" spans="4:15" x14ac:dyDescent="0.3">
      <c r="D1957" s="65">
        <f t="shared" si="482"/>
        <v>1955</v>
      </c>
      <c r="E1957" s="66">
        <f t="shared" si="483"/>
        <v>3.909999999999791</v>
      </c>
      <c r="F1957" s="72">
        <f t="shared" si="484"/>
        <v>-0.20552736244050476</v>
      </c>
      <c r="G1957" s="77">
        <f t="shared" si="485"/>
        <v>-2.6485201324385699E-2</v>
      </c>
      <c r="H1957" s="69">
        <f t="shared" si="492"/>
        <v>0.17413829493693203</v>
      </c>
      <c r="I1957" s="66">
        <f t="shared" si="492"/>
        <v>-8.3061535438526715</v>
      </c>
      <c r="J1957" s="73">
        <f t="shared" si="480"/>
        <v>8.3079787457491623</v>
      </c>
      <c r="K1957" s="66">
        <f t="shared" si="481"/>
        <v>1.177473991180314</v>
      </c>
      <c r="L1957" s="69">
        <f t="shared" si="493"/>
        <v>11.19675211310663</v>
      </c>
      <c r="M1957" s="66">
        <f t="shared" si="493"/>
        <v>-21.245090546206619</v>
      </c>
      <c r="N1957" s="69">
        <f t="shared" si="488"/>
        <v>7.6535016053105132</v>
      </c>
      <c r="O1957" s="69">
        <f t="shared" si="489"/>
        <v>-3.7649549665895957E-3</v>
      </c>
    </row>
    <row r="1958" spans="4:15" x14ac:dyDescent="0.3">
      <c r="D1958" s="65">
        <f t="shared" si="482"/>
        <v>1956</v>
      </c>
      <c r="E1958" s="66">
        <f t="shared" si="483"/>
        <v>3.9119999999997908</v>
      </c>
      <c r="F1958" s="72">
        <f t="shared" si="484"/>
        <v>-0.20504331315672403</v>
      </c>
      <c r="G1958" s="77">
        <f t="shared" si="485"/>
        <v>-2.6370235363284422E-2</v>
      </c>
      <c r="H1958" s="69">
        <f t="shared" si="492"/>
        <v>0.17372724021205102</v>
      </c>
      <c r="I1958" s="66">
        <f t="shared" si="492"/>
        <v>-8.3062065142553205</v>
      </c>
      <c r="J1958" s="73">
        <f t="shared" si="480"/>
        <v>8.3080230988755215</v>
      </c>
      <c r="K1958" s="66">
        <f t="shared" si="481"/>
        <v>1.1774802636233337</v>
      </c>
      <c r="L1958" s="69">
        <f t="shared" si="493"/>
        <v>11.197100389696503</v>
      </c>
      <c r="M1958" s="66">
        <f t="shared" si="493"/>
        <v>-21.261702853294324</v>
      </c>
      <c r="N1958" s="69">
        <f t="shared" si="488"/>
        <v>7.6535016053105132</v>
      </c>
      <c r="O1958" s="69">
        <f t="shared" si="489"/>
        <v>-3.7649549665895957E-3</v>
      </c>
    </row>
    <row r="1959" spans="4:15" x14ac:dyDescent="0.3">
      <c r="D1959" s="65">
        <f t="shared" si="482"/>
        <v>1957</v>
      </c>
      <c r="E1959" s="66">
        <f t="shared" si="483"/>
        <v>3.9139999999997905</v>
      </c>
      <c r="F1959" s="72">
        <f t="shared" si="484"/>
        <v>-0.20456039660344005</v>
      </c>
      <c r="G1959" s="77">
        <f t="shared" si="485"/>
        <v>-2.6255763884792671E-2</v>
      </c>
      <c r="H1959" s="69">
        <f t="shared" si="492"/>
        <v>0.17331715358573757</v>
      </c>
      <c r="I1959" s="66">
        <f t="shared" si="492"/>
        <v>-8.3062592547260472</v>
      </c>
      <c r="J1959" s="73">
        <f t="shared" si="480"/>
        <v>8.3080672627542658</v>
      </c>
      <c r="K1959" s="66">
        <f t="shared" si="481"/>
        <v>1.1774865093028539</v>
      </c>
      <c r="L1959" s="69">
        <f t="shared" si="493"/>
        <v>11.197447844176928</v>
      </c>
      <c r="M1959" s="66">
        <f t="shared" si="493"/>
        <v>-21.278315266322835</v>
      </c>
      <c r="N1959" s="69">
        <f t="shared" si="488"/>
        <v>7.6535016053105132</v>
      </c>
      <c r="O1959" s="69">
        <f t="shared" si="489"/>
        <v>-3.7649549665895957E-3</v>
      </c>
    </row>
    <row r="1960" spans="4:15" x14ac:dyDescent="0.3">
      <c r="D1960" s="65">
        <f t="shared" si="482"/>
        <v>1958</v>
      </c>
      <c r="E1960" s="66">
        <f t="shared" si="483"/>
        <v>3.9159999999997903</v>
      </c>
      <c r="F1960" s="72">
        <f t="shared" si="484"/>
        <v>-0.20407861017797674</v>
      </c>
      <c r="G1960" s="77">
        <f t="shared" si="485"/>
        <v>-2.6141784788102029E-2</v>
      </c>
      <c r="H1960" s="69">
        <f t="shared" si="492"/>
        <v>0.1729080327925307</v>
      </c>
      <c r="I1960" s="66">
        <f t="shared" si="492"/>
        <v>-8.3063117662538168</v>
      </c>
      <c r="J1960" s="73">
        <f t="shared" si="480"/>
        <v>8.3081112381822848</v>
      </c>
      <c r="K1960" s="66">
        <f t="shared" si="481"/>
        <v>1.1774927283315708</v>
      </c>
      <c r="L1960" s="69">
        <f t="shared" si="493"/>
        <v>11.197794478484099</v>
      </c>
      <c r="M1960" s="66">
        <f t="shared" si="493"/>
        <v>-21.294927784832286</v>
      </c>
      <c r="N1960" s="69">
        <f t="shared" si="488"/>
        <v>7.6535016053105132</v>
      </c>
      <c r="O1960" s="69">
        <f t="shared" si="489"/>
        <v>-3.7649549665895957E-3</v>
      </c>
    </row>
    <row r="1961" spans="4:15" x14ac:dyDescent="0.3">
      <c r="D1961" s="65">
        <f t="shared" si="482"/>
        <v>1959</v>
      </c>
      <c r="E1961" s="66">
        <f t="shared" si="483"/>
        <v>3.9179999999997901</v>
      </c>
      <c r="F1961" s="72">
        <f t="shared" si="484"/>
        <v>-0.2035979512833217</v>
      </c>
      <c r="G1961" s="77">
        <f t="shared" si="485"/>
        <v>-2.6028295981163296E-2</v>
      </c>
      <c r="H1961" s="69">
        <f t="shared" si="492"/>
        <v>0.17249987557217475</v>
      </c>
      <c r="I1961" s="66">
        <f t="shared" si="492"/>
        <v>-8.3063640498233937</v>
      </c>
      <c r="J1961" s="73">
        <f t="shared" si="480"/>
        <v>8.3081550259531678</v>
      </c>
      <c r="K1961" s="66">
        <f t="shared" si="481"/>
        <v>1.1774989208217146</v>
      </c>
      <c r="L1961" s="69">
        <f t="shared" si="493"/>
        <v>11.198140294549683</v>
      </c>
      <c r="M1961" s="66">
        <f t="shared" si="493"/>
        <v>-21.311540408364792</v>
      </c>
      <c r="N1961" s="69">
        <f t="shared" si="488"/>
        <v>7.6535016053105132</v>
      </c>
      <c r="O1961" s="69">
        <f t="shared" si="489"/>
        <v>-3.7649549665895957E-3</v>
      </c>
    </row>
    <row r="1962" spans="4:15" x14ac:dyDescent="0.3">
      <c r="D1962" s="65">
        <f t="shared" si="482"/>
        <v>1960</v>
      </c>
      <c r="E1962" s="66">
        <f t="shared" si="483"/>
        <v>3.9199999999997899</v>
      </c>
      <c r="F1962" s="72">
        <f t="shared" si="484"/>
        <v>-0.20311841732811581</v>
      </c>
      <c r="G1962" s="77">
        <f t="shared" si="485"/>
        <v>-2.5915295380666947E-2</v>
      </c>
      <c r="H1962" s="69">
        <f t="shared" si="492"/>
        <v>0.17209267966960812</v>
      </c>
      <c r="I1962" s="66">
        <f t="shared" si="492"/>
        <v>-8.3064161064153552</v>
      </c>
      <c r="J1962" s="73">
        <f t="shared" si="480"/>
        <v>8.3081986268572265</v>
      </c>
      <c r="K1962" s="66">
        <f t="shared" si="481"/>
        <v>1.1775050868850512</v>
      </c>
      <c r="L1962" s="69">
        <f t="shared" si="493"/>
        <v>11.198485294300827</v>
      </c>
      <c r="M1962" s="66">
        <f t="shared" si="493"/>
        <v>-21.32815313646444</v>
      </c>
      <c r="N1962" s="69">
        <f t="shared" si="488"/>
        <v>7.6535016053105132</v>
      </c>
      <c r="O1962" s="69">
        <f t="shared" si="489"/>
        <v>-3.7649549665895957E-3</v>
      </c>
    </row>
    <row r="1963" spans="4:15" x14ac:dyDescent="0.3">
      <c r="D1963" s="65">
        <f t="shared" si="482"/>
        <v>1961</v>
      </c>
      <c r="E1963" s="66">
        <f t="shared" si="483"/>
        <v>3.9219999999997897</v>
      </c>
      <c r="F1963" s="72">
        <f t="shared" si="484"/>
        <v>-0.20264000572664317</v>
      </c>
      <c r="G1963" s="77">
        <f t="shared" si="485"/>
        <v>-2.5802780911998724E-2</v>
      </c>
      <c r="H1963" s="69">
        <f t="shared" si="492"/>
        <v>0.17168644283495188</v>
      </c>
      <c r="I1963" s="66">
        <f t="shared" si="492"/>
        <v>-8.3064679370061167</v>
      </c>
      <c r="J1963" s="73">
        <f t="shared" si="480"/>
        <v>8.308242041681499</v>
      </c>
      <c r="K1963" s="66">
        <f t="shared" si="481"/>
        <v>1.1775112266328844</v>
      </c>
      <c r="L1963" s="69">
        <f t="shared" si="493"/>
        <v>11.198829479660166</v>
      </c>
      <c r="M1963" s="66">
        <f t="shared" si="493"/>
        <v>-21.344765968677272</v>
      </c>
      <c r="N1963" s="69">
        <f t="shared" si="488"/>
        <v>7.6535016053105132</v>
      </c>
      <c r="O1963" s="69">
        <f t="shared" si="489"/>
        <v>-3.7649549665895957E-3</v>
      </c>
    </row>
    <row r="1964" spans="4:15" x14ac:dyDescent="0.3">
      <c r="D1964" s="65">
        <f t="shared" si="482"/>
        <v>1962</v>
      </c>
      <c r="E1964" s="66">
        <f t="shared" si="483"/>
        <v>3.9239999999997894</v>
      </c>
      <c r="F1964" s="72">
        <f t="shared" si="484"/>
        <v>-0.20216271389882079</v>
      </c>
      <c r="G1964" s="77">
        <f t="shared" si="485"/>
        <v>-2.5690750509202331E-2</v>
      </c>
      <c r="H1964" s="69">
        <f t="shared" si="492"/>
        <v>0.17128116282349859</v>
      </c>
      <c r="I1964" s="66">
        <f t="shared" si="492"/>
        <v>-8.3065195425679406</v>
      </c>
      <c r="J1964" s="73">
        <f t="shared" si="480"/>
        <v>8.3082852712097743</v>
      </c>
      <c r="K1964" s="66">
        <f t="shared" si="481"/>
        <v>1.1775173401760579</v>
      </c>
      <c r="L1964" s="69">
        <f t="shared" si="493"/>
        <v>11.199172852545836</v>
      </c>
      <c r="M1964" s="66">
        <f t="shared" si="493"/>
        <v>-21.361378904551284</v>
      </c>
      <c r="N1964" s="69">
        <f t="shared" si="488"/>
        <v>7.6535016053105132</v>
      </c>
      <c r="O1964" s="69">
        <f t="shared" si="489"/>
        <v>-3.7649549665895957E-3</v>
      </c>
    </row>
    <row r="1965" spans="4:15" x14ac:dyDescent="0.3">
      <c r="D1965" s="65">
        <f t="shared" si="482"/>
        <v>1963</v>
      </c>
      <c r="E1965" s="66">
        <f t="shared" si="483"/>
        <v>3.9259999999997892</v>
      </c>
      <c r="F1965" s="72">
        <f t="shared" si="484"/>
        <v>-0.20168653927018834</v>
      </c>
      <c r="G1965" s="77">
        <f t="shared" si="485"/>
        <v>-2.5579202114952793E-2</v>
      </c>
      <c r="H1965" s="69">
        <f t="shared" si="492"/>
        <v>0.17087683739570095</v>
      </c>
      <c r="I1965" s="66">
        <f t="shared" si="492"/>
        <v>-8.3065709240689589</v>
      </c>
      <c r="J1965" s="73">
        <f t="shared" si="480"/>
        <v>8.308328316222596</v>
      </c>
      <c r="K1965" s="66">
        <f t="shared" si="481"/>
        <v>1.1775234276249564</v>
      </c>
      <c r="L1965" s="69">
        <f t="shared" si="493"/>
        <v>11.199515414871483</v>
      </c>
      <c r="M1965" s="66">
        <f t="shared" si="493"/>
        <v>-21.37799194363642</v>
      </c>
      <c r="N1965" s="69">
        <f t="shared" si="488"/>
        <v>7.6535016053105132</v>
      </c>
      <c r="O1965" s="69">
        <f t="shared" si="489"/>
        <v>-3.7649549665895957E-3</v>
      </c>
    </row>
    <row r="1966" spans="4:15" x14ac:dyDescent="0.3">
      <c r="D1966" s="65">
        <f t="shared" si="482"/>
        <v>1964</v>
      </c>
      <c r="E1966" s="66">
        <f t="shared" si="483"/>
        <v>3.927999999999789</v>
      </c>
      <c r="F1966" s="72">
        <f t="shared" si="484"/>
        <v>-0.20121147927189811</v>
      </c>
      <c r="G1966" s="77">
        <f t="shared" si="485"/>
        <v>-2.5468133680517369E-2</v>
      </c>
      <c r="H1966" s="69">
        <f t="shared" si="492"/>
        <v>0.17047346431716057</v>
      </c>
      <c r="I1966" s="66">
        <f t="shared" si="492"/>
        <v>-8.3066220824731882</v>
      </c>
      <c r="J1966" s="73">
        <f t="shared" si="480"/>
        <v>8.3083711774972766</v>
      </c>
      <c r="K1966" s="66">
        <f t="shared" si="481"/>
        <v>1.1775294890895083</v>
      </c>
      <c r="L1966" s="69">
        <f t="shared" si="493"/>
        <v>11.199857168546274</v>
      </c>
      <c r="M1966" s="66">
        <f t="shared" si="493"/>
        <v>-21.394605085484557</v>
      </c>
      <c r="N1966" s="69">
        <f t="shared" si="488"/>
        <v>7.6535016053105132</v>
      </c>
      <c r="O1966" s="69">
        <f t="shared" si="489"/>
        <v>-3.7649549665895957E-3</v>
      </c>
    </row>
    <row r="1967" spans="4:15" x14ac:dyDescent="0.3">
      <c r="D1967" s="65">
        <f t="shared" si="482"/>
        <v>1965</v>
      </c>
      <c r="E1967" s="66">
        <f t="shared" si="483"/>
        <v>3.9299999999997888</v>
      </c>
      <c r="F1967" s="72">
        <f t="shared" si="484"/>
        <v>-0.2007375313407046</v>
      </c>
      <c r="G1967" s="77">
        <f t="shared" si="485"/>
        <v>-2.5357543165718255E-2</v>
      </c>
      <c r="H1967" s="69">
        <f t="shared" si="492"/>
        <v>0.17007104135861678</v>
      </c>
      <c r="I1967" s="66">
        <f t="shared" si="492"/>
        <v>-8.3066730187405486</v>
      </c>
      <c r="J1967" s="73">
        <f t="shared" si="480"/>
        <v>8.3084138558079204</v>
      </c>
      <c r="K1967" s="66">
        <f t="shared" si="481"/>
        <v>1.1775355246791872</v>
      </c>
      <c r="L1967" s="69">
        <f t="shared" si="493"/>
        <v>11.200198115474908</v>
      </c>
      <c r="M1967" s="66">
        <f t="shared" si="493"/>
        <v>-21.411218329649504</v>
      </c>
      <c r="N1967" s="69">
        <f t="shared" si="488"/>
        <v>7.6535016053105132</v>
      </c>
      <c r="O1967" s="69">
        <f t="shared" si="489"/>
        <v>-3.7649549665895957E-3</v>
      </c>
    </row>
    <row r="1968" spans="4:15" x14ac:dyDescent="0.3">
      <c r="D1968" s="65">
        <f t="shared" si="482"/>
        <v>1966</v>
      </c>
      <c r="E1968" s="66">
        <f t="shared" si="483"/>
        <v>3.9319999999997886</v>
      </c>
      <c r="F1968" s="72">
        <f t="shared" si="484"/>
        <v>-0.20026469291895455</v>
      </c>
      <c r="G1968" s="77">
        <f t="shared" si="485"/>
        <v>-2.5247428538898831E-2</v>
      </c>
      <c r="H1968" s="69">
        <f t="shared" si="492"/>
        <v>0.16966956629593538</v>
      </c>
      <c r="I1968" s="66">
        <f t="shared" si="492"/>
        <v>-8.30672373382688</v>
      </c>
      <c r="J1968" s="73">
        <f t="shared" si="480"/>
        <v>8.3084563519254182</v>
      </c>
      <c r="K1968" s="66">
        <f t="shared" si="481"/>
        <v>1.1775415345030136</v>
      </c>
      <c r="L1968" s="69">
        <f t="shared" si="493"/>
        <v>11.200538257557625</v>
      </c>
      <c r="M1968" s="66">
        <f t="shared" si="493"/>
        <v>-21.427831675686985</v>
      </c>
      <c r="N1968" s="69">
        <f t="shared" si="488"/>
        <v>7.6535016053105132</v>
      </c>
      <c r="O1968" s="69">
        <f t="shared" si="489"/>
        <v>-3.7649549665895957E-3</v>
      </c>
    </row>
    <row r="1969" spans="4:15" x14ac:dyDescent="0.3">
      <c r="D1969" s="65">
        <f t="shared" si="482"/>
        <v>1967</v>
      </c>
      <c r="E1969" s="66">
        <f t="shared" si="483"/>
        <v>3.9339999999997883</v>
      </c>
      <c r="F1969" s="72">
        <f t="shared" si="484"/>
        <v>-0.19979296145457653</v>
      </c>
      <c r="G1969" s="77">
        <f t="shared" si="485"/>
        <v>-2.5137787776893461E-2</v>
      </c>
      <c r="H1969" s="69">
        <f t="shared" si="492"/>
        <v>0.16926903691009748</v>
      </c>
      <c r="I1969" s="66">
        <f t="shared" si="492"/>
        <v>-8.3067742286839579</v>
      </c>
      <c r="J1969" s="73">
        <f t="shared" si="480"/>
        <v>8.3084986666174796</v>
      </c>
      <c r="K1969" s="66">
        <f t="shared" si="481"/>
        <v>1.1775475186695568</v>
      </c>
      <c r="L1969" s="69">
        <f t="shared" si="493"/>
        <v>11.200877596690217</v>
      </c>
      <c r="M1969" s="66">
        <f t="shared" si="493"/>
        <v>-21.44444512315464</v>
      </c>
      <c r="N1969" s="69">
        <f t="shared" si="488"/>
        <v>7.6535016053105132</v>
      </c>
      <c r="O1969" s="69">
        <f t="shared" si="489"/>
        <v>-3.7649549665895957E-3</v>
      </c>
    </row>
    <row r="1970" spans="4:15" x14ac:dyDescent="0.3">
      <c r="D1970" s="65">
        <f t="shared" si="482"/>
        <v>1968</v>
      </c>
      <c r="E1970" s="66">
        <f t="shared" si="483"/>
        <v>3.9359999999997881</v>
      </c>
      <c r="F1970" s="72">
        <f t="shared" si="484"/>
        <v>-0.19932233440107092</v>
      </c>
      <c r="G1970" s="77">
        <f t="shared" si="485"/>
        <v>-2.5028618864983088E-2</v>
      </c>
      <c r="H1970" s="69">
        <f t="shared" si="492"/>
        <v>0.16886945098718834</v>
      </c>
      <c r="I1970" s="66">
        <f t="shared" si="492"/>
        <v>-8.3068245042595112</v>
      </c>
      <c r="J1970" s="73">
        <f t="shared" si="480"/>
        <v>8.3085408006486308</v>
      </c>
      <c r="K1970" s="66">
        <f t="shared" si="481"/>
        <v>1.1775534772869369</v>
      </c>
      <c r="L1970" s="69">
        <f t="shared" si="493"/>
        <v>11.201216134764037</v>
      </c>
      <c r="M1970" s="66">
        <f t="shared" si="493"/>
        <v>-21.461058671612008</v>
      </c>
      <c r="N1970" s="69">
        <f t="shared" si="488"/>
        <v>7.6535016053105132</v>
      </c>
      <c r="O1970" s="69">
        <f t="shared" si="489"/>
        <v>-3.7649549665895957E-3</v>
      </c>
    </row>
    <row r="1971" spans="4:15" x14ac:dyDescent="0.3">
      <c r="D1971" s="65">
        <f t="shared" si="482"/>
        <v>1969</v>
      </c>
      <c r="E1971" s="66">
        <f t="shared" si="483"/>
        <v>3.9379999999997879</v>
      </c>
      <c r="F1971" s="72">
        <f t="shared" si="484"/>
        <v>-0.19885280921749959</v>
      </c>
      <c r="G1971" s="77">
        <f t="shared" si="485"/>
        <v>-2.4919919796875689E-2</v>
      </c>
      <c r="H1971" s="69">
        <f t="shared" si="492"/>
        <v>0.16847080631838621</v>
      </c>
      <c r="I1971" s="66">
        <f t="shared" si="492"/>
        <v>-8.3068745614972404</v>
      </c>
      <c r="J1971" s="73">
        <f t="shared" si="480"/>
        <v>8.308582754780236</v>
      </c>
      <c r="K1971" s="66">
        <f t="shared" si="481"/>
        <v>1.1775594104628262</v>
      </c>
      <c r="L1971" s="69">
        <f t="shared" si="493"/>
        <v>11.201553873666011</v>
      </c>
      <c r="M1971" s="66">
        <f t="shared" si="493"/>
        <v>-21.477672320620528</v>
      </c>
      <c r="N1971" s="69">
        <f t="shared" si="488"/>
        <v>7.6535016053105132</v>
      </c>
      <c r="O1971" s="69">
        <f t="shared" si="489"/>
        <v>-3.7649549665895957E-3</v>
      </c>
    </row>
    <row r="1972" spans="4:15" x14ac:dyDescent="0.3">
      <c r="D1972" s="65">
        <f t="shared" si="482"/>
        <v>1970</v>
      </c>
      <c r="E1972" s="66">
        <f t="shared" si="483"/>
        <v>3.9399999999997877</v>
      </c>
      <c r="F1972" s="72">
        <f t="shared" si="484"/>
        <v>-0.19838438336847583</v>
      </c>
      <c r="G1972" s="77">
        <f t="shared" si="485"/>
        <v>-2.4811688574661872E-2</v>
      </c>
      <c r="H1972" s="69">
        <f t="shared" ref="H1972:I1987" si="494">H1971+$B$4*F1971</f>
        <v>0.16807310069995121</v>
      </c>
      <c r="I1972" s="66">
        <f t="shared" si="494"/>
        <v>-8.3069244013368344</v>
      </c>
      <c r="J1972" s="73">
        <f t="shared" si="480"/>
        <v>8.3086245297705084</v>
      </c>
      <c r="K1972" s="66">
        <f t="shared" si="481"/>
        <v>1.1775653183044519</v>
      </c>
      <c r="L1972" s="69">
        <f t="shared" ref="L1972:M1987" si="495">L1971+$B$4*H1971</f>
        <v>11.201890815278649</v>
      </c>
      <c r="M1972" s="66">
        <f t="shared" si="495"/>
        <v>-21.494286069743524</v>
      </c>
      <c r="N1972" s="69">
        <f t="shared" si="488"/>
        <v>7.6535016053105132</v>
      </c>
      <c r="O1972" s="69">
        <f t="shared" si="489"/>
        <v>-3.7649549665895957E-3</v>
      </c>
    </row>
    <row r="1973" spans="4:15" x14ac:dyDescent="0.3">
      <c r="D1973" s="65">
        <f t="shared" si="482"/>
        <v>1971</v>
      </c>
      <c r="E1973" s="66">
        <f t="shared" si="483"/>
        <v>3.9419999999997875</v>
      </c>
      <c r="F1973" s="72">
        <f t="shared" si="484"/>
        <v>-0.19791705432415424</v>
      </c>
      <c r="G1973" s="77">
        <f t="shared" si="485"/>
        <v>-2.4703923208772238E-2</v>
      </c>
      <c r="H1973" s="69">
        <f t="shared" si="494"/>
        <v>0.16767633193321427</v>
      </c>
      <c r="I1973" s="66">
        <f t="shared" si="494"/>
        <v>-8.3069740247139841</v>
      </c>
      <c r="J1973" s="73">
        <f t="shared" si="480"/>
        <v>8.3086661263745238</v>
      </c>
      <c r="K1973" s="66">
        <f t="shared" si="481"/>
        <v>1.177571200918597</v>
      </c>
      <c r="L1973" s="69">
        <f t="shared" si="495"/>
        <v>11.202226961480049</v>
      </c>
      <c r="M1973" s="66">
        <f t="shared" si="495"/>
        <v>-21.510899918546198</v>
      </c>
      <c r="N1973" s="69">
        <f t="shared" si="488"/>
        <v>7.6535016053105132</v>
      </c>
      <c r="O1973" s="69">
        <f t="shared" si="489"/>
        <v>-3.7649549665895957E-3</v>
      </c>
    </row>
    <row r="1974" spans="4:15" x14ac:dyDescent="0.3">
      <c r="D1974" s="65">
        <f t="shared" si="482"/>
        <v>1972</v>
      </c>
      <c r="E1974" s="66">
        <f t="shared" si="483"/>
        <v>3.9439999999997872</v>
      </c>
      <c r="F1974" s="72">
        <f t="shared" si="484"/>
        <v>-0.19745081956022043</v>
      </c>
      <c r="G1974" s="77">
        <f t="shared" si="485"/>
        <v>-2.4596621717961398E-2</v>
      </c>
      <c r="H1974" s="69">
        <f t="shared" si="494"/>
        <v>0.16728049782456597</v>
      </c>
      <c r="I1974" s="66">
        <f t="shared" si="494"/>
        <v>-8.3070234325604009</v>
      </c>
      <c r="J1974" s="73">
        <f t="shared" si="480"/>
        <v>8.3087075453442232</v>
      </c>
      <c r="K1974" s="66">
        <f t="shared" si="481"/>
        <v>1.1775770584116014</v>
      </c>
      <c r="L1974" s="69">
        <f t="shared" si="495"/>
        <v>11.202562314143915</v>
      </c>
      <c r="M1974" s="66">
        <f t="shared" si="495"/>
        <v>-21.527513866595626</v>
      </c>
      <c r="N1974" s="69">
        <f t="shared" si="488"/>
        <v>7.6535016053105132</v>
      </c>
      <c r="O1974" s="69">
        <f t="shared" si="489"/>
        <v>-3.7649549665895957E-3</v>
      </c>
    </row>
    <row r="1975" spans="4:15" x14ac:dyDescent="0.3">
      <c r="D1975" s="65">
        <f t="shared" si="482"/>
        <v>1973</v>
      </c>
      <c r="E1975" s="66">
        <f t="shared" si="483"/>
        <v>3.945999999999787</v>
      </c>
      <c r="F1975" s="72">
        <f t="shared" si="484"/>
        <v>-0.19698567655788068</v>
      </c>
      <c r="G1975" s="77">
        <f t="shared" si="485"/>
        <v>-2.4489782129277771E-2</v>
      </c>
      <c r="H1975" s="69">
        <f t="shared" si="494"/>
        <v>0.16688559618544552</v>
      </c>
      <c r="I1975" s="66">
        <f t="shared" si="494"/>
        <v>-8.307072625803837</v>
      </c>
      <c r="J1975" s="73">
        <f t="shared" si="480"/>
        <v>8.3087487874284438</v>
      </c>
      <c r="K1975" s="66">
        <f t="shared" si="481"/>
        <v>1.1775828908893662</v>
      </c>
      <c r="L1975" s="69">
        <f t="shared" si="495"/>
        <v>11.202896875139563</v>
      </c>
      <c r="M1975" s="66">
        <f t="shared" si="495"/>
        <v>-21.544127913460748</v>
      </c>
      <c r="N1975" s="69">
        <f t="shared" si="488"/>
        <v>7.6535016053105132</v>
      </c>
      <c r="O1975" s="69">
        <f t="shared" si="489"/>
        <v>-3.7649549665895957E-3</v>
      </c>
    </row>
    <row r="1976" spans="4:15" x14ac:dyDescent="0.3">
      <c r="D1976" s="65">
        <f t="shared" si="482"/>
        <v>1974</v>
      </c>
      <c r="E1976" s="66">
        <f t="shared" si="483"/>
        <v>3.9479999999997868</v>
      </c>
      <c r="F1976" s="72">
        <f t="shared" si="484"/>
        <v>-0.19652162280385232</v>
      </c>
      <c r="G1976" s="77">
        <f t="shared" si="485"/>
        <v>-2.4383402477999638E-2</v>
      </c>
      <c r="H1976" s="69">
        <f t="shared" si="494"/>
        <v>0.16649162483232977</v>
      </c>
      <c r="I1976" s="66">
        <f t="shared" si="494"/>
        <v>-8.3071216053680956</v>
      </c>
      <c r="J1976" s="73">
        <f t="shared" si="480"/>
        <v>8.3087898533729163</v>
      </c>
      <c r="K1976" s="66">
        <f t="shared" si="481"/>
        <v>1.1775886984573527</v>
      </c>
      <c r="L1976" s="69">
        <f t="shared" si="495"/>
        <v>11.203230646331935</v>
      </c>
      <c r="M1976" s="66">
        <f t="shared" si="495"/>
        <v>-21.560742058712357</v>
      </c>
      <c r="N1976" s="69">
        <f t="shared" si="488"/>
        <v>7.6535016053105132</v>
      </c>
      <c r="O1976" s="69">
        <f t="shared" si="489"/>
        <v>-3.7649549665895957E-3</v>
      </c>
    </row>
    <row r="1977" spans="4:15" x14ac:dyDescent="0.3">
      <c r="D1977" s="65">
        <f t="shared" si="482"/>
        <v>1975</v>
      </c>
      <c r="E1977" s="66">
        <f t="shared" si="483"/>
        <v>3.9499999999997866</v>
      </c>
      <c r="F1977" s="72">
        <f t="shared" si="484"/>
        <v>-0.19605865579035306</v>
      </c>
      <c r="G1977" s="77">
        <f t="shared" si="485"/>
        <v>-2.4277480807629814E-2</v>
      </c>
      <c r="H1977" s="69">
        <f t="shared" si="494"/>
        <v>0.16609858158672205</v>
      </c>
      <c r="I1977" s="66">
        <f t="shared" si="494"/>
        <v>-8.3071703721730508</v>
      </c>
      <c r="J1977" s="73">
        <f t="shared" si="480"/>
        <v>8.3088307439202822</v>
      </c>
      <c r="K1977" s="66">
        <f t="shared" si="481"/>
        <v>1.1775944812205861</v>
      </c>
      <c r="L1977" s="69">
        <f t="shared" si="495"/>
        <v>11.2035636295816</v>
      </c>
      <c r="M1977" s="66">
        <f t="shared" si="495"/>
        <v>-21.577356301923093</v>
      </c>
      <c r="N1977" s="69">
        <f t="shared" si="488"/>
        <v>7.6535016053105132</v>
      </c>
      <c r="O1977" s="69">
        <f t="shared" si="489"/>
        <v>-3.7649549665895957E-3</v>
      </c>
    </row>
    <row r="1978" spans="4:15" x14ac:dyDescent="0.3">
      <c r="D1978" s="65">
        <f t="shared" si="482"/>
        <v>1976</v>
      </c>
      <c r="E1978" s="66">
        <f t="shared" si="483"/>
        <v>3.9519999999997864</v>
      </c>
      <c r="F1978" s="72">
        <f t="shared" si="484"/>
        <v>-0.19559677301509115</v>
      </c>
      <c r="G1978" s="77">
        <f t="shared" si="485"/>
        <v>-2.4172015169853012E-2</v>
      </c>
      <c r="H1978" s="69">
        <f t="shared" si="494"/>
        <v>0.16570646427514135</v>
      </c>
      <c r="I1978" s="66">
        <f t="shared" si="494"/>
        <v>-8.3072189271346666</v>
      </c>
      <c r="J1978" s="73">
        <f t="shared" si="480"/>
        <v>8.3088714598101117</v>
      </c>
      <c r="K1978" s="66">
        <f t="shared" si="481"/>
        <v>1.1776002392836566</v>
      </c>
      <c r="L1978" s="69">
        <f t="shared" si="495"/>
        <v>11.203895826744773</v>
      </c>
      <c r="M1978" s="66">
        <f t="shared" si="495"/>
        <v>-21.59397064266744</v>
      </c>
      <c r="N1978" s="69">
        <f t="shared" si="488"/>
        <v>7.6535016053105132</v>
      </c>
      <c r="O1978" s="69">
        <f t="shared" si="489"/>
        <v>-3.7649549665895957E-3</v>
      </c>
    </row>
    <row r="1979" spans="4:15" x14ac:dyDescent="0.3">
      <c r="D1979" s="65">
        <f t="shared" si="482"/>
        <v>1977</v>
      </c>
      <c r="E1979" s="66">
        <f t="shared" si="483"/>
        <v>3.9539999999997861</v>
      </c>
      <c r="F1979" s="72">
        <f t="shared" si="484"/>
        <v>-0.19513597198125515</v>
      </c>
      <c r="G1979" s="77">
        <f t="shared" si="485"/>
        <v>-2.4067003624494987E-2</v>
      </c>
      <c r="H1979" s="69">
        <f t="shared" si="494"/>
        <v>0.16531527072911117</v>
      </c>
      <c r="I1979" s="66">
        <f t="shared" si="494"/>
        <v>-8.3072672711650064</v>
      </c>
      <c r="J1979" s="73">
        <f t="shared" si="480"/>
        <v>8.3089120017789053</v>
      </c>
      <c r="K1979" s="66">
        <f t="shared" si="481"/>
        <v>1.1776059727507207</v>
      </c>
      <c r="L1979" s="69">
        <f t="shared" si="495"/>
        <v>11.204227239673324</v>
      </c>
      <c r="M1979" s="66">
        <f t="shared" si="495"/>
        <v>-21.610585080521709</v>
      </c>
      <c r="N1979" s="69">
        <f t="shared" si="488"/>
        <v>7.6535016053105132</v>
      </c>
      <c r="O1979" s="69">
        <f t="shared" si="489"/>
        <v>-3.7649549665895957E-3</v>
      </c>
    </row>
    <row r="1980" spans="4:15" x14ac:dyDescent="0.3">
      <c r="D1980" s="65">
        <f t="shared" si="482"/>
        <v>1978</v>
      </c>
      <c r="E1980" s="66">
        <f t="shared" si="483"/>
        <v>3.9559999999997859</v>
      </c>
      <c r="F1980" s="72">
        <f t="shared" si="484"/>
        <v>-0.1946762501975037</v>
      </c>
      <c r="G1980" s="77">
        <f t="shared" si="485"/>
        <v>-2.3962444239506553E-2</v>
      </c>
      <c r="H1980" s="69">
        <f t="shared" si="494"/>
        <v>0.16492499878514866</v>
      </c>
      <c r="I1980" s="66">
        <f t="shared" si="494"/>
        <v>-8.3073154051722558</v>
      </c>
      <c r="J1980" s="73">
        <f t="shared" si="480"/>
        <v>8.3089523705601156</v>
      </c>
      <c r="K1980" s="66">
        <f t="shared" si="481"/>
        <v>1.1776116817255033</v>
      </c>
      <c r="L1980" s="69">
        <f t="shared" si="495"/>
        <v>11.204557870214783</v>
      </c>
      <c r="M1980" s="66">
        <f t="shared" si="495"/>
        <v>-21.62719961506404</v>
      </c>
      <c r="N1980" s="69">
        <f t="shared" si="488"/>
        <v>7.6535016053105132</v>
      </c>
      <c r="O1980" s="69">
        <f t="shared" si="489"/>
        <v>-3.7649549665895957E-3</v>
      </c>
    </row>
    <row r="1981" spans="4:15" x14ac:dyDescent="0.3">
      <c r="D1981" s="65">
        <f t="shared" si="482"/>
        <v>1979</v>
      </c>
      <c r="E1981" s="66">
        <f t="shared" si="483"/>
        <v>3.9579999999997857</v>
      </c>
      <c r="F1981" s="72">
        <f t="shared" si="484"/>
        <v>-0.1942176051779555</v>
      </c>
      <c r="G1981" s="77">
        <f t="shared" si="485"/>
        <v>-2.3858335090917393E-2</v>
      </c>
      <c r="H1981" s="69">
        <f t="shared" si="494"/>
        <v>0.16453564628475364</v>
      </c>
      <c r="I1981" s="66">
        <f t="shared" si="494"/>
        <v>-8.3073633300607348</v>
      </c>
      <c r="J1981" s="73">
        <f t="shared" si="480"/>
        <v>8.3089925668841538</v>
      </c>
      <c r="K1981" s="66">
        <f t="shared" si="481"/>
        <v>1.1776173663112997</v>
      </c>
      <c r="L1981" s="69">
        <f t="shared" si="495"/>
        <v>11.204887720212353</v>
      </c>
      <c r="M1981" s="66">
        <f t="shared" si="495"/>
        <v>-21.643814245874385</v>
      </c>
      <c r="N1981" s="69">
        <f t="shared" si="488"/>
        <v>7.6535016053105132</v>
      </c>
      <c r="O1981" s="69">
        <f t="shared" si="489"/>
        <v>-3.7649549665895957E-3</v>
      </c>
    </row>
    <row r="1982" spans="4:15" x14ac:dyDescent="0.3">
      <c r="D1982" s="65">
        <f t="shared" si="482"/>
        <v>1980</v>
      </c>
      <c r="E1982" s="66">
        <f t="shared" si="483"/>
        <v>3.9599999999997855</v>
      </c>
      <c r="F1982" s="72">
        <f t="shared" si="484"/>
        <v>-0.19376003444217915</v>
      </c>
      <c r="G1982" s="77">
        <f t="shared" si="485"/>
        <v>-2.3754674262809417E-2</v>
      </c>
      <c r="H1982" s="69">
        <f t="shared" si="494"/>
        <v>0.16414721107439773</v>
      </c>
      <c r="I1982" s="66">
        <f t="shared" si="494"/>
        <v>-8.3074110467309161</v>
      </c>
      <c r="J1982" s="73">
        <f t="shared" si="480"/>
        <v>8.309032591478406</v>
      </c>
      <c r="K1982" s="66">
        <f t="shared" si="481"/>
        <v>1.1776230266109773</v>
      </c>
      <c r="L1982" s="69">
        <f t="shared" si="495"/>
        <v>11.205216791504922</v>
      </c>
      <c r="M1982" s="66">
        <f t="shared" si="495"/>
        <v>-21.660428972534508</v>
      </c>
      <c r="N1982" s="69">
        <f t="shared" si="488"/>
        <v>7.6535016053105132</v>
      </c>
      <c r="O1982" s="69">
        <f t="shared" si="489"/>
        <v>-3.7649549665895957E-3</v>
      </c>
    </row>
    <row r="1983" spans="4:15" x14ac:dyDescent="0.3">
      <c r="D1983" s="65">
        <f t="shared" si="482"/>
        <v>1981</v>
      </c>
      <c r="E1983" s="66">
        <f t="shared" si="483"/>
        <v>3.9619999999997852</v>
      </c>
      <c r="F1983" s="72">
        <f t="shared" si="484"/>
        <v>-0.19330353551518317</v>
      </c>
      <c r="G1983" s="77">
        <f t="shared" si="485"/>
        <v>-2.3651459847270573E-2</v>
      </c>
      <c r="H1983" s="69">
        <f t="shared" si="494"/>
        <v>0.16375969100551338</v>
      </c>
      <c r="I1983" s="66">
        <f t="shared" si="494"/>
        <v>-8.3074585560794425</v>
      </c>
      <c r="J1983" s="73">
        <f t="shared" si="480"/>
        <v>8.309072445067244</v>
      </c>
      <c r="K1983" s="66">
        <f t="shared" si="481"/>
        <v>1.1776286627269772</v>
      </c>
      <c r="L1983" s="69">
        <f t="shared" si="495"/>
        <v>11.205545085927071</v>
      </c>
      <c r="M1983" s="66">
        <f t="shared" si="495"/>
        <v>-21.67704379462797</v>
      </c>
      <c r="N1983" s="69">
        <f t="shared" si="488"/>
        <v>7.6535016053105132</v>
      </c>
      <c r="O1983" s="69">
        <f t="shared" si="489"/>
        <v>-3.7649549665895957E-3</v>
      </c>
    </row>
    <row r="1984" spans="4:15" x14ac:dyDescent="0.3">
      <c r="D1984" s="65">
        <f t="shared" si="482"/>
        <v>1982</v>
      </c>
      <c r="E1984" s="66">
        <f t="shared" si="483"/>
        <v>3.963999999999785</v>
      </c>
      <c r="F1984" s="72">
        <f t="shared" si="484"/>
        <v>-0.19284810592740573</v>
      </c>
      <c r="G1984" s="77">
        <f t="shared" si="485"/>
        <v>-2.3548689944380641E-2</v>
      </c>
      <c r="H1984" s="69">
        <f t="shared" si="494"/>
        <v>0.16337308393448302</v>
      </c>
      <c r="I1984" s="66">
        <f t="shared" si="494"/>
        <v>-8.3075058589991375</v>
      </c>
      <c r="J1984" s="73">
        <f t="shared" si="480"/>
        <v>8.3091121283720355</v>
      </c>
      <c r="K1984" s="66">
        <f t="shared" si="481"/>
        <v>1.1776342747613153</v>
      </c>
      <c r="L1984" s="69">
        <f t="shared" si="495"/>
        <v>11.205872605309082</v>
      </c>
      <c r="M1984" s="66">
        <f t="shared" si="495"/>
        <v>-21.693658711740127</v>
      </c>
      <c r="N1984" s="69">
        <f t="shared" si="488"/>
        <v>7.6535016053105132</v>
      </c>
      <c r="O1984" s="69">
        <f t="shared" si="489"/>
        <v>-3.7649549665895957E-3</v>
      </c>
    </row>
    <row r="1985" spans="4:15" x14ac:dyDescent="0.3">
      <c r="D1985" s="65">
        <f t="shared" si="482"/>
        <v>1983</v>
      </c>
      <c r="E1985" s="66">
        <f t="shared" si="483"/>
        <v>3.9659999999997848</v>
      </c>
      <c r="F1985" s="72">
        <f t="shared" si="484"/>
        <v>-0.1923937432147044</v>
      </c>
      <c r="G1985" s="77">
        <f t="shared" si="485"/>
        <v>-2.3446362662172149E-2</v>
      </c>
      <c r="H1985" s="69">
        <f t="shared" si="494"/>
        <v>0.16298738772262822</v>
      </c>
      <c r="I1985" s="66">
        <f t="shared" si="494"/>
        <v>-8.3075529563790269</v>
      </c>
      <c r="J1985" s="73">
        <f t="shared" si="480"/>
        <v>8.3091516421111589</v>
      </c>
      <c r="K1985" s="66">
        <f t="shared" si="481"/>
        <v>1.1776398628155855</v>
      </c>
      <c r="L1985" s="69">
        <f t="shared" si="495"/>
        <v>11.20619935147695</v>
      </c>
      <c r="M1985" s="66">
        <f t="shared" si="495"/>
        <v>-21.710273723458126</v>
      </c>
      <c r="N1985" s="69">
        <f t="shared" si="488"/>
        <v>7.6535016053105132</v>
      </c>
      <c r="O1985" s="69">
        <f t="shared" si="489"/>
        <v>-3.7649549665895957E-3</v>
      </c>
    </row>
    <row r="1986" spans="4:15" x14ac:dyDescent="0.3">
      <c r="D1986" s="65">
        <f t="shared" si="482"/>
        <v>1984</v>
      </c>
      <c r="E1986" s="66">
        <f t="shared" si="483"/>
        <v>3.9679999999997846</v>
      </c>
      <c r="F1986" s="72">
        <f t="shared" si="484"/>
        <v>-0.19194044491834655</v>
      </c>
      <c r="G1986" s="77">
        <f t="shared" si="485"/>
        <v>-2.3344476116589519E-2</v>
      </c>
      <c r="H1986" s="69">
        <f t="shared" si="494"/>
        <v>0.1626026002361988</v>
      </c>
      <c r="I1986" s="66">
        <f t="shared" si="494"/>
        <v>-8.307599849104351</v>
      </c>
      <c r="J1986" s="73">
        <f t="shared" si="480"/>
        <v>8.3091909870000098</v>
      </c>
      <c r="K1986" s="66">
        <f t="shared" si="481"/>
        <v>1.1776454269909591</v>
      </c>
      <c r="L1986" s="69">
        <f t="shared" si="495"/>
        <v>11.206525326252395</v>
      </c>
      <c r="M1986" s="66">
        <f t="shared" si="495"/>
        <v>-21.726888829370886</v>
      </c>
      <c r="N1986" s="69">
        <f t="shared" si="488"/>
        <v>7.6535016053105132</v>
      </c>
      <c r="O1986" s="69">
        <f t="shared" si="489"/>
        <v>-3.7649549665895957E-3</v>
      </c>
    </row>
    <row r="1987" spans="4:15" x14ac:dyDescent="0.3">
      <c r="D1987" s="65">
        <f t="shared" si="482"/>
        <v>1985</v>
      </c>
      <c r="E1987" s="66">
        <f t="shared" si="483"/>
        <v>3.9699999999997844</v>
      </c>
      <c r="F1987" s="72">
        <f t="shared" si="484"/>
        <v>-0.19148820858499857</v>
      </c>
      <c r="G1987" s="77">
        <f t="shared" si="485"/>
        <v>-2.3243028431478407E-2</v>
      </c>
      <c r="H1987" s="69">
        <f t="shared" si="494"/>
        <v>0.16221871934636212</v>
      </c>
      <c r="I1987" s="66">
        <f t="shared" si="494"/>
        <v>-8.3076465380565843</v>
      </c>
      <c r="J1987" s="73">
        <f t="shared" ref="J1987:J2050" si="496">SQRT(H1987^2+I1987^2)</f>
        <v>8.3092301637510264</v>
      </c>
      <c r="K1987" s="66">
        <f t="shared" ref="K1987:K2050" si="497">$B$12+$B$13*J1987</f>
        <v>1.1776509673881899</v>
      </c>
      <c r="L1987" s="69">
        <f t="shared" si="495"/>
        <v>11.206850531452867</v>
      </c>
      <c r="M1987" s="66">
        <f t="shared" si="495"/>
        <v>-21.743504029069094</v>
      </c>
      <c r="N1987" s="69">
        <f t="shared" si="488"/>
        <v>7.6535016053105132</v>
      </c>
      <c r="O1987" s="69">
        <f t="shared" si="489"/>
        <v>-3.7649549665895957E-3</v>
      </c>
    </row>
    <row r="1988" spans="4:15" x14ac:dyDescent="0.3">
      <c r="D1988" s="65">
        <f t="shared" ref="D1988:D2051" si="498">D1987+1</f>
        <v>1986</v>
      </c>
      <c r="E1988" s="66">
        <f t="shared" ref="E1988:E2051" si="499">E1987+$B$4</f>
        <v>3.9719999999997841</v>
      </c>
      <c r="F1988" s="72">
        <f t="shared" ref="F1988:F2051" si="500">-K1987*H1987</f>
        <v>-0.19103703176671663</v>
      </c>
      <c r="G1988" s="77">
        <f t="shared" ref="G1988:G2051" si="501">-$B$5-K1987*I1987</f>
        <v>-2.3142017738516429E-2</v>
      </c>
      <c r="H1988" s="69">
        <f t="shared" ref="H1988:I2003" si="502">H1987+$B$4*F1987</f>
        <v>0.16183574292919212</v>
      </c>
      <c r="I1988" s="66">
        <f t="shared" si="502"/>
        <v>-8.3076930241134477</v>
      </c>
      <c r="J1988" s="73">
        <f t="shared" si="496"/>
        <v>8.3092691730736874</v>
      </c>
      <c r="K1988" s="66">
        <f t="shared" si="497"/>
        <v>1.177656484107612</v>
      </c>
      <c r="L1988" s="69">
        <f t="shared" ref="L1988:M2003" si="503">L1987+$B$4*H1987</f>
        <v>11.207174968891559</v>
      </c>
      <c r="M1988" s="66">
        <f t="shared" si="503"/>
        <v>-21.760119322145208</v>
      </c>
      <c r="N1988" s="69">
        <f t="shared" ref="N1988:N2051" si="504">IF(M1987&gt;=0,L1988,N1987)</f>
        <v>7.6535016053105132</v>
      </c>
      <c r="O1988" s="69">
        <f t="shared" ref="O1988:O2051" si="505">IF(M1987&gt;=0,M1988,O1987)</f>
        <v>-3.7649549665895957E-3</v>
      </c>
    </row>
    <row r="1989" spans="4:15" x14ac:dyDescent="0.3">
      <c r="D1989" s="65">
        <f t="shared" si="498"/>
        <v>1987</v>
      </c>
      <c r="E1989" s="66">
        <f t="shared" si="499"/>
        <v>3.9739999999997839</v>
      </c>
      <c r="F1989" s="72">
        <f t="shared" si="500"/>
        <v>-0.19058691202093572</v>
      </c>
      <c r="G1989" s="77">
        <f t="shared" si="501"/>
        <v>-2.3041442177222038E-2</v>
      </c>
      <c r="H1989" s="69">
        <f t="shared" si="502"/>
        <v>0.16145366886565868</v>
      </c>
      <c r="I1989" s="66">
        <f t="shared" si="502"/>
        <v>-8.3077393081489248</v>
      </c>
      <c r="J1989" s="73">
        <f t="shared" si="496"/>
        <v>8.309308015674528</v>
      </c>
      <c r="K1989" s="66">
        <f t="shared" si="497"/>
        <v>1.1776619772491448</v>
      </c>
      <c r="L1989" s="69">
        <f t="shared" si="503"/>
        <v>11.207498640377418</v>
      </c>
      <c r="M1989" s="66">
        <f t="shared" si="503"/>
        <v>-21.776734708193434</v>
      </c>
      <c r="N1989" s="69">
        <f t="shared" si="504"/>
        <v>7.6535016053105132</v>
      </c>
      <c r="O1989" s="69">
        <f t="shared" si="505"/>
        <v>-3.7649549665895957E-3</v>
      </c>
    </row>
    <row r="1990" spans="4:15" x14ac:dyDescent="0.3">
      <c r="D1990" s="65">
        <f t="shared" si="498"/>
        <v>1988</v>
      </c>
      <c r="E1990" s="66">
        <f t="shared" si="499"/>
        <v>3.9759999999997837</v>
      </c>
      <c r="F1990" s="72">
        <f t="shared" si="500"/>
        <v>-0.19013784691046029</v>
      </c>
      <c r="G1990" s="77">
        <f t="shared" si="501"/>
        <v>-2.2941299894894129E-2</v>
      </c>
      <c r="H1990" s="69">
        <f t="shared" si="502"/>
        <v>0.1610724950416168</v>
      </c>
      <c r="I1990" s="66">
        <f t="shared" si="502"/>
        <v>-8.3077853910332795</v>
      </c>
      <c r="J1990" s="73">
        <f t="shared" si="496"/>
        <v>8.3093466922571544</v>
      </c>
      <c r="K1990" s="66">
        <f t="shared" si="497"/>
        <v>1.1776674469122923</v>
      </c>
      <c r="L1990" s="69">
        <f t="shared" si="503"/>
        <v>11.207821547715149</v>
      </c>
      <c r="M1990" s="66">
        <f t="shared" si="503"/>
        <v>-21.793350186809732</v>
      </c>
      <c r="N1990" s="69">
        <f t="shared" si="504"/>
        <v>7.6535016053105132</v>
      </c>
      <c r="O1990" s="69">
        <f t="shared" si="505"/>
        <v>-3.7649549665895957E-3</v>
      </c>
    </row>
    <row r="1991" spans="4:15" x14ac:dyDescent="0.3">
      <c r="D1991" s="65">
        <f t="shared" si="498"/>
        <v>1989</v>
      </c>
      <c r="E1991" s="66">
        <f t="shared" si="499"/>
        <v>3.9779999999997835</v>
      </c>
      <c r="F1991" s="72">
        <f t="shared" si="500"/>
        <v>-0.18968983400345371</v>
      </c>
      <c r="G1991" s="77">
        <f t="shared" si="501"/>
        <v>-2.2841589046597832E-2</v>
      </c>
      <c r="H1991" s="69">
        <f t="shared" si="502"/>
        <v>0.16069221934779587</v>
      </c>
      <c r="I1991" s="66">
        <f t="shared" si="502"/>
        <v>-8.3078312736330702</v>
      </c>
      <c r="J1991" s="73">
        <f t="shared" si="496"/>
        <v>8.3093852035222557</v>
      </c>
      <c r="K1991" s="66">
        <f t="shared" si="497"/>
        <v>1.1776728931961462</v>
      </c>
      <c r="L1991" s="69">
        <f t="shared" si="503"/>
        <v>11.208143692705232</v>
      </c>
      <c r="M1991" s="66">
        <f t="shared" si="503"/>
        <v>-21.809965757591797</v>
      </c>
      <c r="N1991" s="69">
        <f t="shared" si="504"/>
        <v>7.6535016053105132</v>
      </c>
      <c r="O1991" s="69">
        <f t="shared" si="505"/>
        <v>-3.7649549665895957E-3</v>
      </c>
    </row>
    <row r="1992" spans="4:15" x14ac:dyDescent="0.3">
      <c r="D1992" s="65">
        <f t="shared" si="498"/>
        <v>1990</v>
      </c>
      <c r="E1992" s="66">
        <f t="shared" si="499"/>
        <v>3.9799999999997833</v>
      </c>
      <c r="F1992" s="72">
        <f t="shared" si="500"/>
        <v>-0.1892428708734285</v>
      </c>
      <c r="G1992" s="77">
        <f t="shared" si="501"/>
        <v>-2.2742307795118322E-2</v>
      </c>
      <c r="H1992" s="69">
        <f t="shared" si="502"/>
        <v>0.16031283967978896</v>
      </c>
      <c r="I1992" s="66">
        <f t="shared" si="502"/>
        <v>-8.3078769568111639</v>
      </c>
      <c r="J1992" s="73">
        <f t="shared" si="496"/>
        <v>8.3094235501676117</v>
      </c>
      <c r="K1992" s="66">
        <f t="shared" si="497"/>
        <v>1.1776783161993871</v>
      </c>
      <c r="L1992" s="69">
        <f t="shared" si="503"/>
        <v>11.208465077143927</v>
      </c>
      <c r="M1992" s="66">
        <f t="shared" si="503"/>
        <v>-21.826581420139064</v>
      </c>
      <c r="N1992" s="69">
        <f t="shared" si="504"/>
        <v>7.6535016053105132</v>
      </c>
      <c r="O1992" s="69">
        <f t="shared" si="505"/>
        <v>-3.7649549665895957E-3</v>
      </c>
    </row>
    <row r="1993" spans="4:15" x14ac:dyDescent="0.3">
      <c r="D1993" s="65">
        <f t="shared" si="498"/>
        <v>1991</v>
      </c>
      <c r="E1993" s="66">
        <f t="shared" si="499"/>
        <v>3.981999999999783</v>
      </c>
      <c r="F1993" s="72">
        <f t="shared" si="500"/>
        <v>-0.18879695509923616</v>
      </c>
      <c r="G1993" s="77">
        <f t="shared" si="501"/>
        <v>-2.2643454310939504E-2</v>
      </c>
      <c r="H1993" s="69">
        <f t="shared" si="502"/>
        <v>0.15993435393804209</v>
      </c>
      <c r="I1993" s="66">
        <f t="shared" si="502"/>
        <v>-8.3079224414267543</v>
      </c>
      <c r="J1993" s="73">
        <f t="shared" si="496"/>
        <v>8.30946173288811</v>
      </c>
      <c r="K1993" s="66">
        <f t="shared" si="497"/>
        <v>1.1776837160202864</v>
      </c>
      <c r="L1993" s="69">
        <f t="shared" si="503"/>
        <v>11.208785702823286</v>
      </c>
      <c r="M1993" s="66">
        <f t="shared" si="503"/>
        <v>-21.843197174052687</v>
      </c>
      <c r="N1993" s="69">
        <f t="shared" si="504"/>
        <v>7.6535016053105132</v>
      </c>
      <c r="O1993" s="69">
        <f t="shared" si="505"/>
        <v>-3.7649549665895957E-3</v>
      </c>
    </row>
    <row r="1994" spans="4:15" x14ac:dyDescent="0.3">
      <c r="D1994" s="65">
        <f t="shared" si="498"/>
        <v>1992</v>
      </c>
      <c r="E1994" s="66">
        <f t="shared" si="499"/>
        <v>3.9839999999997828</v>
      </c>
      <c r="F1994" s="72">
        <f t="shared" si="500"/>
        <v>-0.18835208426505715</v>
      </c>
      <c r="G1994" s="77">
        <f t="shared" si="501"/>
        <v>-2.2545026772208487E-2</v>
      </c>
      <c r="H1994" s="69">
        <f t="shared" si="502"/>
        <v>0.15955676002784361</v>
      </c>
      <c r="I1994" s="66">
        <f t="shared" si="502"/>
        <v>-8.3079677283353757</v>
      </c>
      <c r="J1994" s="73">
        <f t="shared" si="496"/>
        <v>8.3094997523757499</v>
      </c>
      <c r="K1994" s="66">
        <f t="shared" si="497"/>
        <v>1.1776890927567067</v>
      </c>
      <c r="L1994" s="69">
        <f t="shared" si="503"/>
        <v>11.209105571531163</v>
      </c>
      <c r="M1994" s="66">
        <f t="shared" si="503"/>
        <v>-21.85981301893554</v>
      </c>
      <c r="N1994" s="69">
        <f t="shared" si="504"/>
        <v>7.6535016053105132</v>
      </c>
      <c r="O1994" s="69">
        <f t="shared" si="505"/>
        <v>-3.7649549665895957E-3</v>
      </c>
    </row>
    <row r="1995" spans="4:15" x14ac:dyDescent="0.3">
      <c r="D1995" s="65">
        <f t="shared" si="498"/>
        <v>1993</v>
      </c>
      <c r="E1995" s="66">
        <f t="shared" si="499"/>
        <v>3.9859999999997826</v>
      </c>
      <c r="F1995" s="72">
        <f t="shared" si="500"/>
        <v>-0.18790825596039071</v>
      </c>
      <c r="G1995" s="77">
        <f t="shared" si="501"/>
        <v>-2.2447023364712493E-2</v>
      </c>
      <c r="H1995" s="69">
        <f t="shared" si="502"/>
        <v>0.1591800558593135</v>
      </c>
      <c r="I1995" s="66">
        <f t="shared" si="502"/>
        <v>-8.3080128183889208</v>
      </c>
      <c r="J1995" s="73">
        <f t="shared" si="496"/>
        <v>8.3095376093196656</v>
      </c>
      <c r="K1995" s="66">
        <f t="shared" si="497"/>
        <v>1.1776944465061063</v>
      </c>
      <c r="L1995" s="69">
        <f t="shared" si="503"/>
        <v>11.209424685051218</v>
      </c>
      <c r="M1995" s="66">
        <f t="shared" si="503"/>
        <v>-21.87642895439221</v>
      </c>
      <c r="N1995" s="69">
        <f t="shared" si="504"/>
        <v>7.6535016053105132</v>
      </c>
      <c r="O1995" s="69">
        <f t="shared" si="505"/>
        <v>-3.7649549665895957E-3</v>
      </c>
    </row>
    <row r="1996" spans="4:15" x14ac:dyDescent="0.3">
      <c r="D1996" s="65">
        <f t="shared" si="498"/>
        <v>1994</v>
      </c>
      <c r="E1996" s="66">
        <f t="shared" si="499"/>
        <v>3.9879999999997824</v>
      </c>
      <c r="F1996" s="72">
        <f t="shared" si="500"/>
        <v>-0.1874654677800453</v>
      </c>
      <c r="G1996" s="77">
        <f t="shared" si="501"/>
        <v>-2.2349442281822007E-2</v>
      </c>
      <c r="H1996" s="69">
        <f t="shared" si="502"/>
        <v>0.15880423934739271</v>
      </c>
      <c r="I1996" s="66">
        <f t="shared" si="502"/>
        <v>-8.3080577124356498</v>
      </c>
      <c r="J1996" s="73">
        <f t="shared" si="496"/>
        <v>8.3095753044061276</v>
      </c>
      <c r="K1996" s="66">
        <f t="shared" si="497"/>
        <v>1.1776997773655375</v>
      </c>
      <c r="L1996" s="69">
        <f t="shared" si="503"/>
        <v>11.209743045162936</v>
      </c>
      <c r="M1996" s="66">
        <f t="shared" si="503"/>
        <v>-21.893044980028989</v>
      </c>
      <c r="N1996" s="69">
        <f t="shared" si="504"/>
        <v>7.6535016053105132</v>
      </c>
      <c r="O1996" s="69">
        <f t="shared" si="505"/>
        <v>-3.7649549665895957E-3</v>
      </c>
    </row>
    <row r="1997" spans="4:15" x14ac:dyDescent="0.3">
      <c r="D1997" s="65">
        <f t="shared" si="498"/>
        <v>1995</v>
      </c>
      <c r="E1997" s="66">
        <f t="shared" si="499"/>
        <v>3.9899999999997822</v>
      </c>
      <c r="F1997" s="72">
        <f t="shared" si="500"/>
        <v>-0.18702371732412792</v>
      </c>
      <c r="G1997" s="77">
        <f t="shared" si="501"/>
        <v>-2.2252281724497891E-2</v>
      </c>
      <c r="H1997" s="69">
        <f t="shared" si="502"/>
        <v>0.15842930841183261</v>
      </c>
      <c r="I1997" s="66">
        <f t="shared" si="502"/>
        <v>-8.3081024113202133</v>
      </c>
      <c r="J1997" s="73">
        <f t="shared" si="496"/>
        <v>8.3096128383185572</v>
      </c>
      <c r="K1997" s="66">
        <f t="shared" si="497"/>
        <v>1.1777050854316502</v>
      </c>
      <c r="L1997" s="69">
        <f t="shared" si="503"/>
        <v>11.21006065364163</v>
      </c>
      <c r="M1997" s="66">
        <f t="shared" si="503"/>
        <v>-21.90966109545386</v>
      </c>
      <c r="N1997" s="69">
        <f t="shared" si="504"/>
        <v>7.6535016053105132</v>
      </c>
      <c r="O1997" s="69">
        <f t="shared" si="505"/>
        <v>-3.7649549665895957E-3</v>
      </c>
    </row>
    <row r="1998" spans="4:15" x14ac:dyDescent="0.3">
      <c r="D1998" s="65">
        <f t="shared" si="498"/>
        <v>1996</v>
      </c>
      <c r="E1998" s="66">
        <f t="shared" si="499"/>
        <v>3.9919999999997819</v>
      </c>
      <c r="F1998" s="72">
        <f t="shared" si="500"/>
        <v>-0.18658300219803459</v>
      </c>
      <c r="G1998" s="77">
        <f t="shared" si="501"/>
        <v>-2.2155539901229204E-2</v>
      </c>
      <c r="H1998" s="69">
        <f t="shared" si="502"/>
        <v>0.15805526097718436</v>
      </c>
      <c r="I1998" s="66">
        <f t="shared" si="502"/>
        <v>-8.3081469158836629</v>
      </c>
      <c r="J1998" s="73">
        <f t="shared" si="496"/>
        <v>8.3096502117375426</v>
      </c>
      <c r="K1998" s="66">
        <f t="shared" si="497"/>
        <v>1.1777103708006935</v>
      </c>
      <c r="L1998" s="69">
        <f t="shared" si="503"/>
        <v>11.210377512258454</v>
      </c>
      <c r="M1998" s="66">
        <f t="shared" si="503"/>
        <v>-21.926277300276499</v>
      </c>
      <c r="N1998" s="69">
        <f t="shared" si="504"/>
        <v>7.6535016053105132</v>
      </c>
      <c r="O1998" s="69">
        <f t="shared" si="505"/>
        <v>-3.7649549665895957E-3</v>
      </c>
    </row>
    <row r="1999" spans="4:15" x14ac:dyDescent="0.3">
      <c r="D1999" s="65">
        <f t="shared" si="498"/>
        <v>1997</v>
      </c>
      <c r="E1999" s="66">
        <f t="shared" si="499"/>
        <v>3.9939999999997817</v>
      </c>
      <c r="F1999" s="72">
        <f t="shared" si="500"/>
        <v>-0.18614332001244019</v>
      </c>
      <c r="G1999" s="77">
        <f t="shared" si="501"/>
        <v>-2.2059215028011891E-2</v>
      </c>
      <c r="H1999" s="69">
        <f t="shared" si="502"/>
        <v>0.15768209497278829</v>
      </c>
      <c r="I1999" s="66">
        <f t="shared" si="502"/>
        <v>-8.3081912269634657</v>
      </c>
      <c r="J1999" s="73">
        <f t="shared" si="496"/>
        <v>8.3096874253408419</v>
      </c>
      <c r="K1999" s="66">
        <f t="shared" si="497"/>
        <v>1.1777156335685166</v>
      </c>
      <c r="L1999" s="69">
        <f t="shared" si="503"/>
        <v>11.210693622780408</v>
      </c>
      <c r="M1999" s="66">
        <f t="shared" si="503"/>
        <v>-21.942893594108266</v>
      </c>
      <c r="N1999" s="69">
        <f t="shared" si="504"/>
        <v>7.6535016053105132</v>
      </c>
      <c r="O1999" s="69">
        <f t="shared" si="505"/>
        <v>-3.7649549665895957E-3</v>
      </c>
    </row>
    <row r="2000" spans="4:15" x14ac:dyDescent="0.3">
      <c r="D2000" s="65">
        <f t="shared" si="498"/>
        <v>1998</v>
      </c>
      <c r="E2000" s="66">
        <f t="shared" si="499"/>
        <v>3.9959999999997815</v>
      </c>
      <c r="F2000" s="72">
        <f t="shared" si="500"/>
        <v>-0.18570466838328836</v>
      </c>
      <c r="G2000" s="77">
        <f t="shared" si="501"/>
        <v>-2.1963305328329241E-2</v>
      </c>
      <c r="H2000" s="69">
        <f t="shared" si="502"/>
        <v>0.1573098083327634</v>
      </c>
      <c r="I2000" s="66">
        <f t="shared" si="502"/>
        <v>-8.3082353453935216</v>
      </c>
      <c r="J2000" s="73">
        <f t="shared" si="496"/>
        <v>8.3097244798033998</v>
      </c>
      <c r="K2000" s="66">
        <f t="shared" si="497"/>
        <v>1.1777208738305702</v>
      </c>
      <c r="L2000" s="69">
        <f t="shared" si="503"/>
        <v>11.211008986970354</v>
      </c>
      <c r="M2000" s="66">
        <f t="shared" si="503"/>
        <v>-21.959509976562192</v>
      </c>
      <c r="N2000" s="69">
        <f t="shared" si="504"/>
        <v>7.6535016053105132</v>
      </c>
      <c r="O2000" s="69">
        <f t="shared" si="505"/>
        <v>-3.7649549665895957E-3</v>
      </c>
    </row>
    <row r="2001" spans="4:15" x14ac:dyDescent="0.3">
      <c r="D2001" s="65">
        <f t="shared" si="498"/>
        <v>1999</v>
      </c>
      <c r="E2001" s="66">
        <f t="shared" si="499"/>
        <v>3.9979999999997813</v>
      </c>
      <c r="F2001" s="72">
        <f t="shared" si="500"/>
        <v>-0.18526704493178162</v>
      </c>
      <c r="G2001" s="77">
        <f t="shared" si="501"/>
        <v>-2.186780903311103E-2</v>
      </c>
      <c r="H2001" s="69">
        <f t="shared" si="502"/>
        <v>0.15693839899599682</v>
      </c>
      <c r="I2001" s="66">
        <f t="shared" si="502"/>
        <v>-8.308279272004178</v>
      </c>
      <c r="J2001" s="73">
        <f t="shared" si="496"/>
        <v>8.3097613757973647</v>
      </c>
      <c r="K2001" s="66">
        <f t="shared" si="497"/>
        <v>1.1777260916819099</v>
      </c>
      <c r="L2001" s="69">
        <f t="shared" si="503"/>
        <v>11.211323606587019</v>
      </c>
      <c r="M2001" s="66">
        <f t="shared" si="503"/>
        <v>-21.97612644725298</v>
      </c>
      <c r="N2001" s="69">
        <f t="shared" si="504"/>
        <v>7.6535016053105132</v>
      </c>
      <c r="O2001" s="69">
        <f t="shared" si="505"/>
        <v>-3.7649549665895957E-3</v>
      </c>
    </row>
    <row r="2002" spans="4:15" x14ac:dyDescent="0.3">
      <c r="D2002" s="65">
        <f t="shared" si="498"/>
        <v>2000</v>
      </c>
      <c r="E2002" s="66">
        <f t="shared" si="499"/>
        <v>3.9999999999997811</v>
      </c>
      <c r="F2002" s="72">
        <f t="shared" si="500"/>
        <v>-0.18483044728437151</v>
      </c>
      <c r="G2002" s="77">
        <f t="shared" si="501"/>
        <v>-2.1772724380694441E-2</v>
      </c>
      <c r="H2002" s="69">
        <f t="shared" si="502"/>
        <v>0.15656786490613325</v>
      </c>
      <c r="I2002" s="66">
        <f t="shared" si="502"/>
        <v>-8.3083230076222438</v>
      </c>
      <c r="J2002" s="73">
        <f t="shared" si="496"/>
        <v>8.309798113992084</v>
      </c>
      <c r="K2002" s="66">
        <f t="shared" si="497"/>
        <v>1.1777312872171954</v>
      </c>
      <c r="L2002" s="69">
        <f t="shared" si="503"/>
        <v>11.211637483385012</v>
      </c>
      <c r="M2002" s="66">
        <f t="shared" si="503"/>
        <v>-21.992743005796989</v>
      </c>
      <c r="N2002" s="69">
        <f t="shared" si="504"/>
        <v>7.6535016053105132</v>
      </c>
      <c r="O2002" s="69">
        <f t="shared" si="505"/>
        <v>-3.7649549665895957E-3</v>
      </c>
    </row>
    <row r="2003" spans="4:15" x14ac:dyDescent="0.3">
      <c r="D2003" s="65">
        <f t="shared" si="498"/>
        <v>2001</v>
      </c>
      <c r="E2003" s="66">
        <f t="shared" si="499"/>
        <v>4.0019999999997813</v>
      </c>
      <c r="F2003" s="72">
        <f t="shared" si="500"/>
        <v>-0.18439487307274827</v>
      </c>
      <c r="G2003" s="77">
        <f t="shared" si="501"/>
        <v>-2.1678049616813411E-2</v>
      </c>
      <c r="H2003" s="69">
        <f t="shared" si="502"/>
        <v>0.15619820401156451</v>
      </c>
      <c r="I2003" s="66">
        <f t="shared" si="502"/>
        <v>-8.3083665530710054</v>
      </c>
      <c r="J2003" s="73">
        <f t="shared" si="496"/>
        <v>8.3098346950541337</v>
      </c>
      <c r="K2003" s="66">
        <f t="shared" si="497"/>
        <v>1.1777364605306944</v>
      </c>
      <c r="L2003" s="69">
        <f t="shared" si="503"/>
        <v>11.211950619114823</v>
      </c>
      <c r="M2003" s="66">
        <f t="shared" si="503"/>
        <v>-22.009359651812233</v>
      </c>
      <c r="N2003" s="69">
        <f t="shared" si="504"/>
        <v>7.6535016053105132</v>
      </c>
      <c r="O2003" s="69">
        <f t="shared" si="505"/>
        <v>-3.7649549665895957E-3</v>
      </c>
    </row>
    <row r="2004" spans="4:15" x14ac:dyDescent="0.3">
      <c r="D2004" s="65">
        <f t="shared" si="498"/>
        <v>2002</v>
      </c>
      <c r="E2004" s="66">
        <f t="shared" si="499"/>
        <v>4.0039999999997811</v>
      </c>
      <c r="F2004" s="72">
        <f t="shared" si="500"/>
        <v>-0.1839603199338313</v>
      </c>
      <c r="G2004" s="77">
        <f t="shared" si="501"/>
        <v>-2.1583782994548883E-2</v>
      </c>
      <c r="H2004" s="69">
        <f t="shared" ref="H2004:I2019" si="506">H2003+$B$4*F2003</f>
        <v>0.15582941426541902</v>
      </c>
      <c r="I2004" s="66">
        <f t="shared" si="506"/>
        <v>-8.3084099091702388</v>
      </c>
      <c r="J2004" s="73">
        <f t="shared" si="496"/>
        <v>8.3098711196473154</v>
      </c>
      <c r="K2004" s="66">
        <f t="shared" si="497"/>
        <v>1.1777416117162813</v>
      </c>
      <c r="L2004" s="69">
        <f t="shared" ref="L2004:M2019" si="507">L2003+$B$4*H2003</f>
        <v>11.212263015522847</v>
      </c>
      <c r="M2004" s="66">
        <f t="shared" si="507"/>
        <v>-22.025976384918376</v>
      </c>
      <c r="N2004" s="69">
        <f t="shared" si="504"/>
        <v>7.6535016053105132</v>
      </c>
      <c r="O2004" s="69">
        <f t="shared" si="505"/>
        <v>-3.7649549665895957E-3</v>
      </c>
    </row>
    <row r="2005" spans="4:15" x14ac:dyDescent="0.3">
      <c r="D2005" s="65">
        <f t="shared" si="498"/>
        <v>2003</v>
      </c>
      <c r="E2005" s="66">
        <f t="shared" si="499"/>
        <v>4.0059999999997808</v>
      </c>
      <c r="F2005" s="72">
        <f t="shared" si="500"/>
        <v>-0.18352678550975868</v>
      </c>
      <c r="G2005" s="77">
        <f t="shared" si="501"/>
        <v>-2.1489922774319936E-2</v>
      </c>
      <c r="H2005" s="69">
        <f t="shared" si="506"/>
        <v>0.15546149362555137</v>
      </c>
      <c r="I2005" s="66">
        <f t="shared" si="506"/>
        <v>-8.3084530767362281</v>
      </c>
      <c r="J2005" s="73">
        <f t="shared" si="496"/>
        <v>8.3099073884326753</v>
      </c>
      <c r="K2005" s="66">
        <f t="shared" si="497"/>
        <v>1.1777467408674425</v>
      </c>
      <c r="L2005" s="69">
        <f t="shared" si="507"/>
        <v>11.212574674351378</v>
      </c>
      <c r="M2005" s="66">
        <f t="shared" si="507"/>
        <v>-22.042593204736718</v>
      </c>
      <c r="N2005" s="69">
        <f t="shared" si="504"/>
        <v>7.6535016053105132</v>
      </c>
      <c r="O2005" s="69">
        <f t="shared" si="505"/>
        <v>-3.7649549665895957E-3</v>
      </c>
    </row>
    <row r="2006" spans="4:15" x14ac:dyDescent="0.3">
      <c r="D2006" s="65">
        <f t="shared" si="498"/>
        <v>2004</v>
      </c>
      <c r="E2006" s="66">
        <f t="shared" si="499"/>
        <v>4.0079999999997806</v>
      </c>
      <c r="F2006" s="72">
        <f t="shared" si="500"/>
        <v>-0.1830942674478778</v>
      </c>
      <c r="G2006" s="77">
        <f t="shared" si="501"/>
        <v>-2.1396467223832261E-2</v>
      </c>
      <c r="H2006" s="69">
        <f t="shared" si="506"/>
        <v>0.15509444005453185</v>
      </c>
      <c r="I2006" s="66">
        <f t="shared" si="506"/>
        <v>-8.3084960565817774</v>
      </c>
      <c r="J2006" s="73">
        <f t="shared" si="496"/>
        <v>8.3099435020685171</v>
      </c>
      <c r="K2006" s="66">
        <f t="shared" si="497"/>
        <v>1.1777518480772751</v>
      </c>
      <c r="L2006" s="69">
        <f t="shared" si="507"/>
        <v>11.21288559733863</v>
      </c>
      <c r="M2006" s="66">
        <f t="shared" si="507"/>
        <v>-22.059210110890191</v>
      </c>
      <c r="N2006" s="69">
        <f t="shared" si="504"/>
        <v>7.6535016053105132</v>
      </c>
      <c r="O2006" s="69">
        <f t="shared" si="505"/>
        <v>-3.7649549665895957E-3</v>
      </c>
    </row>
    <row r="2007" spans="4:15" x14ac:dyDescent="0.3">
      <c r="D2007" s="65">
        <f t="shared" si="498"/>
        <v>2005</v>
      </c>
      <c r="E2007" s="66">
        <f t="shared" si="499"/>
        <v>4.0099999999997804</v>
      </c>
      <c r="F2007" s="72">
        <f t="shared" si="500"/>
        <v>-0.18266276340073503</v>
      </c>
      <c r="G2007" s="77">
        <f t="shared" si="501"/>
        <v>-2.1303414618058625E-2</v>
      </c>
      <c r="H2007" s="69">
        <f t="shared" si="506"/>
        <v>0.1547282515196361</v>
      </c>
      <c r="I2007" s="66">
        <f t="shared" si="506"/>
        <v>-8.3085388495162249</v>
      </c>
      <c r="J2007" s="73">
        <f t="shared" si="496"/>
        <v>8.3099794612104017</v>
      </c>
      <c r="K2007" s="66">
        <f t="shared" si="497"/>
        <v>1.1777569334384892</v>
      </c>
      <c r="L2007" s="69">
        <f t="shared" si="507"/>
        <v>11.213195786218739</v>
      </c>
      <c r="M2007" s="66">
        <f t="shared" si="507"/>
        <v>-22.075827103003355</v>
      </c>
      <c r="N2007" s="69">
        <f t="shared" si="504"/>
        <v>7.6535016053105132</v>
      </c>
      <c r="O2007" s="69">
        <f t="shared" si="505"/>
        <v>-3.7649549665895957E-3</v>
      </c>
    </row>
    <row r="2008" spans="4:15" x14ac:dyDescent="0.3">
      <c r="D2008" s="65">
        <f t="shared" si="498"/>
        <v>2006</v>
      </c>
      <c r="E2008" s="66">
        <f t="shared" si="499"/>
        <v>4.0119999999997802</v>
      </c>
      <c r="F2008" s="72">
        <f t="shared" si="500"/>
        <v>-0.18223227102606587</v>
      </c>
      <c r="G2008" s="77">
        <f t="shared" si="501"/>
        <v>-2.1210763239217556E-2</v>
      </c>
      <c r="H2008" s="69">
        <f t="shared" si="506"/>
        <v>0.15436292599283463</v>
      </c>
      <c r="I2008" s="66">
        <f t="shared" si="506"/>
        <v>-8.3085814563454612</v>
      </c>
      <c r="J2008" s="73">
        <f t="shared" si="496"/>
        <v>8.3100152665111722</v>
      </c>
      <c r="K2008" s="66">
        <f t="shared" si="497"/>
        <v>1.1777619970434099</v>
      </c>
      <c r="L2008" s="69">
        <f t="shared" si="507"/>
        <v>11.213505242721778</v>
      </c>
      <c r="M2008" s="66">
        <f t="shared" si="507"/>
        <v>-22.092444180702387</v>
      </c>
      <c r="N2008" s="69">
        <f t="shared" si="504"/>
        <v>7.6535016053105132</v>
      </c>
      <c r="O2008" s="69">
        <f t="shared" si="505"/>
        <v>-3.7649549665895957E-3</v>
      </c>
    </row>
    <row r="2009" spans="4:15" x14ac:dyDescent="0.3">
      <c r="D2009" s="65">
        <f t="shared" si="498"/>
        <v>2007</v>
      </c>
      <c r="E2009" s="66">
        <f t="shared" si="499"/>
        <v>4.01399999999978</v>
      </c>
      <c r="F2009" s="72">
        <f t="shared" si="500"/>
        <v>-0.18180278798678501</v>
      </c>
      <c r="G2009" s="77">
        <f t="shared" si="501"/>
        <v>-2.111851137672538E-2</v>
      </c>
      <c r="H2009" s="69">
        <f t="shared" si="506"/>
        <v>0.1539984614507825</v>
      </c>
      <c r="I2009" s="66">
        <f t="shared" si="506"/>
        <v>-8.3086238778719395</v>
      </c>
      <c r="J2009" s="73">
        <f t="shared" si="496"/>
        <v>8.3100509186209539</v>
      </c>
      <c r="K2009" s="66">
        <f t="shared" si="497"/>
        <v>1.1777670389839785</v>
      </c>
      <c r="L2009" s="69">
        <f t="shared" si="507"/>
        <v>11.213813968573763</v>
      </c>
      <c r="M2009" s="66">
        <f t="shared" si="507"/>
        <v>-22.109061343615078</v>
      </c>
      <c r="N2009" s="69">
        <f t="shared" si="504"/>
        <v>7.6535016053105132</v>
      </c>
      <c r="O2009" s="69">
        <f t="shared" si="505"/>
        <v>-3.7649549665895957E-3</v>
      </c>
    </row>
    <row r="2010" spans="4:15" x14ac:dyDescent="0.3">
      <c r="D2010" s="65">
        <f t="shared" si="498"/>
        <v>2008</v>
      </c>
      <c r="E2010" s="66">
        <f t="shared" si="499"/>
        <v>4.0159999999997797</v>
      </c>
      <c r="F2010" s="72">
        <f t="shared" si="500"/>
        <v>-0.18137431195097645</v>
      </c>
      <c r="G2010" s="77">
        <f t="shared" si="501"/>
        <v>-2.1026657327183784E-2</v>
      </c>
      <c r="H2010" s="69">
        <f t="shared" si="506"/>
        <v>0.15363485587480893</v>
      </c>
      <c r="I2010" s="66">
        <f t="shared" si="506"/>
        <v>-8.3086661148946934</v>
      </c>
      <c r="J2010" s="73">
        <f t="shared" si="496"/>
        <v>8.3100864181871739</v>
      </c>
      <c r="K2010" s="66">
        <f t="shared" si="497"/>
        <v>1.1777720593517547</v>
      </c>
      <c r="L2010" s="69">
        <f t="shared" si="507"/>
        <v>11.214121965496664</v>
      </c>
      <c r="M2010" s="66">
        <f t="shared" si="507"/>
        <v>-22.125678591370821</v>
      </c>
      <c r="N2010" s="69">
        <f t="shared" si="504"/>
        <v>7.6535016053105132</v>
      </c>
      <c r="O2010" s="69">
        <f t="shared" si="505"/>
        <v>-3.7649549665895957E-3</v>
      </c>
    </row>
    <row r="2011" spans="4:15" x14ac:dyDescent="0.3">
      <c r="D2011" s="65">
        <f t="shared" si="498"/>
        <v>2009</v>
      </c>
      <c r="E2011" s="66">
        <f t="shared" si="499"/>
        <v>4.0179999999997795</v>
      </c>
      <c r="F2011" s="72">
        <f t="shared" si="500"/>
        <v>-0.18094684059188373</v>
      </c>
      <c r="G2011" s="77">
        <f t="shared" si="501"/>
        <v>-2.0935199394333637E-2</v>
      </c>
      <c r="H2011" s="69">
        <f t="shared" si="506"/>
        <v>0.15327210725090698</v>
      </c>
      <c r="I2011" s="66">
        <f t="shared" si="506"/>
        <v>-8.308708168209348</v>
      </c>
      <c r="J2011" s="73">
        <f t="shared" si="496"/>
        <v>8.3101217658545696</v>
      </c>
      <c r="K2011" s="66">
        <f t="shared" si="497"/>
        <v>1.177777058237917</v>
      </c>
      <c r="L2011" s="69">
        <f t="shared" si="507"/>
        <v>11.214429235208414</v>
      </c>
      <c r="M2011" s="66">
        <f t="shared" si="507"/>
        <v>-22.14229592360061</v>
      </c>
      <c r="N2011" s="69">
        <f t="shared" si="504"/>
        <v>7.6535016053105132</v>
      </c>
      <c r="O2011" s="69">
        <f t="shared" si="505"/>
        <v>-3.7649549665895957E-3</v>
      </c>
    </row>
    <row r="2012" spans="4:15" x14ac:dyDescent="0.3">
      <c r="D2012" s="65">
        <f t="shared" si="498"/>
        <v>2010</v>
      </c>
      <c r="E2012" s="66">
        <f t="shared" si="499"/>
        <v>4.0199999999997793</v>
      </c>
      <c r="F2012" s="72">
        <f t="shared" si="500"/>
        <v>-0.18052037158789974</v>
      </c>
      <c r="G2012" s="77">
        <f t="shared" si="501"/>
        <v>-2.0844135889040771E-2</v>
      </c>
      <c r="H2012" s="69">
        <f t="shared" si="506"/>
        <v>0.1529102135697232</v>
      </c>
      <c r="I2012" s="66">
        <f t="shared" si="506"/>
        <v>-8.308750038608137</v>
      </c>
      <c r="J2012" s="73">
        <f t="shared" si="496"/>
        <v>8.310156962265193</v>
      </c>
      <c r="K2012" s="66">
        <f t="shared" si="497"/>
        <v>1.1777820357332653</v>
      </c>
      <c r="L2012" s="69">
        <f t="shared" si="507"/>
        <v>11.214735779422915</v>
      </c>
      <c r="M2012" s="66">
        <f t="shared" si="507"/>
        <v>-22.15891333993703</v>
      </c>
      <c r="N2012" s="69">
        <f t="shared" si="504"/>
        <v>7.6535016053105132</v>
      </c>
      <c r="O2012" s="69">
        <f t="shared" si="505"/>
        <v>-3.7649549665895957E-3</v>
      </c>
    </row>
    <row r="2013" spans="4:15" x14ac:dyDescent="0.3">
      <c r="D2013" s="65">
        <f t="shared" si="498"/>
        <v>2011</v>
      </c>
      <c r="E2013" s="66">
        <f t="shared" si="499"/>
        <v>4.0219999999997791</v>
      </c>
      <c r="F2013" s="72">
        <f t="shared" si="500"/>
        <v>-0.18009490262255698</v>
      </c>
      <c r="G2013" s="77">
        <f t="shared" si="501"/>
        <v>-2.0753465129260462E-2</v>
      </c>
      <c r="H2013" s="69">
        <f t="shared" si="506"/>
        <v>0.1525491728265474</v>
      </c>
      <c r="I2013" s="66">
        <f t="shared" si="506"/>
        <v>-8.3087917268799156</v>
      </c>
      <c r="J2013" s="73">
        <f t="shared" si="496"/>
        <v>8.3101920080584293</v>
      </c>
      <c r="K2013" s="66">
        <f t="shared" si="497"/>
        <v>1.1777869919282216</v>
      </c>
      <c r="L2013" s="69">
        <f t="shared" si="507"/>
        <v>11.215041599850053</v>
      </c>
      <c r="M2013" s="66">
        <f t="shared" si="507"/>
        <v>-22.175530840014247</v>
      </c>
      <c r="N2013" s="69">
        <f t="shared" si="504"/>
        <v>7.6535016053105132</v>
      </c>
      <c r="O2013" s="69">
        <f t="shared" si="505"/>
        <v>-3.7649549665895957E-3</v>
      </c>
    </row>
    <row r="2014" spans="4:15" x14ac:dyDescent="0.3">
      <c r="D2014" s="65">
        <f t="shared" si="498"/>
        <v>2012</v>
      </c>
      <c r="E2014" s="66">
        <f t="shared" si="499"/>
        <v>4.0239999999997789</v>
      </c>
      <c r="F2014" s="72">
        <f t="shared" si="500"/>
        <v>-0.17967043138451766</v>
      </c>
      <c r="G2014" s="77">
        <f t="shared" si="501"/>
        <v>-2.0663185440010778E-2</v>
      </c>
      <c r="H2014" s="69">
        <f t="shared" si="506"/>
        <v>0.15218898302130229</v>
      </c>
      <c r="I2014" s="66">
        <f t="shared" si="506"/>
        <v>-8.3088332338101747</v>
      </c>
      <c r="J2014" s="73">
        <f t="shared" si="496"/>
        <v>8.3102269038710066</v>
      </c>
      <c r="K2014" s="66">
        <f t="shared" si="497"/>
        <v>1.1777919269128321</v>
      </c>
      <c r="L2014" s="69">
        <f t="shared" si="507"/>
        <v>11.215346698195706</v>
      </c>
      <c r="M2014" s="66">
        <f t="shared" si="507"/>
        <v>-22.192148423468005</v>
      </c>
      <c r="N2014" s="69">
        <f t="shared" si="504"/>
        <v>7.6535016053105132</v>
      </c>
      <c r="O2014" s="69">
        <f t="shared" si="505"/>
        <v>-3.7649549665895957E-3</v>
      </c>
    </row>
    <row r="2015" spans="4:15" x14ac:dyDescent="0.3">
      <c r="D2015" s="65">
        <f t="shared" si="498"/>
        <v>2013</v>
      </c>
      <c r="E2015" s="66">
        <f t="shared" si="499"/>
        <v>4.0259999999997786</v>
      </c>
      <c r="F2015" s="72">
        <f t="shared" si="500"/>
        <v>-0.17924695556756393</v>
      </c>
      <c r="G2015" s="77">
        <f t="shared" si="501"/>
        <v>-2.057329515333528E-2</v>
      </c>
      <c r="H2015" s="69">
        <f t="shared" si="506"/>
        <v>0.15182964215853326</v>
      </c>
      <c r="I2015" s="66">
        <f t="shared" si="506"/>
        <v>-8.3088745601810547</v>
      </c>
      <c r="J2015" s="73">
        <f t="shared" si="496"/>
        <v>8.3102616503370044</v>
      </c>
      <c r="K2015" s="66">
        <f t="shared" si="497"/>
        <v>1.1777968407767689</v>
      </c>
      <c r="L2015" s="69">
        <f t="shared" si="507"/>
        <v>11.215651076161748</v>
      </c>
      <c r="M2015" s="66">
        <f t="shared" si="507"/>
        <v>-22.208766089935626</v>
      </c>
      <c r="N2015" s="69">
        <f t="shared" si="504"/>
        <v>7.6535016053105132</v>
      </c>
      <c r="O2015" s="69">
        <f t="shared" si="505"/>
        <v>-3.7649549665895957E-3</v>
      </c>
    </row>
    <row r="2016" spans="4:15" x14ac:dyDescent="0.3">
      <c r="D2016" s="65">
        <f t="shared" si="498"/>
        <v>2014</v>
      </c>
      <c r="E2016" s="66">
        <f t="shared" si="499"/>
        <v>4.0279999999997784</v>
      </c>
      <c r="F2016" s="72">
        <f t="shared" si="500"/>
        <v>-0.17882447287058781</v>
      </c>
      <c r="G2016" s="77">
        <f t="shared" si="501"/>
        <v>-2.0483792608287033E-2</v>
      </c>
      <c r="H2016" s="69">
        <f t="shared" si="506"/>
        <v>0.15147114824739813</v>
      </c>
      <c r="I2016" s="66">
        <f t="shared" si="506"/>
        <v>-8.3089157067713622</v>
      </c>
      <c r="J2016" s="73">
        <f t="shared" si="496"/>
        <v>8.3102962480878642</v>
      </c>
      <c r="K2016" s="66">
        <f t="shared" si="497"/>
        <v>1.1778017336093309</v>
      </c>
      <c r="L2016" s="69">
        <f t="shared" si="507"/>
        <v>11.215954735446065</v>
      </c>
      <c r="M2016" s="66">
        <f t="shared" si="507"/>
        <v>-22.225383839055986</v>
      </c>
      <c r="N2016" s="69">
        <f t="shared" si="504"/>
        <v>7.6535016053105132</v>
      </c>
      <c r="O2016" s="69">
        <f t="shared" si="505"/>
        <v>-3.7649549665895957E-3</v>
      </c>
    </row>
    <row r="2017" spans="4:15" x14ac:dyDescent="0.3">
      <c r="D2017" s="65">
        <f t="shared" si="498"/>
        <v>2015</v>
      </c>
      <c r="E2017" s="66">
        <f t="shared" si="499"/>
        <v>4.0299999999997782</v>
      </c>
      <c r="F2017" s="72">
        <f t="shared" si="500"/>
        <v>-0.17840298099758148</v>
      </c>
      <c r="G2017" s="77">
        <f t="shared" si="501"/>
        <v>-2.0394676150889524E-2</v>
      </c>
      <c r="H2017" s="69">
        <f t="shared" si="506"/>
        <v>0.15111349930165696</v>
      </c>
      <c r="I2017" s="66">
        <f t="shared" si="506"/>
        <v>-8.3089566743565779</v>
      </c>
      <c r="J2017" s="73">
        <f t="shared" si="496"/>
        <v>8.3103306977524003</v>
      </c>
      <c r="K2017" s="66">
        <f t="shared" si="497"/>
        <v>1.1778066054994454</v>
      </c>
      <c r="L2017" s="69">
        <f t="shared" si="507"/>
        <v>11.21625767774256</v>
      </c>
      <c r="M2017" s="66">
        <f t="shared" si="507"/>
        <v>-22.242001670469531</v>
      </c>
      <c r="N2017" s="69">
        <f t="shared" si="504"/>
        <v>7.6535016053105132</v>
      </c>
      <c r="O2017" s="69">
        <f t="shared" si="505"/>
        <v>-3.7649549665895957E-3</v>
      </c>
    </row>
    <row r="2018" spans="4:15" x14ac:dyDescent="0.3">
      <c r="D2018" s="65">
        <f t="shared" si="498"/>
        <v>2016</v>
      </c>
      <c r="E2018" s="66">
        <f t="shared" si="499"/>
        <v>4.031999999999778</v>
      </c>
      <c r="F2018" s="72">
        <f t="shared" si="500"/>
        <v>-0.1779824776576274</v>
      </c>
      <c r="G2018" s="77">
        <f t="shared" si="501"/>
        <v>-2.0305944134117127E-2</v>
      </c>
      <c r="H2018" s="69">
        <f t="shared" si="506"/>
        <v>0.1507566933396618</v>
      </c>
      <c r="I2018" s="66">
        <f t="shared" si="506"/>
        <v>-8.308997463708879</v>
      </c>
      <c r="J2018" s="73">
        <f t="shared" si="496"/>
        <v>8.3103649999568177</v>
      </c>
      <c r="K2018" s="66">
        <f t="shared" si="497"/>
        <v>1.1778114565356703</v>
      </c>
      <c r="L2018" s="69">
        <f t="shared" si="507"/>
        <v>11.216559904741162</v>
      </c>
      <c r="M2018" s="66">
        <f t="shared" si="507"/>
        <v>-22.258619583818245</v>
      </c>
      <c r="N2018" s="69">
        <f t="shared" si="504"/>
        <v>7.6535016053105132</v>
      </c>
      <c r="O2018" s="69">
        <f t="shared" si="505"/>
        <v>-3.7649549665895957E-3</v>
      </c>
    </row>
    <row r="2019" spans="4:15" x14ac:dyDescent="0.3">
      <c r="D2019" s="65">
        <f t="shared" si="498"/>
        <v>2017</v>
      </c>
      <c r="E2019" s="66">
        <f t="shared" si="499"/>
        <v>4.0339999999997778</v>
      </c>
      <c r="F2019" s="72">
        <f t="shared" si="500"/>
        <v>-0.17756296056488846</v>
      </c>
      <c r="G2019" s="77">
        <f t="shared" si="501"/>
        <v>-2.0217594917854242E-2</v>
      </c>
      <c r="H2019" s="69">
        <f t="shared" si="506"/>
        <v>0.15040072838434654</v>
      </c>
      <c r="I2019" s="66">
        <f t="shared" si="506"/>
        <v>-8.3090380755971474</v>
      </c>
      <c r="J2019" s="73">
        <f t="shared" si="496"/>
        <v>8.3103991553247116</v>
      </c>
      <c r="K2019" s="66">
        <f t="shared" si="497"/>
        <v>1.177816286806195</v>
      </c>
      <c r="L2019" s="69">
        <f t="shared" si="507"/>
        <v>11.216861418127841</v>
      </c>
      <c r="M2019" s="66">
        <f t="shared" si="507"/>
        <v>-22.275237578745664</v>
      </c>
      <c r="N2019" s="69">
        <f t="shared" si="504"/>
        <v>7.6535016053105132</v>
      </c>
      <c r="O2019" s="69">
        <f t="shared" si="505"/>
        <v>-3.7649549665895957E-3</v>
      </c>
    </row>
    <row r="2020" spans="4:15" x14ac:dyDescent="0.3">
      <c r="D2020" s="65">
        <f t="shared" si="498"/>
        <v>2018</v>
      </c>
      <c r="E2020" s="66">
        <f t="shared" si="499"/>
        <v>4.0359999999997775</v>
      </c>
      <c r="F2020" s="72">
        <f t="shared" si="500"/>
        <v>-0.17714442743859812</v>
      </c>
      <c r="G2020" s="77">
        <f t="shared" si="501"/>
        <v>-2.0129626868875761E-2</v>
      </c>
      <c r="H2020" s="69">
        <f t="shared" ref="H2020:I2035" si="508">H2019+$B$4*F2019</f>
        <v>0.15004560246321677</v>
      </c>
      <c r="I2020" s="66">
        <f t="shared" si="508"/>
        <v>-8.3090785107869838</v>
      </c>
      <c r="J2020" s="73">
        <f t="shared" si="496"/>
        <v>8.3104331644770841</v>
      </c>
      <c r="K2020" s="66">
        <f t="shared" si="497"/>
        <v>1.1778210963988418</v>
      </c>
      <c r="L2020" s="69">
        <f t="shared" ref="L2020:M2035" si="509">L2019+$B$4*H2019</f>
        <v>11.21716221958461</v>
      </c>
      <c r="M2020" s="66">
        <f t="shared" si="509"/>
        <v>-22.291855654896857</v>
      </c>
      <c r="N2020" s="69">
        <f t="shared" si="504"/>
        <v>7.6535016053105132</v>
      </c>
      <c r="O2020" s="69">
        <f t="shared" si="505"/>
        <v>-3.7649549665895957E-3</v>
      </c>
    </row>
    <row r="2021" spans="4:15" x14ac:dyDescent="0.3">
      <c r="D2021" s="65">
        <f t="shared" si="498"/>
        <v>2019</v>
      </c>
      <c r="E2021" s="66">
        <f t="shared" si="499"/>
        <v>4.0379999999997773</v>
      </c>
      <c r="F2021" s="72">
        <f t="shared" si="500"/>
        <v>-0.17672687600305073</v>
      </c>
      <c r="G2021" s="77">
        <f t="shared" si="501"/>
        <v>-2.0042038360818637E-2</v>
      </c>
      <c r="H2021" s="69">
        <f t="shared" si="508"/>
        <v>0.14969131360833957</v>
      </c>
      <c r="I2021" s="66">
        <f t="shared" si="508"/>
        <v>-8.3091187700407207</v>
      </c>
      <c r="J2021" s="73">
        <f t="shared" si="496"/>
        <v>8.3104670280323489</v>
      </c>
      <c r="K2021" s="66">
        <f t="shared" si="497"/>
        <v>1.1778258854010673</v>
      </c>
      <c r="L2021" s="69">
        <f t="shared" si="509"/>
        <v>11.217462310789536</v>
      </c>
      <c r="M2021" s="66">
        <f t="shared" si="509"/>
        <v>-22.308473811918432</v>
      </c>
      <c r="N2021" s="69">
        <f t="shared" si="504"/>
        <v>7.6535016053105132</v>
      </c>
      <c r="O2021" s="69">
        <f t="shared" si="505"/>
        <v>-3.7649549665895957E-3</v>
      </c>
    </row>
    <row r="2022" spans="4:15" x14ac:dyDescent="0.3">
      <c r="D2022" s="65">
        <f t="shared" si="498"/>
        <v>2020</v>
      </c>
      <c r="E2022" s="66">
        <f t="shared" si="499"/>
        <v>4.0399999999997771</v>
      </c>
      <c r="F2022" s="72">
        <f t="shared" si="500"/>
        <v>-0.17631030398759137</v>
      </c>
      <c r="G2022" s="77">
        <f t="shared" si="501"/>
        <v>-1.9954827774160577E-2</v>
      </c>
      <c r="H2022" s="69">
        <f t="shared" si="508"/>
        <v>0.14933785985633347</v>
      </c>
      <c r="I2022" s="66">
        <f t="shared" si="508"/>
        <v>-8.3091588541174417</v>
      </c>
      <c r="J2022" s="73">
        <f t="shared" si="496"/>
        <v>8.310500746606353</v>
      </c>
      <c r="K2022" s="66">
        <f t="shared" si="497"/>
        <v>1.1778306538999648</v>
      </c>
      <c r="L2022" s="69">
        <f t="shared" si="509"/>
        <v>11.217761693416753</v>
      </c>
      <c r="M2022" s="66">
        <f t="shared" si="509"/>
        <v>-22.325092049458515</v>
      </c>
      <c r="N2022" s="69">
        <f t="shared" si="504"/>
        <v>7.6535016053105132</v>
      </c>
      <c r="O2022" s="69">
        <f t="shared" si="505"/>
        <v>-3.7649549665895957E-3</v>
      </c>
    </row>
    <row r="2023" spans="4:15" x14ac:dyDescent="0.3">
      <c r="D2023" s="65">
        <f t="shared" si="498"/>
        <v>2021</v>
      </c>
      <c r="E2023" s="66">
        <f t="shared" si="499"/>
        <v>4.0419999999997769</v>
      </c>
      <c r="F2023" s="72">
        <f t="shared" si="500"/>
        <v>-0.17589470912660654</v>
      </c>
      <c r="G2023" s="77">
        <f t="shared" si="501"/>
        <v>-1.98679934961703E-2</v>
      </c>
      <c r="H2023" s="69">
        <f t="shared" si="508"/>
        <v>0.14898523924835827</v>
      </c>
      <c r="I2023" s="66">
        <f t="shared" si="508"/>
        <v>-8.30919876377299</v>
      </c>
      <c r="J2023" s="73">
        <f t="shared" si="496"/>
        <v>8.3105343208123799</v>
      </c>
      <c r="K2023" s="66">
        <f t="shared" si="497"/>
        <v>1.1778354019822652</v>
      </c>
      <c r="L2023" s="69">
        <f t="shared" si="509"/>
        <v>11.218060369136465</v>
      </c>
      <c r="M2023" s="66">
        <f t="shared" si="509"/>
        <v>-22.341710367166751</v>
      </c>
      <c r="N2023" s="69">
        <f t="shared" si="504"/>
        <v>7.6535016053105132</v>
      </c>
      <c r="O2023" s="69">
        <f t="shared" si="505"/>
        <v>-3.7649549665895957E-3</v>
      </c>
    </row>
    <row r="2024" spans="4:15" x14ac:dyDescent="0.3">
      <c r="D2024" s="65">
        <f t="shared" si="498"/>
        <v>2022</v>
      </c>
      <c r="E2024" s="66">
        <f t="shared" si="499"/>
        <v>4.0439999999997767</v>
      </c>
      <c r="F2024" s="72">
        <f t="shared" si="500"/>
        <v>-0.17548008915951402</v>
      </c>
      <c r="G2024" s="77">
        <f t="shared" si="501"/>
        <v>-1.9781533920898653E-2</v>
      </c>
      <c r="H2024" s="69">
        <f t="shared" si="508"/>
        <v>0.14863344983010507</v>
      </c>
      <c r="I2024" s="66">
        <f t="shared" si="508"/>
        <v>-8.3092384997599815</v>
      </c>
      <c r="J2024" s="73">
        <f t="shared" si="496"/>
        <v>8.3105677512611571</v>
      </c>
      <c r="K2024" s="66">
        <f t="shared" si="497"/>
        <v>1.1778401297343379</v>
      </c>
      <c r="L2024" s="69">
        <f t="shared" si="509"/>
        <v>11.218358339614962</v>
      </c>
      <c r="M2024" s="66">
        <f t="shared" si="509"/>
        <v>-22.358328764694296</v>
      </c>
      <c r="N2024" s="69">
        <f t="shared" si="504"/>
        <v>7.6535016053105132</v>
      </c>
      <c r="O2024" s="69">
        <f t="shared" si="505"/>
        <v>-3.7649549665895957E-3</v>
      </c>
    </row>
    <row r="2025" spans="4:15" x14ac:dyDescent="0.3">
      <c r="D2025" s="65">
        <f t="shared" si="498"/>
        <v>2023</v>
      </c>
      <c r="E2025" s="66">
        <f t="shared" si="499"/>
        <v>4.0459999999997764</v>
      </c>
      <c r="F2025" s="72">
        <f t="shared" si="500"/>
        <v>-0.17506644183075315</v>
      </c>
      <c r="G2025" s="77">
        <f t="shared" si="501"/>
        <v>-1.9695447449146641E-2</v>
      </c>
      <c r="H2025" s="69">
        <f t="shared" si="508"/>
        <v>0.14828248965178603</v>
      </c>
      <c r="I2025" s="66">
        <f t="shared" si="508"/>
        <v>-8.3092780628278238</v>
      </c>
      <c r="J2025" s="73">
        <f t="shared" si="496"/>
        <v>8.310601038560872</v>
      </c>
      <c r="K2025" s="66">
        <f t="shared" si="497"/>
        <v>1.1778448372421932</v>
      </c>
      <c r="L2025" s="69">
        <f t="shared" si="509"/>
        <v>11.218655606514622</v>
      </c>
      <c r="M2025" s="66">
        <f t="shared" si="509"/>
        <v>-22.374947241693814</v>
      </c>
      <c r="N2025" s="69">
        <f t="shared" si="504"/>
        <v>7.6535016053105132</v>
      </c>
      <c r="O2025" s="69">
        <f t="shared" si="505"/>
        <v>-3.7649549665895957E-3</v>
      </c>
    </row>
    <row r="2026" spans="4:15" x14ac:dyDescent="0.3">
      <c r="D2026" s="65">
        <f t="shared" si="498"/>
        <v>2024</v>
      </c>
      <c r="E2026" s="66">
        <f t="shared" si="499"/>
        <v>4.0479999999997762</v>
      </c>
      <c r="F2026" s="72">
        <f t="shared" si="500"/>
        <v>-0.17465376488977513</v>
      </c>
      <c r="G2026" s="77">
        <f t="shared" si="501"/>
        <v>-1.9609732488435228E-2</v>
      </c>
      <c r="H2026" s="69">
        <f t="shared" si="508"/>
        <v>0.14793235676812452</v>
      </c>
      <c r="I2026" s="66">
        <f t="shared" si="508"/>
        <v>-8.3093174537227217</v>
      </c>
      <c r="J2026" s="73">
        <f t="shared" si="496"/>
        <v>8.3106341833171804</v>
      </c>
      <c r="K2026" s="66">
        <f t="shared" si="497"/>
        <v>1.1778495245914831</v>
      </c>
      <c r="L2026" s="69">
        <f t="shared" si="509"/>
        <v>11.218952171493925</v>
      </c>
      <c r="M2026" s="66">
        <f t="shared" si="509"/>
        <v>-22.391565797819471</v>
      </c>
      <c r="N2026" s="69">
        <f t="shared" si="504"/>
        <v>7.6535016053105132</v>
      </c>
      <c r="O2026" s="69">
        <f t="shared" si="505"/>
        <v>-3.7649549665895957E-3</v>
      </c>
    </row>
    <row r="2027" spans="4:15" x14ac:dyDescent="0.3">
      <c r="D2027" s="65">
        <f t="shared" si="498"/>
        <v>2025</v>
      </c>
      <c r="E2027" s="66">
        <f t="shared" si="499"/>
        <v>4.049999999999776</v>
      </c>
      <c r="F2027" s="72">
        <f t="shared" si="500"/>
        <v>-0.17424205609103313</v>
      </c>
      <c r="G2027" s="77">
        <f t="shared" si="501"/>
        <v>-1.9524387452978686E-2</v>
      </c>
      <c r="H2027" s="69">
        <f t="shared" si="508"/>
        <v>0.14758304923834498</v>
      </c>
      <c r="I2027" s="66">
        <f t="shared" si="508"/>
        <v>-8.3093566731876987</v>
      </c>
      <c r="J2027" s="73">
        <f t="shared" si="496"/>
        <v>8.3106671861332195</v>
      </c>
      <c r="K2027" s="66">
        <f t="shared" si="497"/>
        <v>1.1778541918675038</v>
      </c>
      <c r="L2027" s="69">
        <f t="shared" si="509"/>
        <v>11.21924803620746</v>
      </c>
      <c r="M2027" s="66">
        <f t="shared" si="509"/>
        <v>-22.408184432726916</v>
      </c>
      <c r="N2027" s="69">
        <f t="shared" si="504"/>
        <v>7.6535016053105132</v>
      </c>
      <c r="O2027" s="69">
        <f t="shared" si="505"/>
        <v>-3.7649549665895957E-3</v>
      </c>
    </row>
    <row r="2028" spans="4:15" x14ac:dyDescent="0.3">
      <c r="D2028" s="65">
        <f t="shared" si="498"/>
        <v>2026</v>
      </c>
      <c r="E2028" s="66">
        <f t="shared" si="499"/>
        <v>4.0519999999997758</v>
      </c>
      <c r="F2028" s="72">
        <f t="shared" si="500"/>
        <v>-0.17383131319397285</v>
      </c>
      <c r="G2028" s="77">
        <f t="shared" si="501"/>
        <v>-1.9439410763652631E-2</v>
      </c>
      <c r="H2028" s="69">
        <f t="shared" si="508"/>
        <v>0.1472345651261629</v>
      </c>
      <c r="I2028" s="66">
        <f t="shared" si="508"/>
        <v>-8.3093957219626038</v>
      </c>
      <c r="J2028" s="73">
        <f t="shared" si="496"/>
        <v>8.3107000476096058</v>
      </c>
      <c r="K2028" s="66">
        <f t="shared" si="497"/>
        <v>1.1778588391551945</v>
      </c>
      <c r="L2028" s="69">
        <f t="shared" si="509"/>
        <v>11.219543202305937</v>
      </c>
      <c r="M2028" s="66">
        <f t="shared" si="509"/>
        <v>-22.424803146073291</v>
      </c>
      <c r="N2028" s="69">
        <f t="shared" si="504"/>
        <v>7.6535016053105132</v>
      </c>
      <c r="O2028" s="69">
        <f t="shared" si="505"/>
        <v>-3.7649549665895957E-3</v>
      </c>
    </row>
    <row r="2029" spans="4:15" x14ac:dyDescent="0.3">
      <c r="D2029" s="65">
        <f t="shared" si="498"/>
        <v>2027</v>
      </c>
      <c r="E2029" s="66">
        <f t="shared" si="499"/>
        <v>4.0539999999997756</v>
      </c>
      <c r="F2029" s="72">
        <f t="shared" si="500"/>
        <v>-0.17342153396302212</v>
      </c>
      <c r="G2029" s="77">
        <f t="shared" si="501"/>
        <v>-1.9354800847986908E-2</v>
      </c>
      <c r="H2029" s="69">
        <f t="shared" si="508"/>
        <v>0.14688690249977496</v>
      </c>
      <c r="I2029" s="66">
        <f t="shared" si="508"/>
        <v>-8.3094346007841313</v>
      </c>
      <c r="J2029" s="73">
        <f t="shared" si="496"/>
        <v>8.3107327683444687</v>
      </c>
      <c r="K2029" s="66">
        <f t="shared" si="497"/>
        <v>1.1778634665391432</v>
      </c>
      <c r="L2029" s="69">
        <f t="shared" si="509"/>
        <v>11.21983767143619</v>
      </c>
      <c r="M2029" s="66">
        <f t="shared" si="509"/>
        <v>-22.441421937517216</v>
      </c>
      <c r="N2029" s="69">
        <f t="shared" si="504"/>
        <v>7.6535016053105132</v>
      </c>
      <c r="O2029" s="69">
        <f t="shared" si="505"/>
        <v>-3.7649549665895957E-3</v>
      </c>
    </row>
    <row r="2030" spans="4:15" x14ac:dyDescent="0.3">
      <c r="D2030" s="65">
        <f t="shared" si="498"/>
        <v>2028</v>
      </c>
      <c r="E2030" s="66">
        <f t="shared" si="499"/>
        <v>4.0559999999997753</v>
      </c>
      <c r="F2030" s="72">
        <f t="shared" si="500"/>
        <v>-0.17301271616758207</v>
      </c>
      <c r="G2030" s="77">
        <f t="shared" si="501"/>
        <v>-1.9270556140101647E-2</v>
      </c>
      <c r="H2030" s="69">
        <f t="shared" si="508"/>
        <v>0.14654005943184892</v>
      </c>
      <c r="I2030" s="66">
        <f t="shared" si="508"/>
        <v>-8.3094733103858278</v>
      </c>
      <c r="J2030" s="73">
        <f t="shared" si="496"/>
        <v>8.310765348933435</v>
      </c>
      <c r="K2030" s="66">
        <f t="shared" si="497"/>
        <v>1.1778680741035836</v>
      </c>
      <c r="L2030" s="69">
        <f t="shared" si="509"/>
        <v>11.22013144524119</v>
      </c>
      <c r="M2030" s="66">
        <f t="shared" si="509"/>
        <v>-22.458040806718785</v>
      </c>
      <c r="N2030" s="69">
        <f t="shared" si="504"/>
        <v>7.6535016053105132</v>
      </c>
      <c r="O2030" s="69">
        <f t="shared" si="505"/>
        <v>-3.7649549665895957E-3</v>
      </c>
    </row>
    <row r="2031" spans="4:15" x14ac:dyDescent="0.3">
      <c r="D2031" s="65">
        <f t="shared" si="498"/>
        <v>2029</v>
      </c>
      <c r="E2031" s="66">
        <f t="shared" si="499"/>
        <v>4.0579999999997751</v>
      </c>
      <c r="F2031" s="72">
        <f t="shared" si="500"/>
        <v>-0.17260485758201657</v>
      </c>
      <c r="G2031" s="77">
        <f t="shared" si="501"/>
        <v>-1.9186675080714366E-2</v>
      </c>
      <c r="H2031" s="69">
        <f t="shared" si="508"/>
        <v>0.14619403399951375</v>
      </c>
      <c r="I2031" s="66">
        <f t="shared" si="508"/>
        <v>-8.3095118514981081</v>
      </c>
      <c r="J2031" s="73">
        <f t="shared" si="496"/>
        <v>8.3107977899696586</v>
      </c>
      <c r="K2031" s="66">
        <f t="shared" si="497"/>
        <v>1.1778726619324003</v>
      </c>
      <c r="L2031" s="69">
        <f t="shared" si="509"/>
        <v>11.220424525360054</v>
      </c>
      <c r="M2031" s="66">
        <f t="shared" si="509"/>
        <v>-22.474659753339555</v>
      </c>
      <c r="N2031" s="69">
        <f t="shared" si="504"/>
        <v>7.6535016053105132</v>
      </c>
      <c r="O2031" s="69">
        <f t="shared" si="505"/>
        <v>-3.7649549665895957E-3</v>
      </c>
    </row>
    <row r="2032" spans="4:15" x14ac:dyDescent="0.3">
      <c r="D2032" s="65">
        <f t="shared" si="498"/>
        <v>2030</v>
      </c>
      <c r="E2032" s="66">
        <f t="shared" si="499"/>
        <v>4.0599999999997749</v>
      </c>
      <c r="F2032" s="72">
        <f t="shared" si="500"/>
        <v>-0.17219795598564308</v>
      </c>
      <c r="G2032" s="77">
        <f t="shared" si="501"/>
        <v>-1.9103156117095565E-2</v>
      </c>
      <c r="H2032" s="69">
        <f t="shared" si="508"/>
        <v>0.14584882428434973</v>
      </c>
      <c r="I2032" s="66">
        <f t="shared" si="508"/>
        <v>-8.3095502248482696</v>
      </c>
      <c r="J2032" s="73">
        <f t="shared" si="496"/>
        <v>8.3108300920438172</v>
      </c>
      <c r="K2032" s="66">
        <f t="shared" si="497"/>
        <v>1.1778772301091265</v>
      </c>
      <c r="L2032" s="69">
        <f t="shared" si="509"/>
        <v>11.220716913428053</v>
      </c>
      <c r="M2032" s="66">
        <f t="shared" si="509"/>
        <v>-22.491278777042552</v>
      </c>
      <c r="N2032" s="69">
        <f t="shared" si="504"/>
        <v>7.6535016053105132</v>
      </c>
      <c r="O2032" s="69">
        <f t="shared" si="505"/>
        <v>-3.7649549665895957E-3</v>
      </c>
    </row>
    <row r="2033" spans="4:15" x14ac:dyDescent="0.3">
      <c r="D2033" s="65">
        <f t="shared" si="498"/>
        <v>2031</v>
      </c>
      <c r="E2033" s="66">
        <f t="shared" si="499"/>
        <v>4.0619999999997747</v>
      </c>
      <c r="F2033" s="72">
        <f t="shared" si="500"/>
        <v>-0.17179200916272255</v>
      </c>
      <c r="G2033" s="77">
        <f t="shared" si="501"/>
        <v>-1.9019997703050961E-2</v>
      </c>
      <c r="H2033" s="69">
        <f t="shared" si="508"/>
        <v>0.14550442837237845</v>
      </c>
      <c r="I2033" s="66">
        <f t="shared" si="508"/>
        <v>-8.3095884311605044</v>
      </c>
      <c r="J2033" s="73">
        <f t="shared" si="496"/>
        <v>8.3108622557441336</v>
      </c>
      <c r="K2033" s="66">
        <f t="shared" si="497"/>
        <v>1.1778817787169498</v>
      </c>
      <c r="L2033" s="69">
        <f t="shared" si="509"/>
        <v>11.221008611076622</v>
      </c>
      <c r="M2033" s="66">
        <f t="shared" si="509"/>
        <v>-22.507897877492248</v>
      </c>
      <c r="N2033" s="69">
        <f t="shared" si="504"/>
        <v>7.6535016053105132</v>
      </c>
      <c r="O2033" s="69">
        <f t="shared" si="505"/>
        <v>-3.7649549665895957E-3</v>
      </c>
    </row>
    <row r="2034" spans="4:15" x14ac:dyDescent="0.3">
      <c r="D2034" s="65">
        <f t="shared" si="498"/>
        <v>2032</v>
      </c>
      <c r="E2034" s="66">
        <f t="shared" si="499"/>
        <v>4.0639999999997745</v>
      </c>
      <c r="F2034" s="72">
        <f t="shared" si="500"/>
        <v>-0.17138701490245015</v>
      </c>
      <c r="G2034" s="77">
        <f t="shared" si="501"/>
        <v>-1.8937198298877078E-2</v>
      </c>
      <c r="H2034" s="69">
        <f t="shared" si="508"/>
        <v>0.14516084435405302</v>
      </c>
      <c r="I2034" s="66">
        <f t="shared" si="508"/>
        <v>-8.3096264711559105</v>
      </c>
      <c r="J2034" s="73">
        <f t="shared" si="496"/>
        <v>8.310894281656374</v>
      </c>
      <c r="K2034" s="66">
        <f t="shared" si="497"/>
        <v>1.1778863078387087</v>
      </c>
      <c r="L2034" s="69">
        <f t="shared" si="509"/>
        <v>11.221299619933367</v>
      </c>
      <c r="M2034" s="66">
        <f t="shared" si="509"/>
        <v>-22.524517054354568</v>
      </c>
      <c r="N2034" s="69">
        <f t="shared" si="504"/>
        <v>7.6535016053105132</v>
      </c>
      <c r="O2034" s="69">
        <f t="shared" si="505"/>
        <v>-3.7649549665895957E-3</v>
      </c>
    </row>
    <row r="2035" spans="4:15" x14ac:dyDescent="0.3">
      <c r="D2035" s="65">
        <f t="shared" si="498"/>
        <v>2033</v>
      </c>
      <c r="E2035" s="66">
        <f t="shared" si="499"/>
        <v>4.0659999999997742</v>
      </c>
      <c r="F2035" s="72">
        <f t="shared" si="500"/>
        <v>-0.17098297099894499</v>
      </c>
      <c r="G2035" s="77">
        <f t="shared" si="501"/>
        <v>-1.8854756371366577E-2</v>
      </c>
      <c r="H2035" s="69">
        <f t="shared" si="508"/>
        <v>0.14481807032424812</v>
      </c>
      <c r="I2035" s="66">
        <f t="shared" si="508"/>
        <v>-8.309664345552509</v>
      </c>
      <c r="J2035" s="73">
        <f t="shared" si="496"/>
        <v>8.310926170363869</v>
      </c>
      <c r="K2035" s="66">
        <f t="shared" si="497"/>
        <v>1.177890817556899</v>
      </c>
      <c r="L2035" s="69">
        <f t="shared" si="509"/>
        <v>11.221589941622074</v>
      </c>
      <c r="M2035" s="66">
        <f t="shared" si="509"/>
        <v>-22.541136307296881</v>
      </c>
      <c r="N2035" s="69">
        <f t="shared" si="504"/>
        <v>7.6535016053105132</v>
      </c>
      <c r="O2035" s="69">
        <f t="shared" si="505"/>
        <v>-3.7649549665895957E-3</v>
      </c>
    </row>
    <row r="2036" spans="4:15" x14ac:dyDescent="0.3">
      <c r="D2036" s="65">
        <f t="shared" si="498"/>
        <v>2034</v>
      </c>
      <c r="E2036" s="66">
        <f t="shared" si="499"/>
        <v>4.067999999999774</v>
      </c>
      <c r="F2036" s="72">
        <f t="shared" si="500"/>
        <v>-0.1705798752512411</v>
      </c>
      <c r="G2036" s="77">
        <f t="shared" si="501"/>
        <v>-1.8772670393740754E-2</v>
      </c>
      <c r="H2036" s="69">
        <f t="shared" ref="H2036:I2051" si="510">H2035+$B$4*F2035</f>
        <v>0.14447610438225023</v>
      </c>
      <c r="I2036" s="66">
        <f t="shared" si="510"/>
        <v>-8.3097020550652516</v>
      </c>
      <c r="J2036" s="73">
        <f t="shared" si="496"/>
        <v>8.3109579224475159</v>
      </c>
      <c r="K2036" s="66">
        <f t="shared" si="497"/>
        <v>1.1778953079536709</v>
      </c>
      <c r="L2036" s="69">
        <f t="shared" ref="L2036:M2051" si="511">L2035+$B$4*H2035</f>
        <v>11.221879577762722</v>
      </c>
      <c r="M2036" s="66">
        <f t="shared" si="511"/>
        <v>-22.557755635987988</v>
      </c>
      <c r="N2036" s="69">
        <f t="shared" si="504"/>
        <v>7.6535016053105132</v>
      </c>
      <c r="O2036" s="69">
        <f t="shared" si="505"/>
        <v>-3.7649549665895957E-3</v>
      </c>
    </row>
    <row r="2037" spans="4:15" x14ac:dyDescent="0.3">
      <c r="D2037" s="65">
        <f t="shared" si="498"/>
        <v>2035</v>
      </c>
      <c r="E2037" s="66">
        <f t="shared" si="499"/>
        <v>4.0699999999997738</v>
      </c>
      <c r="F2037" s="72">
        <f t="shared" si="500"/>
        <v>-0.17017772546327734</v>
      </c>
      <c r="G2037" s="77">
        <f t="shared" si="501"/>
        <v>-1.8690938845661975E-2</v>
      </c>
      <c r="H2037" s="69">
        <f t="shared" si="510"/>
        <v>0.14413494463174775</v>
      </c>
      <c r="I2037" s="66">
        <f t="shared" si="510"/>
        <v>-8.30973960040604</v>
      </c>
      <c r="J2037" s="73">
        <f t="shared" si="496"/>
        <v>8.3109895384857957</v>
      </c>
      <c r="K2037" s="66">
        <f t="shared" si="497"/>
        <v>1.1778997791108339</v>
      </c>
      <c r="L2037" s="69">
        <f t="shared" si="511"/>
        <v>11.222168529971487</v>
      </c>
      <c r="M2037" s="66">
        <f t="shared" si="511"/>
        <v>-22.574375040098118</v>
      </c>
      <c r="N2037" s="69">
        <f t="shared" si="504"/>
        <v>7.6535016053105132</v>
      </c>
      <c r="O2037" s="69">
        <f t="shared" si="505"/>
        <v>-3.7649549665895957E-3</v>
      </c>
    </row>
    <row r="2038" spans="4:15" x14ac:dyDescent="0.3">
      <c r="D2038" s="65">
        <f t="shared" si="498"/>
        <v>2036</v>
      </c>
      <c r="E2038" s="66">
        <f t="shared" si="499"/>
        <v>4.0719999999997736</v>
      </c>
      <c r="F2038" s="72">
        <f t="shared" si="500"/>
        <v>-0.16977651944388794</v>
      </c>
      <c r="G2038" s="77">
        <f t="shared" si="501"/>
        <v>-1.8609560213176835E-2</v>
      </c>
      <c r="H2038" s="69">
        <f t="shared" si="510"/>
        <v>0.14379458918082119</v>
      </c>
      <c r="I2038" s="66">
        <f t="shared" si="510"/>
        <v>-8.3097769822837311</v>
      </c>
      <c r="J2038" s="73">
        <f t="shared" si="496"/>
        <v>8.3110210190547704</v>
      </c>
      <c r="K2038" s="66">
        <f t="shared" si="497"/>
        <v>1.1779042311098546</v>
      </c>
      <c r="L2038" s="69">
        <f t="shared" si="511"/>
        <v>11.222456799860751</v>
      </c>
      <c r="M2038" s="66">
        <f t="shared" si="511"/>
        <v>-22.590994519298931</v>
      </c>
      <c r="N2038" s="69">
        <f t="shared" si="504"/>
        <v>7.6535016053105132</v>
      </c>
      <c r="O2038" s="69">
        <f t="shared" si="505"/>
        <v>-3.7649549665895957E-3</v>
      </c>
    </row>
    <row r="2039" spans="4:15" x14ac:dyDescent="0.3">
      <c r="D2039" s="65">
        <f t="shared" si="498"/>
        <v>2037</v>
      </c>
      <c r="E2039" s="66">
        <f t="shared" si="499"/>
        <v>4.0739999999997734</v>
      </c>
      <c r="F2039" s="72">
        <f t="shared" si="500"/>
        <v>-0.1693762550067926</v>
      </c>
      <c r="G2039" s="77">
        <f t="shared" si="501"/>
        <v>-1.8528532988712598E-2</v>
      </c>
      <c r="H2039" s="69">
        <f t="shared" si="510"/>
        <v>0.14345503614193342</v>
      </c>
      <c r="I2039" s="66">
        <f t="shared" si="510"/>
        <v>-8.3098142014041567</v>
      </c>
      <c r="J2039" s="73">
        <f t="shared" si="496"/>
        <v>8.3110523647281092</v>
      </c>
      <c r="K2039" s="66">
        <f t="shared" si="497"/>
        <v>1.1779086640318619</v>
      </c>
      <c r="L2039" s="69">
        <f t="shared" si="511"/>
        <v>11.222744389039113</v>
      </c>
      <c r="M2039" s="66">
        <f t="shared" si="511"/>
        <v>-22.607614073263498</v>
      </c>
      <c r="N2039" s="69">
        <f t="shared" si="504"/>
        <v>7.6535016053105132</v>
      </c>
      <c r="O2039" s="69">
        <f t="shared" si="505"/>
        <v>-3.7649549665895957E-3</v>
      </c>
    </row>
    <row r="2040" spans="4:15" x14ac:dyDescent="0.3">
      <c r="D2040" s="65">
        <f t="shared" si="498"/>
        <v>2038</v>
      </c>
      <c r="E2040" s="66">
        <f t="shared" si="499"/>
        <v>4.0759999999997731</v>
      </c>
      <c r="F2040" s="72">
        <f t="shared" si="500"/>
        <v>-0.16897692997058725</v>
      </c>
      <c r="G2040" s="77">
        <f t="shared" si="501"/>
        <v>-1.8447855671036351E-2</v>
      </c>
      <c r="H2040" s="69">
        <f t="shared" si="510"/>
        <v>0.14311628363191983</v>
      </c>
      <c r="I2040" s="66">
        <f t="shared" si="510"/>
        <v>-8.3098512584701343</v>
      </c>
      <c r="J2040" s="73">
        <f t="shared" si="496"/>
        <v>8.3110835760770865</v>
      </c>
      <c r="K2040" s="66">
        <f t="shared" si="497"/>
        <v>1.1779130779576457</v>
      </c>
      <c r="L2040" s="69">
        <f t="shared" si="511"/>
        <v>11.223031299111396</v>
      </c>
      <c r="M2040" s="66">
        <f t="shared" si="511"/>
        <v>-22.624233701666306</v>
      </c>
      <c r="N2040" s="69">
        <f t="shared" si="504"/>
        <v>7.6535016053105132</v>
      </c>
      <c r="O2040" s="69">
        <f t="shared" si="505"/>
        <v>-3.7649549665895957E-3</v>
      </c>
    </row>
    <row r="2041" spans="4:15" x14ac:dyDescent="0.3">
      <c r="D2041" s="65">
        <f t="shared" si="498"/>
        <v>2039</v>
      </c>
      <c r="E2041" s="66">
        <f t="shared" si="499"/>
        <v>4.0779999999997729</v>
      </c>
      <c r="F2041" s="72">
        <f t="shared" si="500"/>
        <v>-0.16857854215873411</v>
      </c>
      <c r="G2041" s="77">
        <f t="shared" si="501"/>
        <v>-1.8367526765228348E-2</v>
      </c>
      <c r="H2041" s="69">
        <f t="shared" si="510"/>
        <v>0.14277832977197866</v>
      </c>
      <c r="I2041" s="66">
        <f t="shared" si="510"/>
        <v>-8.3098881541814755</v>
      </c>
      <c r="J2041" s="73">
        <f t="shared" si="496"/>
        <v>8.3111146536705949</v>
      </c>
      <c r="K2041" s="66">
        <f t="shared" si="497"/>
        <v>1.1779174729676591</v>
      </c>
      <c r="L2041" s="69">
        <f t="shared" si="511"/>
        <v>11.22331753167866</v>
      </c>
      <c r="M2041" s="66">
        <f t="shared" si="511"/>
        <v>-22.640853404183247</v>
      </c>
      <c r="N2041" s="69">
        <f t="shared" si="504"/>
        <v>7.6535016053105132</v>
      </c>
      <c r="O2041" s="69">
        <f t="shared" si="505"/>
        <v>-3.7649549665895957E-3</v>
      </c>
    </row>
    <row r="2042" spans="4:15" x14ac:dyDescent="0.3">
      <c r="D2042" s="65">
        <f t="shared" si="498"/>
        <v>2040</v>
      </c>
      <c r="E2042" s="66">
        <f t="shared" si="499"/>
        <v>4.0799999999997727</v>
      </c>
      <c r="F2042" s="72">
        <f t="shared" si="500"/>
        <v>-0.1681810893995522</v>
      </c>
      <c r="G2042" s="77">
        <f t="shared" si="501"/>
        <v>-1.8287544782669585E-2</v>
      </c>
      <c r="H2042" s="69">
        <f t="shared" si="510"/>
        <v>0.14244117268766118</v>
      </c>
      <c r="I2042" s="66">
        <f t="shared" si="510"/>
        <v>-8.3099248892350062</v>
      </c>
      <c r="J2042" s="73">
        <f t="shared" si="496"/>
        <v>8.3111455980751572</v>
      </c>
      <c r="K2042" s="66">
        <f t="shared" si="497"/>
        <v>1.1779218491420198</v>
      </c>
      <c r="L2042" s="69">
        <f t="shared" si="511"/>
        <v>11.223603088338203</v>
      </c>
      <c r="M2042" s="66">
        <f t="shared" si="511"/>
        <v>-22.657473180491611</v>
      </c>
      <c r="N2042" s="69">
        <f t="shared" si="504"/>
        <v>7.6535016053105132</v>
      </c>
      <c r="O2042" s="69">
        <f t="shared" si="505"/>
        <v>-3.7649549665895957E-3</v>
      </c>
    </row>
    <row r="2043" spans="4:15" x14ac:dyDescent="0.3">
      <c r="D2043" s="65">
        <f t="shared" si="498"/>
        <v>2041</v>
      </c>
      <c r="E2043" s="66">
        <f t="shared" si="499"/>
        <v>4.0819999999997725</v>
      </c>
      <c r="F2043" s="72">
        <f t="shared" si="500"/>
        <v>-0.16778456952620763</v>
      </c>
      <c r="G2043" s="77">
        <f t="shared" si="501"/>
        <v>-1.8207908241006265E-2</v>
      </c>
      <c r="H2043" s="69">
        <f t="shared" si="510"/>
        <v>0.14210481050886209</v>
      </c>
      <c r="I2043" s="66">
        <f t="shared" si="510"/>
        <v>-8.3099614643245712</v>
      </c>
      <c r="J2043" s="73">
        <f t="shared" si="496"/>
        <v>8.3111764098549337</v>
      </c>
      <c r="K2043" s="66">
        <f t="shared" si="497"/>
        <v>1.1779262065605121</v>
      </c>
      <c r="L2043" s="69">
        <f t="shared" si="511"/>
        <v>11.223887970683579</v>
      </c>
      <c r="M2043" s="66">
        <f t="shared" si="511"/>
        <v>-22.674093030270079</v>
      </c>
      <c r="N2043" s="69">
        <f t="shared" si="504"/>
        <v>7.6535016053105132</v>
      </c>
      <c r="O2043" s="69">
        <f t="shared" si="505"/>
        <v>-3.7649549665895957E-3</v>
      </c>
    </row>
    <row r="2044" spans="4:15" x14ac:dyDescent="0.3">
      <c r="D2044" s="65">
        <f t="shared" si="498"/>
        <v>2042</v>
      </c>
      <c r="E2044" s="66">
        <f t="shared" si="499"/>
        <v>4.0839999999997723</v>
      </c>
      <c r="F2044" s="72">
        <f t="shared" si="500"/>
        <v>-0.1673889803767043</v>
      </c>
      <c r="G2044" s="77">
        <f t="shared" si="501"/>
        <v>-1.8128615664119607E-2</v>
      </c>
      <c r="H2044" s="69">
        <f t="shared" si="510"/>
        <v>0.14176924136980967</v>
      </c>
      <c r="I2044" s="66">
        <f t="shared" si="510"/>
        <v>-8.3099978801410526</v>
      </c>
      <c r="J2044" s="73">
        <f t="shared" si="496"/>
        <v>8.3112070895717274</v>
      </c>
      <c r="K2044" s="66">
        <f t="shared" si="497"/>
        <v>1.1779305453025861</v>
      </c>
      <c r="L2044" s="69">
        <f t="shared" si="511"/>
        <v>11.224172180304597</v>
      </c>
      <c r="M2044" s="66">
        <f t="shared" si="511"/>
        <v>-22.690712953198727</v>
      </c>
      <c r="N2044" s="69">
        <f t="shared" si="504"/>
        <v>7.6535016053105132</v>
      </c>
      <c r="O2044" s="69">
        <f t="shared" si="505"/>
        <v>-3.7649549665895957E-3</v>
      </c>
    </row>
    <row r="2045" spans="4:15" x14ac:dyDescent="0.3">
      <c r="D2045" s="65">
        <f t="shared" si="498"/>
        <v>2043</v>
      </c>
      <c r="E2045" s="66">
        <f t="shared" si="499"/>
        <v>4.085999999999772</v>
      </c>
      <c r="F2045" s="72">
        <f t="shared" si="500"/>
        <v>-0.16699431979387386</v>
      </c>
      <c r="G2045" s="77">
        <f t="shared" si="501"/>
        <v>-1.8049665582115182E-2</v>
      </c>
      <c r="H2045" s="69">
        <f t="shared" si="510"/>
        <v>0.14143446340905627</v>
      </c>
      <c r="I2045" s="66">
        <f t="shared" si="510"/>
        <v>-8.3100341373723801</v>
      </c>
      <c r="J2045" s="73">
        <f t="shared" si="496"/>
        <v>8.311237637785009</v>
      </c>
      <c r="K2045" s="66">
        <f t="shared" si="497"/>
        <v>1.1779348654473625</v>
      </c>
      <c r="L2045" s="69">
        <f t="shared" si="511"/>
        <v>11.224455718787336</v>
      </c>
      <c r="M2045" s="66">
        <f t="shared" si="511"/>
        <v>-22.70733294895901</v>
      </c>
      <c r="N2045" s="69">
        <f t="shared" si="504"/>
        <v>7.6535016053105132</v>
      </c>
      <c r="O2045" s="69">
        <f t="shared" si="505"/>
        <v>-3.7649549665895957E-3</v>
      </c>
    </row>
    <row r="2046" spans="4:15" x14ac:dyDescent="0.3">
      <c r="D2046" s="65">
        <f t="shared" si="498"/>
        <v>2044</v>
      </c>
      <c r="E2046" s="66">
        <f t="shared" si="499"/>
        <v>4.0879999999997718</v>
      </c>
      <c r="F2046" s="72">
        <f t="shared" si="500"/>
        <v>-0.16660058562536662</v>
      </c>
      <c r="G2046" s="77">
        <f t="shared" si="501"/>
        <v>-1.797105653127673E-2</v>
      </c>
      <c r="H2046" s="69">
        <f t="shared" si="510"/>
        <v>0.14110047476946852</v>
      </c>
      <c r="I2046" s="66">
        <f t="shared" si="510"/>
        <v>-8.3100702367035435</v>
      </c>
      <c r="J2046" s="73">
        <f t="shared" si="496"/>
        <v>8.3112680550519045</v>
      </c>
      <c r="K2046" s="66">
        <f t="shared" si="497"/>
        <v>1.1779391670736306</v>
      </c>
      <c r="L2046" s="69">
        <f t="shared" si="511"/>
        <v>11.224738587714155</v>
      </c>
      <c r="M2046" s="66">
        <f t="shared" si="511"/>
        <v>-22.723953017233754</v>
      </c>
      <c r="N2046" s="69">
        <f t="shared" si="504"/>
        <v>7.6535016053105132</v>
      </c>
      <c r="O2046" s="69">
        <f t="shared" si="505"/>
        <v>-3.7649549665895957E-3</v>
      </c>
    </row>
    <row r="2047" spans="4:15" x14ac:dyDescent="0.3">
      <c r="D2047" s="65">
        <f t="shared" si="498"/>
        <v>2045</v>
      </c>
      <c r="E2047" s="66">
        <f t="shared" si="499"/>
        <v>4.0899999999997716</v>
      </c>
      <c r="F2047" s="72">
        <f t="shared" si="500"/>
        <v>-0.16620777572364157</v>
      </c>
      <c r="G2047" s="77">
        <f t="shared" si="501"/>
        <v>-1.7892787054059056E-2</v>
      </c>
      <c r="H2047" s="69">
        <f t="shared" si="510"/>
        <v>0.14076727359821778</v>
      </c>
      <c r="I2047" s="66">
        <f t="shared" si="510"/>
        <v>-8.3101061788166053</v>
      </c>
      <c r="J2047" s="73">
        <f t="shared" si="496"/>
        <v>8.3112983419272233</v>
      </c>
      <c r="K2047" s="66">
        <f t="shared" si="497"/>
        <v>1.1779434502598516</v>
      </c>
      <c r="L2047" s="69">
        <f t="shared" si="511"/>
        <v>11.225020788663693</v>
      </c>
      <c r="M2047" s="66">
        <f t="shared" si="511"/>
        <v>-22.740573157707161</v>
      </c>
      <c r="N2047" s="69">
        <f t="shared" si="504"/>
        <v>7.6535016053105132</v>
      </c>
      <c r="O2047" s="69">
        <f t="shared" si="505"/>
        <v>-3.7649549665895957E-3</v>
      </c>
    </row>
    <row r="2048" spans="4:15" x14ac:dyDescent="0.3">
      <c r="D2048" s="65">
        <f t="shared" si="498"/>
        <v>2046</v>
      </c>
      <c r="E2048" s="66">
        <f t="shared" si="499"/>
        <v>4.0919999999997714</v>
      </c>
      <c r="F2048" s="72">
        <f t="shared" si="500"/>
        <v>-0.16581588794595717</v>
      </c>
      <c r="G2048" s="77">
        <f t="shared" si="501"/>
        <v>-1.7814855699056054E-2</v>
      </c>
      <c r="H2048" s="69">
        <f t="shared" si="510"/>
        <v>0.1404348580467705</v>
      </c>
      <c r="I2048" s="66">
        <f t="shared" si="510"/>
        <v>-8.3101419643907128</v>
      </c>
      <c r="J2048" s="73">
        <f t="shared" si="496"/>
        <v>8.3113284989634568</v>
      </c>
      <c r="K2048" s="66">
        <f t="shared" si="497"/>
        <v>1.1779477150841593</v>
      </c>
      <c r="L2048" s="69">
        <f t="shared" si="511"/>
        <v>11.22530232321089</v>
      </c>
      <c r="M2048" s="66">
        <f t="shared" si="511"/>
        <v>-22.757193370064794</v>
      </c>
      <c r="N2048" s="69">
        <f t="shared" si="504"/>
        <v>7.6535016053105132</v>
      </c>
      <c r="O2048" s="69">
        <f t="shared" si="505"/>
        <v>-3.7649549665895957E-3</v>
      </c>
    </row>
    <row r="2049" spans="4:15" x14ac:dyDescent="0.3">
      <c r="D2049" s="65">
        <f t="shared" si="498"/>
        <v>2047</v>
      </c>
      <c r="E2049" s="66">
        <f t="shared" si="499"/>
        <v>4.0939999999997712</v>
      </c>
      <c r="F2049" s="72">
        <f t="shared" si="500"/>
        <v>-0.16542492015436158</v>
      </c>
      <c r="G2049" s="77">
        <f t="shared" si="501"/>
        <v>-1.7737261020972284E-2</v>
      </c>
      <c r="H2049" s="69">
        <f t="shared" si="510"/>
        <v>0.14010322627087859</v>
      </c>
      <c r="I2049" s="66">
        <f t="shared" si="510"/>
        <v>-8.310177594102111</v>
      </c>
      <c r="J2049" s="73">
        <f t="shared" si="496"/>
        <v>8.3113585267107961</v>
      </c>
      <c r="K2049" s="66">
        <f t="shared" si="497"/>
        <v>1.1779519616243619</v>
      </c>
      <c r="L2049" s="69">
        <f t="shared" si="511"/>
        <v>11.225583192926983</v>
      </c>
      <c r="M2049" s="66">
        <f t="shared" si="511"/>
        <v>-22.773813653993574</v>
      </c>
      <c r="N2049" s="69">
        <f t="shared" si="504"/>
        <v>7.6535016053105132</v>
      </c>
      <c r="O2049" s="69">
        <f t="shared" si="505"/>
        <v>-3.7649549665895957E-3</v>
      </c>
    </row>
    <row r="2050" spans="4:15" x14ac:dyDescent="0.3">
      <c r="D2050" s="65">
        <f t="shared" si="498"/>
        <v>2048</v>
      </c>
      <c r="E2050" s="66">
        <f t="shared" si="499"/>
        <v>4.0959999999997709</v>
      </c>
      <c r="F2050" s="72">
        <f t="shared" si="500"/>
        <v>-0.16503487021568328</v>
      </c>
      <c r="G2050" s="77">
        <f t="shared" si="501"/>
        <v>-1.7660001580598106E-2</v>
      </c>
      <c r="H2050" s="69">
        <f t="shared" si="510"/>
        <v>0.13977237643056986</v>
      </c>
      <c r="I2050" s="66">
        <f t="shared" si="510"/>
        <v>-8.3102130686241527</v>
      </c>
      <c r="J2050" s="73">
        <f t="shared" si="496"/>
        <v>8.3113884257171318</v>
      </c>
      <c r="K2050" s="66">
        <f t="shared" si="497"/>
        <v>1.1779561899579423</v>
      </c>
      <c r="L2050" s="69">
        <f t="shared" si="511"/>
        <v>11.225863399379525</v>
      </c>
      <c r="M2050" s="66">
        <f t="shared" si="511"/>
        <v>-22.79043400918178</v>
      </c>
      <c r="N2050" s="69">
        <f t="shared" si="504"/>
        <v>7.6535016053105132</v>
      </c>
      <c r="O2050" s="69">
        <f t="shared" si="505"/>
        <v>-3.7649549665895957E-3</v>
      </c>
    </row>
    <row r="2051" spans="4:15" x14ac:dyDescent="0.3">
      <c r="D2051" s="65">
        <f t="shared" si="498"/>
        <v>2049</v>
      </c>
      <c r="E2051" s="66">
        <f t="shared" si="499"/>
        <v>4.0979999999997707</v>
      </c>
      <c r="F2051" s="72">
        <f t="shared" si="500"/>
        <v>-0.16464573600152135</v>
      </c>
      <c r="G2051" s="77">
        <f t="shared" si="501"/>
        <v>-1.7583075944791915E-2</v>
      </c>
      <c r="H2051" s="69">
        <f t="shared" si="510"/>
        <v>0.13944230669013849</v>
      </c>
      <c r="I2051" s="66">
        <f t="shared" si="510"/>
        <v>-8.3102483886273131</v>
      </c>
      <c r="J2051" s="73">
        <f t="shared" ref="J2051:J2114" si="512">SQRT(H2051^2+I2051^2)</f>
        <v>8.31141819652807</v>
      </c>
      <c r="K2051" s="66">
        <f t="shared" ref="K2051:K2114" si="513">$B$12+$B$13*J2051</f>
        <v>1.1779604001620607</v>
      </c>
      <c r="L2051" s="69">
        <f t="shared" si="511"/>
        <v>11.226142944132386</v>
      </c>
      <c r="M2051" s="66">
        <f t="shared" si="511"/>
        <v>-22.807054435319028</v>
      </c>
      <c r="N2051" s="69">
        <f t="shared" si="504"/>
        <v>7.6535016053105132</v>
      </c>
      <c r="O2051" s="69">
        <f t="shared" si="505"/>
        <v>-3.7649549665895957E-3</v>
      </c>
    </row>
    <row r="2052" spans="4:15" x14ac:dyDescent="0.3">
      <c r="D2052" s="65">
        <f t="shared" ref="D2052:D2115" si="514">D2051+1</f>
        <v>2050</v>
      </c>
      <c r="E2052" s="66">
        <f t="shared" ref="E2052:E2115" si="515">E2051+$B$4</f>
        <v>4.0999999999997705</v>
      </c>
      <c r="F2052" s="72">
        <f t="shared" ref="F2052:F2115" si="516">-K2051*H2051</f>
        <v>-0.16425751538823632</v>
      </c>
      <c r="G2052" s="77">
        <f t="shared" ref="G2052:G2115" si="517">-$B$5-K2051*I2051</f>
        <v>-1.7506482686449942E-2</v>
      </c>
      <c r="H2052" s="69">
        <f t="shared" ref="H2052:I2067" si="518">H2051+$B$4*F2051</f>
        <v>0.13911301521813546</v>
      </c>
      <c r="I2052" s="66">
        <f t="shared" si="518"/>
        <v>-8.3102835547792022</v>
      </c>
      <c r="J2052" s="73">
        <f t="shared" si="512"/>
        <v>8.3114478396869416</v>
      </c>
      <c r="K2052" s="66">
        <f t="shared" si="513"/>
        <v>1.1779645923135551</v>
      </c>
      <c r="L2052" s="69">
        <f t="shared" ref="L2052:M2067" si="519">L2051+$B$4*H2051</f>
        <v>11.226421828745766</v>
      </c>
      <c r="M2052" s="66">
        <f t="shared" si="519"/>
        <v>-22.823674932096282</v>
      </c>
      <c r="N2052" s="69">
        <f t="shared" ref="N2052:N2115" si="520">IF(M2051&gt;=0,L2052,N2051)</f>
        <v>7.6535016053105132</v>
      </c>
      <c r="O2052" s="69">
        <f t="shared" ref="O2052:O2115" si="521">IF(M2051&gt;=0,M2052,O2051)</f>
        <v>-3.7649549665895957E-3</v>
      </c>
    </row>
    <row r="2053" spans="4:15" x14ac:dyDescent="0.3">
      <c r="D2053" s="65">
        <f t="shared" si="514"/>
        <v>2051</v>
      </c>
      <c r="E2053" s="66">
        <f t="shared" si="515"/>
        <v>4.1019999999997703</v>
      </c>
      <c r="F2053" s="72">
        <f t="shared" si="516"/>
        <v>-0.16387020625694032</v>
      </c>
      <c r="G2053" s="77">
        <f t="shared" si="517"/>
        <v>-1.7430220384474282E-2</v>
      </c>
      <c r="H2053" s="69">
        <f t="shared" si="518"/>
        <v>0.13878450018735899</v>
      </c>
      <c r="I2053" s="66">
        <f t="shared" si="518"/>
        <v>-8.3103185677445754</v>
      </c>
      <c r="J2053" s="73">
        <f t="shared" si="512"/>
        <v>8.3114773557348087</v>
      </c>
      <c r="K2053" s="66">
        <f t="shared" si="513"/>
        <v>1.1779687664889427</v>
      </c>
      <c r="L2053" s="69">
        <f t="shared" si="519"/>
        <v>11.226700054776202</v>
      </c>
      <c r="M2053" s="66">
        <f t="shared" si="519"/>
        <v>-22.84029549920584</v>
      </c>
      <c r="N2053" s="69">
        <f t="shared" si="520"/>
        <v>7.6535016053105132</v>
      </c>
      <c r="O2053" s="69">
        <f t="shared" si="521"/>
        <v>-3.7649549665895957E-3</v>
      </c>
    </row>
    <row r="2054" spans="4:15" x14ac:dyDescent="0.3">
      <c r="D2054" s="65">
        <f t="shared" si="514"/>
        <v>2052</v>
      </c>
      <c r="E2054" s="66">
        <f t="shared" si="515"/>
        <v>4.1039999999997701</v>
      </c>
      <c r="F2054" s="72">
        <f t="shared" si="516"/>
        <v>-0.1634838064934877</v>
      </c>
      <c r="G2054" s="77">
        <f t="shared" si="517"/>
        <v>-1.7354287623765785E-2</v>
      </c>
      <c r="H2054" s="69">
        <f t="shared" si="518"/>
        <v>0.13845675977484512</v>
      </c>
      <c r="I2054" s="66">
        <f t="shared" si="518"/>
        <v>-8.3103534281853442</v>
      </c>
      <c r="J2054" s="73">
        <f t="shared" si="512"/>
        <v>8.3115067452104778</v>
      </c>
      <c r="K2054" s="66">
        <f t="shared" si="513"/>
        <v>1.1779729227644218</v>
      </c>
      <c r="L2054" s="69">
        <f t="shared" si="519"/>
        <v>11.226977623776577</v>
      </c>
      <c r="M2054" s="66">
        <f t="shared" si="519"/>
        <v>-22.856916136341329</v>
      </c>
      <c r="N2054" s="69">
        <f t="shared" si="520"/>
        <v>7.6535016053105132</v>
      </c>
      <c r="O2054" s="69">
        <f t="shared" si="521"/>
        <v>-3.7649549665895957E-3</v>
      </c>
    </row>
    <row r="2055" spans="4:15" x14ac:dyDescent="0.3">
      <c r="D2055" s="65">
        <f t="shared" si="514"/>
        <v>2053</v>
      </c>
      <c r="E2055" s="66">
        <f t="shared" si="515"/>
        <v>4.1059999999997698</v>
      </c>
      <c r="F2055" s="72">
        <f t="shared" si="516"/>
        <v>-0.16309831398846572</v>
      </c>
      <c r="G2055" s="77">
        <f t="shared" si="517"/>
        <v>-1.7278682995177874E-2</v>
      </c>
      <c r="H2055" s="69">
        <f t="shared" si="518"/>
        <v>0.13812979216185814</v>
      </c>
      <c r="I2055" s="66">
        <f t="shared" si="518"/>
        <v>-8.3103881367605918</v>
      </c>
      <c r="J2055" s="73">
        <f t="shared" si="512"/>
        <v>8.3115360086504975</v>
      </c>
      <c r="K2055" s="66">
        <f t="shared" si="513"/>
        <v>1.1779770612158715</v>
      </c>
      <c r="L2055" s="69">
        <f t="shared" si="519"/>
        <v>11.227254537296126</v>
      </c>
      <c r="M2055" s="66">
        <f t="shared" si="519"/>
        <v>-22.873536843197702</v>
      </c>
      <c r="N2055" s="69">
        <f t="shared" si="520"/>
        <v>7.6535016053105132</v>
      </c>
      <c r="O2055" s="69">
        <f t="shared" si="521"/>
        <v>-3.7649549665895957E-3</v>
      </c>
    </row>
    <row r="2056" spans="4:15" x14ac:dyDescent="0.3">
      <c r="D2056" s="65">
        <f t="shared" si="514"/>
        <v>2054</v>
      </c>
      <c r="E2056" s="66">
        <f t="shared" si="515"/>
        <v>4.1079999999997696</v>
      </c>
      <c r="F2056" s="72">
        <f t="shared" si="516"/>
        <v>-0.16271372663718478</v>
      </c>
      <c r="G2056" s="77">
        <f t="shared" si="517"/>
        <v>-1.7203405095514768E-2</v>
      </c>
      <c r="H2056" s="69">
        <f t="shared" si="518"/>
        <v>0.13780359553388122</v>
      </c>
      <c r="I2056" s="66">
        <f t="shared" si="518"/>
        <v>-8.3104226941265829</v>
      </c>
      <c r="J2056" s="73">
        <f t="shared" si="512"/>
        <v>8.3115651465891904</v>
      </c>
      <c r="K2056" s="66">
        <f t="shared" si="513"/>
        <v>1.1779811819188561</v>
      </c>
      <c r="L2056" s="69">
        <f t="shared" si="519"/>
        <v>11.227530796880449</v>
      </c>
      <c r="M2056" s="66">
        <f t="shared" si="519"/>
        <v>-22.890157619471221</v>
      </c>
      <c r="N2056" s="69">
        <f t="shared" si="520"/>
        <v>7.6535016053105132</v>
      </c>
      <c r="O2056" s="69">
        <f t="shared" si="521"/>
        <v>-3.7649549665895957E-3</v>
      </c>
    </row>
    <row r="2057" spans="4:15" x14ac:dyDescent="0.3">
      <c r="D2057" s="65">
        <f t="shared" si="514"/>
        <v>2055</v>
      </c>
      <c r="E2057" s="66">
        <f t="shared" si="515"/>
        <v>4.1099999999997694</v>
      </c>
      <c r="F2057" s="72">
        <f t="shared" si="516"/>
        <v>-0.16233004233966941</v>
      </c>
      <c r="G2057" s="77">
        <f t="shared" si="517"/>
        <v>-1.7128452527481741E-2</v>
      </c>
      <c r="H2057" s="69">
        <f t="shared" si="518"/>
        <v>0.13747816808060684</v>
      </c>
      <c r="I2057" s="66">
        <f t="shared" si="518"/>
        <v>-8.3104571009367731</v>
      </c>
      <c r="J2057" s="73">
        <f t="shared" si="512"/>
        <v>8.3115941595586378</v>
      </c>
      <c r="K2057" s="66">
        <f t="shared" si="513"/>
        <v>1.1779852849486225</v>
      </c>
      <c r="L2057" s="69">
        <f t="shared" si="519"/>
        <v>11.227806404071517</v>
      </c>
      <c r="M2057" s="66">
        <f t="shared" si="519"/>
        <v>-22.906778464859475</v>
      </c>
      <c r="N2057" s="69">
        <f t="shared" si="520"/>
        <v>7.6535016053105132</v>
      </c>
      <c r="O2057" s="69">
        <f t="shared" si="521"/>
        <v>-3.7649549665895957E-3</v>
      </c>
    </row>
    <row r="2058" spans="4:15" x14ac:dyDescent="0.3">
      <c r="D2058" s="65">
        <f t="shared" si="514"/>
        <v>2056</v>
      </c>
      <c r="E2058" s="66">
        <f t="shared" si="515"/>
        <v>4.1119999999997692</v>
      </c>
      <c r="F2058" s="72">
        <f t="shared" si="516"/>
        <v>-0.16194725900064827</v>
      </c>
      <c r="G2058" s="77">
        <f t="shared" si="517"/>
        <v>-1.7053823899690457E-2</v>
      </c>
      <c r="H2058" s="69">
        <f t="shared" si="518"/>
        <v>0.13715350799592749</v>
      </c>
      <c r="I2058" s="66">
        <f t="shared" si="518"/>
        <v>-8.310491357841828</v>
      </c>
      <c r="J2058" s="73">
        <f t="shared" si="512"/>
        <v>8.3116230480887001</v>
      </c>
      <c r="K2058" s="66">
        <f t="shared" si="513"/>
        <v>1.1779893703801043</v>
      </c>
      <c r="L2058" s="69">
        <f t="shared" si="519"/>
        <v>11.228081360407678</v>
      </c>
      <c r="M2058" s="66">
        <f t="shared" si="519"/>
        <v>-22.923399379061348</v>
      </c>
      <c r="N2058" s="69">
        <f t="shared" si="520"/>
        <v>7.6535016053105132</v>
      </c>
      <c r="O2058" s="69">
        <f t="shared" si="521"/>
        <v>-3.7649549665895957E-3</v>
      </c>
    </row>
    <row r="2059" spans="4:15" x14ac:dyDescent="0.3">
      <c r="D2059" s="65">
        <f t="shared" si="514"/>
        <v>2057</v>
      </c>
      <c r="E2059" s="66">
        <f t="shared" si="515"/>
        <v>4.113999999999769</v>
      </c>
      <c r="F2059" s="72">
        <f t="shared" si="516"/>
        <v>-0.16156537452954522</v>
      </c>
      <c r="G2059" s="77">
        <f t="shared" si="517"/>
        <v>-1.6979517826605672E-2</v>
      </c>
      <c r="H2059" s="69">
        <f t="shared" si="518"/>
        <v>0.13682961347792619</v>
      </c>
      <c r="I2059" s="66">
        <f t="shared" si="518"/>
        <v>-8.3105254654896275</v>
      </c>
      <c r="J2059" s="73">
        <f t="shared" si="512"/>
        <v>8.3116518127070336</v>
      </c>
      <c r="K2059" s="66">
        <f t="shared" si="513"/>
        <v>1.1779934382879225</v>
      </c>
      <c r="L2059" s="69">
        <f t="shared" si="519"/>
        <v>11.228355667423671</v>
      </c>
      <c r="M2059" s="66">
        <f t="shared" si="519"/>
        <v>-22.94002036177703</v>
      </c>
      <c r="N2059" s="69">
        <f t="shared" si="520"/>
        <v>7.6535016053105132</v>
      </c>
      <c r="O2059" s="69">
        <f t="shared" si="521"/>
        <v>-3.7649549665895957E-3</v>
      </c>
    </row>
    <row r="2060" spans="4:15" x14ac:dyDescent="0.3">
      <c r="D2060" s="65">
        <f t="shared" si="514"/>
        <v>2058</v>
      </c>
      <c r="E2060" s="66">
        <f t="shared" si="515"/>
        <v>4.1159999999997687</v>
      </c>
      <c r="F2060" s="72">
        <f t="shared" si="516"/>
        <v>-0.16118438684046973</v>
      </c>
      <c r="G2060" s="77">
        <f t="shared" si="517"/>
        <v>-1.690553292853636E-2</v>
      </c>
      <c r="H2060" s="69">
        <f t="shared" si="518"/>
        <v>0.13650648272886709</v>
      </c>
      <c r="I2060" s="66">
        <f t="shared" si="518"/>
        <v>-8.3105594245252803</v>
      </c>
      <c r="J2060" s="73">
        <f t="shared" si="512"/>
        <v>8.3116804539390809</v>
      </c>
      <c r="K2060" s="66">
        <f t="shared" si="513"/>
        <v>1.1779974887463858</v>
      </c>
      <c r="L2060" s="69">
        <f t="shared" si="519"/>
        <v>11.228629326650626</v>
      </c>
      <c r="M2060" s="66">
        <f t="shared" si="519"/>
        <v>-22.956641412708009</v>
      </c>
      <c r="N2060" s="69">
        <f t="shared" si="520"/>
        <v>7.6535016053105132</v>
      </c>
      <c r="O2060" s="69">
        <f t="shared" si="521"/>
        <v>-3.7649549665895957E-3</v>
      </c>
    </row>
    <row r="2061" spans="4:15" x14ac:dyDescent="0.3">
      <c r="D2061" s="65">
        <f t="shared" si="514"/>
        <v>2059</v>
      </c>
      <c r="E2061" s="66">
        <f t="shared" si="515"/>
        <v>4.1179999999997685</v>
      </c>
      <c r="F2061" s="72">
        <f t="shared" si="516"/>
        <v>-0.16080429385220732</v>
      </c>
      <c r="G2061" s="77">
        <f t="shared" si="517"/>
        <v>-1.6831867831610836E-2</v>
      </c>
      <c r="H2061" s="69">
        <f t="shared" si="518"/>
        <v>0.13618411395518615</v>
      </c>
      <c r="I2061" s="66">
        <f t="shared" si="518"/>
        <v>-8.3105932355911367</v>
      </c>
      <c r="J2061" s="73">
        <f t="shared" si="512"/>
        <v>8.3117089723080966</v>
      </c>
      <c r="K2061" s="66">
        <f t="shared" si="513"/>
        <v>1.1780015218294928</v>
      </c>
      <c r="L2061" s="69">
        <f t="shared" si="519"/>
        <v>11.228902339616084</v>
      </c>
      <c r="M2061" s="66">
        <f t="shared" si="519"/>
        <v>-22.973262531557062</v>
      </c>
      <c r="N2061" s="69">
        <f t="shared" si="520"/>
        <v>7.6535016053105132</v>
      </c>
      <c r="O2061" s="69">
        <f t="shared" si="521"/>
        <v>-3.7649549665895957E-3</v>
      </c>
    </row>
    <row r="2062" spans="4:15" x14ac:dyDescent="0.3">
      <c r="D2062" s="65">
        <f t="shared" si="514"/>
        <v>2060</v>
      </c>
      <c r="E2062" s="66">
        <f t="shared" si="515"/>
        <v>4.1199999999997683</v>
      </c>
      <c r="F2062" s="72">
        <f t="shared" si="516"/>
        <v>-0.16042509348821035</v>
      </c>
      <c r="G2062" s="77">
        <f t="shared" si="517"/>
        <v>-1.6758521167751894E-2</v>
      </c>
      <c r="H2062" s="69">
        <f t="shared" si="518"/>
        <v>0.13586250536748173</v>
      </c>
      <c r="I2062" s="66">
        <f t="shared" si="518"/>
        <v>-8.3106268993268007</v>
      </c>
      <c r="J2062" s="73">
        <f t="shared" si="512"/>
        <v>8.3117373683351499</v>
      </c>
      <c r="K2062" s="66">
        <f t="shared" si="513"/>
        <v>1.1780055376109335</v>
      </c>
      <c r="L2062" s="69">
        <f t="shared" si="519"/>
        <v>11.229174707843995</v>
      </c>
      <c r="M2062" s="66">
        <f t="shared" si="519"/>
        <v>-22.989883718028246</v>
      </c>
      <c r="N2062" s="69">
        <f t="shared" si="520"/>
        <v>7.6535016053105132</v>
      </c>
      <c r="O2062" s="69">
        <f t="shared" si="521"/>
        <v>-3.7649549665895957E-3</v>
      </c>
    </row>
    <row r="2063" spans="4:15" x14ac:dyDescent="0.3">
      <c r="D2063" s="65">
        <f t="shared" si="514"/>
        <v>2061</v>
      </c>
      <c r="E2063" s="66">
        <f t="shared" si="515"/>
        <v>4.1219999999997681</v>
      </c>
      <c r="F2063" s="72">
        <f t="shared" si="516"/>
        <v>-0.16004678367658867</v>
      </c>
      <c r="G2063" s="77">
        <f t="shared" si="517"/>
        <v>-1.6685491574646605E-2</v>
      </c>
      <c r="H2063" s="69">
        <f t="shared" si="518"/>
        <v>0.13554165518050532</v>
      </c>
      <c r="I2063" s="66">
        <f t="shared" si="518"/>
        <v>-8.3106604163691369</v>
      </c>
      <c r="J2063" s="73">
        <f t="shared" si="512"/>
        <v>8.3117656425391289</v>
      </c>
      <c r="K2063" s="66">
        <f t="shared" si="513"/>
        <v>1.1780095361640897</v>
      </c>
      <c r="L2063" s="69">
        <f t="shared" si="519"/>
        <v>11.229446432854731</v>
      </c>
      <c r="M2063" s="66">
        <f t="shared" si="519"/>
        <v>-23.006504971826899</v>
      </c>
      <c r="N2063" s="69">
        <f t="shared" si="520"/>
        <v>7.6535016053105132</v>
      </c>
      <c r="O2063" s="69">
        <f t="shared" si="521"/>
        <v>-3.7649549665895957E-3</v>
      </c>
    </row>
    <row r="2064" spans="4:15" x14ac:dyDescent="0.3">
      <c r="D2064" s="65">
        <f t="shared" si="514"/>
        <v>2062</v>
      </c>
      <c r="E2064" s="66">
        <f t="shared" si="515"/>
        <v>4.1239999999997679</v>
      </c>
      <c r="F2064" s="72">
        <f t="shared" si="516"/>
        <v>-0.15966936235010004</v>
      </c>
      <c r="G2064" s="77">
        <f t="shared" si="517"/>
        <v>-1.6612777695732106E-2</v>
      </c>
      <c r="H2064" s="69">
        <f t="shared" si="518"/>
        <v>0.13522156161315213</v>
      </c>
      <c r="I2064" s="66">
        <f t="shared" si="518"/>
        <v>-8.310693787352287</v>
      </c>
      <c r="J2064" s="73">
        <f t="shared" si="512"/>
        <v>8.3117937954367598</v>
      </c>
      <c r="K2064" s="66">
        <f t="shared" si="513"/>
        <v>1.1780135175620365</v>
      </c>
      <c r="L2064" s="69">
        <f t="shared" si="519"/>
        <v>11.229717516165092</v>
      </c>
      <c r="M2064" s="66">
        <f t="shared" si="519"/>
        <v>-23.023126292659637</v>
      </c>
      <c r="N2064" s="69">
        <f t="shared" si="520"/>
        <v>7.6535016053105132</v>
      </c>
      <c r="O2064" s="69">
        <f t="shared" si="521"/>
        <v>-3.7649549665895957E-3</v>
      </c>
    </row>
    <row r="2065" spans="4:15" x14ac:dyDescent="0.3">
      <c r="D2065" s="65">
        <f t="shared" si="514"/>
        <v>2063</v>
      </c>
      <c r="E2065" s="66">
        <f t="shared" si="515"/>
        <v>4.1259999999997676</v>
      </c>
      <c r="F2065" s="72">
        <f t="shared" si="516"/>
        <v>-0.15929282744614098</v>
      </c>
      <c r="G2065" s="77">
        <f t="shared" si="517"/>
        <v>-1.6540378180168958E-2</v>
      </c>
      <c r="H2065" s="69">
        <f t="shared" si="518"/>
        <v>0.13490222288845194</v>
      </c>
      <c r="I2065" s="66">
        <f t="shared" si="518"/>
        <v>-8.3107270129076785</v>
      </c>
      <c r="J2065" s="73">
        <f t="shared" si="512"/>
        <v>8.3118218275426017</v>
      </c>
      <c r="K2065" s="66">
        <f t="shared" si="513"/>
        <v>1.1780174818775437</v>
      </c>
      <c r="L2065" s="69">
        <f t="shared" si="519"/>
        <v>11.229987959288318</v>
      </c>
      <c r="M2065" s="66">
        <f t="shared" si="519"/>
        <v>-23.039747680234342</v>
      </c>
      <c r="N2065" s="69">
        <f t="shared" si="520"/>
        <v>7.6535016053105132</v>
      </c>
      <c r="O2065" s="69">
        <f t="shared" si="521"/>
        <v>-3.7649549665895957E-3</v>
      </c>
    </row>
    <row r="2066" spans="4:15" x14ac:dyDescent="0.3">
      <c r="D2066" s="65">
        <f t="shared" si="514"/>
        <v>2064</v>
      </c>
      <c r="E2066" s="66">
        <f t="shared" si="515"/>
        <v>4.1279999999997674</v>
      </c>
      <c r="F2066" s="72">
        <f t="shared" si="516"/>
        <v>-0.15891717690673729</v>
      </c>
      <c r="G2066" s="77">
        <f t="shared" si="517"/>
        <v>-1.6468291682814495E-2</v>
      </c>
      <c r="H2066" s="69">
        <f t="shared" si="518"/>
        <v>0.13458363723355965</v>
      </c>
      <c r="I2066" s="66">
        <f t="shared" si="518"/>
        <v>-8.3107600936640385</v>
      </c>
      <c r="J2066" s="73">
        <f t="shared" si="512"/>
        <v>8.3118497393690731</v>
      </c>
      <c r="K2066" s="66">
        <f t="shared" si="513"/>
        <v>1.1780214291830775</v>
      </c>
      <c r="L2066" s="69">
        <f t="shared" si="519"/>
        <v>11.230257763734095</v>
      </c>
      <c r="M2066" s="66">
        <f t="shared" si="519"/>
        <v>-23.056369134260159</v>
      </c>
      <c r="N2066" s="69">
        <f t="shared" si="520"/>
        <v>7.6535016053105132</v>
      </c>
      <c r="O2066" s="69">
        <f t="shared" si="521"/>
        <v>-3.7649549665895957E-3</v>
      </c>
    </row>
    <row r="2067" spans="4:15" x14ac:dyDescent="0.3">
      <c r="D2067" s="65">
        <f t="shared" si="514"/>
        <v>2065</v>
      </c>
      <c r="E2067" s="66">
        <f t="shared" si="515"/>
        <v>4.1299999999997672</v>
      </c>
      <c r="F2067" s="72">
        <f t="shared" si="516"/>
        <v>-0.15854240867853478</v>
      </c>
      <c r="G2067" s="77">
        <f t="shared" si="517"/>
        <v>-1.6396516864201516E-2</v>
      </c>
      <c r="H2067" s="69">
        <f t="shared" si="518"/>
        <v>0.13426580287974618</v>
      </c>
      <c r="I2067" s="66">
        <f t="shared" si="518"/>
        <v>-8.3107930302474049</v>
      </c>
      <c r="J2067" s="73">
        <f t="shared" si="512"/>
        <v>8.311877531426445</v>
      </c>
      <c r="K2067" s="66">
        <f t="shared" si="513"/>
        <v>1.1780253595508008</v>
      </c>
      <c r="L2067" s="69">
        <f t="shared" si="519"/>
        <v>11.230526931008562</v>
      </c>
      <c r="M2067" s="66">
        <f t="shared" si="519"/>
        <v>-23.072990654447487</v>
      </c>
      <c r="N2067" s="69">
        <f t="shared" si="520"/>
        <v>7.6535016053105132</v>
      </c>
      <c r="O2067" s="69">
        <f t="shared" si="521"/>
        <v>-3.7649549665895957E-3</v>
      </c>
    </row>
    <row r="2068" spans="4:15" x14ac:dyDescent="0.3">
      <c r="D2068" s="65">
        <f t="shared" si="514"/>
        <v>2066</v>
      </c>
      <c r="E2068" s="66">
        <f t="shared" si="515"/>
        <v>4.131999999999767</v>
      </c>
      <c r="F2068" s="72">
        <f t="shared" si="516"/>
        <v>-0.15816852071278995</v>
      </c>
      <c r="G2068" s="77">
        <f t="shared" si="517"/>
        <v>-1.632505239051163E-2</v>
      </c>
      <c r="H2068" s="69">
        <f t="shared" ref="H2068:I2083" si="522">H2067+$B$4*F2067</f>
        <v>0.13394871806238912</v>
      </c>
      <c r="I2068" s="66">
        <f t="shared" si="522"/>
        <v>-8.3108258232811334</v>
      </c>
      <c r="J2068" s="73">
        <f t="shared" si="512"/>
        <v>8.3119052042228603</v>
      </c>
      <c r="K2068" s="66">
        <f t="shared" si="513"/>
        <v>1.1780292730525752</v>
      </c>
      <c r="L2068" s="69">
        <f t="shared" ref="L2068:M2083" si="523">L2067+$B$4*H2067</f>
        <v>11.230795462614321</v>
      </c>
      <c r="M2068" s="66">
        <f t="shared" si="523"/>
        <v>-23.089612240507982</v>
      </c>
      <c r="N2068" s="69">
        <f t="shared" si="520"/>
        <v>7.6535016053105132</v>
      </c>
      <c r="O2068" s="69">
        <f t="shared" si="521"/>
        <v>-3.7649549665895957E-3</v>
      </c>
    </row>
    <row r="2069" spans="4:15" x14ac:dyDescent="0.3">
      <c r="D2069" s="65">
        <f t="shared" si="514"/>
        <v>2067</v>
      </c>
      <c r="E2069" s="66">
        <f t="shared" si="515"/>
        <v>4.1339999999997668</v>
      </c>
      <c r="F2069" s="72">
        <f t="shared" si="516"/>
        <v>-0.1577955109653606</v>
      </c>
      <c r="G2069" s="77">
        <f t="shared" si="517"/>
        <v>-1.6253896933555723E-2</v>
      </c>
      <c r="H2069" s="69">
        <f t="shared" si="522"/>
        <v>0.13363238102096353</v>
      </c>
      <c r="I2069" s="66">
        <f t="shared" si="522"/>
        <v>-8.310858473385915</v>
      </c>
      <c r="J2069" s="73">
        <f t="shared" si="512"/>
        <v>8.3119327582643372</v>
      </c>
      <c r="K2069" s="66">
        <f t="shared" si="513"/>
        <v>1.1780331697599622</v>
      </c>
      <c r="L2069" s="69">
        <f t="shared" si="523"/>
        <v>11.231063360050445</v>
      </c>
      <c r="M2069" s="66">
        <f t="shared" si="523"/>
        <v>-23.106233892154545</v>
      </c>
      <c r="N2069" s="69">
        <f t="shared" si="520"/>
        <v>7.6535016053105132</v>
      </c>
      <c r="O2069" s="69">
        <f t="shared" si="521"/>
        <v>-3.7649549665895957E-3</v>
      </c>
    </row>
    <row r="2070" spans="4:15" x14ac:dyDescent="0.3">
      <c r="D2070" s="65">
        <f t="shared" si="514"/>
        <v>2068</v>
      </c>
      <c r="E2070" s="66">
        <f t="shared" si="515"/>
        <v>4.1359999999997665</v>
      </c>
      <c r="F2070" s="72">
        <f t="shared" si="516"/>
        <v>-0.15742337739669668</v>
      </c>
      <c r="G2070" s="77">
        <f t="shared" si="517"/>
        <v>-1.6183049170749086E-2</v>
      </c>
      <c r="H2070" s="69">
        <f t="shared" si="522"/>
        <v>0.13331678999903282</v>
      </c>
      <c r="I2070" s="66">
        <f t="shared" si="522"/>
        <v>-8.3108909811797815</v>
      </c>
      <c r="J2070" s="73">
        <f t="shared" si="512"/>
        <v>8.3119601940547749</v>
      </c>
      <c r="K2070" s="66">
        <f t="shared" si="513"/>
        <v>1.1780370497442236</v>
      </c>
      <c r="L2070" s="69">
        <f t="shared" si="523"/>
        <v>11.231330624812488</v>
      </c>
      <c r="M2070" s="66">
        <f t="shared" si="523"/>
        <v>-23.122855609101318</v>
      </c>
      <c r="N2070" s="69">
        <f t="shared" si="520"/>
        <v>7.6535016053105132</v>
      </c>
      <c r="O2070" s="69">
        <f t="shared" si="521"/>
        <v>-3.7649549665895957E-3</v>
      </c>
    </row>
    <row r="2071" spans="4:15" x14ac:dyDescent="0.3">
      <c r="D2071" s="65">
        <f t="shared" si="514"/>
        <v>2069</v>
      </c>
      <c r="E2071" s="66">
        <f t="shared" si="515"/>
        <v>4.1379999999997663</v>
      </c>
      <c r="F2071" s="72">
        <f t="shared" si="516"/>
        <v>-0.15705211797183083</v>
      </c>
      <c r="G2071" s="77">
        <f t="shared" si="517"/>
        <v>-1.6112507785093655E-2</v>
      </c>
      <c r="H2071" s="69">
        <f t="shared" si="522"/>
        <v>0.13300194324423942</v>
      </c>
      <c r="I2071" s="66">
        <f t="shared" si="522"/>
        <v>-8.3109233472781234</v>
      </c>
      <c r="J2071" s="73">
        <f t="shared" si="512"/>
        <v>8.3119875120959694</v>
      </c>
      <c r="K2071" s="66">
        <f t="shared" si="513"/>
        <v>1.1780409130763239</v>
      </c>
      <c r="L2071" s="69">
        <f t="shared" si="523"/>
        <v>11.231597258392485</v>
      </c>
      <c r="M2071" s="66">
        <f t="shared" si="523"/>
        <v>-23.139477391063679</v>
      </c>
      <c r="N2071" s="69">
        <f t="shared" si="520"/>
        <v>7.6535016053105132</v>
      </c>
      <c r="O2071" s="69">
        <f t="shared" si="521"/>
        <v>-3.7649549665895957E-3</v>
      </c>
    </row>
    <row r="2072" spans="4:15" x14ac:dyDescent="0.3">
      <c r="D2072" s="65">
        <f t="shared" si="514"/>
        <v>2070</v>
      </c>
      <c r="E2072" s="66">
        <f t="shared" si="515"/>
        <v>4.1399999999997661</v>
      </c>
      <c r="F2072" s="72">
        <f t="shared" si="516"/>
        <v>-0.1566817306603692</v>
      </c>
      <c r="G2072" s="77">
        <f t="shared" si="517"/>
        <v>-1.6042271465140701E-2</v>
      </c>
      <c r="H2072" s="69">
        <f t="shared" si="522"/>
        <v>0.13268783900829575</v>
      </c>
      <c r="I2072" s="66">
        <f t="shared" si="522"/>
        <v>-8.3109555722936932</v>
      </c>
      <c r="J2072" s="73">
        <f t="shared" si="512"/>
        <v>8.3120147128876205</v>
      </c>
      <c r="K2072" s="66">
        <f t="shared" si="513"/>
        <v>1.1780447598269304</v>
      </c>
      <c r="L2072" s="69">
        <f t="shared" si="523"/>
        <v>11.231863262278974</v>
      </c>
      <c r="M2072" s="66">
        <f t="shared" si="523"/>
        <v>-23.156099237758234</v>
      </c>
      <c r="N2072" s="69">
        <f t="shared" si="520"/>
        <v>7.6535016053105132</v>
      </c>
      <c r="O2072" s="69">
        <f t="shared" si="521"/>
        <v>-3.7649549665895957E-3</v>
      </c>
    </row>
    <row r="2073" spans="4:15" x14ac:dyDescent="0.3">
      <c r="D2073" s="65">
        <f t="shared" si="514"/>
        <v>2071</v>
      </c>
      <c r="E2073" s="66">
        <f t="shared" si="515"/>
        <v>4.1419999999997659</v>
      </c>
      <c r="F2073" s="72">
        <f t="shared" si="516"/>
        <v>-0.15631221343648216</v>
      </c>
      <c r="G2073" s="77">
        <f t="shared" si="517"/>
        <v>-1.5972338904987282E-2</v>
      </c>
      <c r="H2073" s="69">
        <f t="shared" si="522"/>
        <v>0.13237447554697501</v>
      </c>
      <c r="I2073" s="66">
        <f t="shared" si="522"/>
        <v>-8.3109876568366232</v>
      </c>
      <c r="J2073" s="73">
        <f t="shared" si="512"/>
        <v>8.3120417969273372</v>
      </c>
      <c r="K2073" s="66">
        <f t="shared" si="513"/>
        <v>1.1780485900664153</v>
      </c>
      <c r="L2073" s="69">
        <f t="shared" si="523"/>
        <v>11.232128637956992</v>
      </c>
      <c r="M2073" s="66">
        <f t="shared" si="523"/>
        <v>-23.17272114890282</v>
      </c>
      <c r="N2073" s="69">
        <f t="shared" si="520"/>
        <v>7.6535016053105132</v>
      </c>
      <c r="O2073" s="69">
        <f t="shared" si="521"/>
        <v>-3.7649549665895957E-3</v>
      </c>
    </row>
    <row r="2074" spans="4:15" x14ac:dyDescent="0.3">
      <c r="D2074" s="65">
        <f t="shared" si="514"/>
        <v>2072</v>
      </c>
      <c r="E2074" s="66">
        <f t="shared" si="515"/>
        <v>4.1439999999997656</v>
      </c>
      <c r="F2074" s="72">
        <f t="shared" si="516"/>
        <v>-0.15594356427889508</v>
      </c>
      <c r="G2074" s="77">
        <f t="shared" si="517"/>
        <v>-1.5902708804235388E-2</v>
      </c>
      <c r="H2074" s="69">
        <f t="shared" si="522"/>
        <v>0.13206185112010205</v>
      </c>
      <c r="I2074" s="66">
        <f t="shared" si="522"/>
        <v>-8.3110196015144329</v>
      </c>
      <c r="J2074" s="73">
        <f t="shared" si="512"/>
        <v>8.3120687647106486</v>
      </c>
      <c r="K2074" s="66">
        <f t="shared" si="513"/>
        <v>1.1780524038648568</v>
      </c>
      <c r="L2074" s="69">
        <f t="shared" si="523"/>
        <v>11.232393386908086</v>
      </c>
      <c r="M2074" s="66">
        <f t="shared" si="523"/>
        <v>-23.189343124216492</v>
      </c>
      <c r="N2074" s="69">
        <f t="shared" si="520"/>
        <v>7.6535016053105132</v>
      </c>
      <c r="O2074" s="69">
        <f t="shared" si="521"/>
        <v>-3.7649549665895957E-3</v>
      </c>
    </row>
    <row r="2075" spans="4:15" x14ac:dyDescent="0.3">
      <c r="D2075" s="65">
        <f t="shared" si="514"/>
        <v>2073</v>
      </c>
      <c r="E2075" s="66">
        <f t="shared" si="515"/>
        <v>4.1459999999997654</v>
      </c>
      <c r="F2075" s="72">
        <f t="shared" si="516"/>
        <v>-0.15557578117087906</v>
      </c>
      <c r="G2075" s="77">
        <f t="shared" si="517"/>
        <v>-1.5833379867977726E-2</v>
      </c>
      <c r="H2075" s="69">
        <f t="shared" si="522"/>
        <v>0.13174996399154426</v>
      </c>
      <c r="I2075" s="66">
        <f t="shared" si="522"/>
        <v>-8.3110514069320409</v>
      </c>
      <c r="J2075" s="73">
        <f t="shared" si="512"/>
        <v>8.3120956167310087</v>
      </c>
      <c r="K2075" s="66">
        <f t="shared" si="513"/>
        <v>1.1780562012920395</v>
      </c>
      <c r="L2075" s="69">
        <f t="shared" si="523"/>
        <v>11.232657510610327</v>
      </c>
      <c r="M2075" s="66">
        <f t="shared" si="523"/>
        <v>-23.205965163419521</v>
      </c>
      <c r="N2075" s="69">
        <f t="shared" si="520"/>
        <v>7.6535016053105132</v>
      </c>
      <c r="O2075" s="69">
        <f t="shared" si="521"/>
        <v>-3.7649549665895957E-3</v>
      </c>
    </row>
    <row r="2076" spans="4:15" x14ac:dyDescent="0.3">
      <c r="D2076" s="65">
        <f t="shared" si="514"/>
        <v>2074</v>
      </c>
      <c r="E2076" s="66">
        <f t="shared" si="515"/>
        <v>4.1479999999997652</v>
      </c>
      <c r="F2076" s="72">
        <f t="shared" si="516"/>
        <v>-0.15520886210024162</v>
      </c>
      <c r="G2076" s="77">
        <f t="shared" si="517"/>
        <v>-1.5764350806779959E-2</v>
      </c>
      <c r="H2076" s="69">
        <f t="shared" si="522"/>
        <v>0.1314388124292025</v>
      </c>
      <c r="I2076" s="66">
        <f t="shared" si="522"/>
        <v>-8.3110830736917762</v>
      </c>
      <c r="J2076" s="73">
        <f t="shared" si="512"/>
        <v>8.3121223534798094</v>
      </c>
      <c r="K2076" s="66">
        <f t="shared" si="513"/>
        <v>1.1780599824174562</v>
      </c>
      <c r="L2076" s="69">
        <f t="shared" si="523"/>
        <v>11.232921010538311</v>
      </c>
      <c r="M2076" s="66">
        <f t="shared" si="523"/>
        <v>-23.222587266233386</v>
      </c>
      <c r="N2076" s="69">
        <f t="shared" si="520"/>
        <v>7.6535016053105132</v>
      </c>
      <c r="O2076" s="69">
        <f t="shared" si="521"/>
        <v>-3.7649549665895957E-3</v>
      </c>
    </row>
    <row r="2077" spans="4:15" x14ac:dyDescent="0.3">
      <c r="D2077" s="65">
        <f t="shared" si="514"/>
        <v>2075</v>
      </c>
      <c r="E2077" s="66">
        <f t="shared" si="515"/>
        <v>4.149999999999765</v>
      </c>
      <c r="F2077" s="72">
        <f t="shared" si="516"/>
        <v>-0.15484280505931763</v>
      </c>
      <c r="G2077" s="77">
        <f t="shared" si="517"/>
        <v>-1.5695620336646954E-2</v>
      </c>
      <c r="H2077" s="69">
        <f t="shared" si="522"/>
        <v>0.13112839470500201</v>
      </c>
      <c r="I2077" s="66">
        <f t="shared" si="522"/>
        <v>-8.3111146023933902</v>
      </c>
      <c r="J2077" s="73">
        <f t="shared" si="512"/>
        <v>8.3121489754463944</v>
      </c>
      <c r="K2077" s="66">
        <f t="shared" si="513"/>
        <v>1.1780637473103099</v>
      </c>
      <c r="L2077" s="69">
        <f t="shared" si="523"/>
        <v>11.23318388816317</v>
      </c>
      <c r="M2077" s="66">
        <f t="shared" si="523"/>
        <v>-23.239209432380768</v>
      </c>
      <c r="N2077" s="69">
        <f t="shared" si="520"/>
        <v>7.6535016053105132</v>
      </c>
      <c r="O2077" s="69">
        <f t="shared" si="521"/>
        <v>-3.7649549665895957E-3</v>
      </c>
    </row>
    <row r="2078" spans="4:15" x14ac:dyDescent="0.3">
      <c r="D2078" s="65">
        <f t="shared" si="514"/>
        <v>2076</v>
      </c>
      <c r="E2078" s="66">
        <f t="shared" si="515"/>
        <v>4.1519999999997648</v>
      </c>
      <c r="F2078" s="72">
        <f t="shared" si="516"/>
        <v>-0.15447760804496008</v>
      </c>
      <c r="G2078" s="77">
        <f t="shared" si="517"/>
        <v>-1.562718717900502E-2</v>
      </c>
      <c r="H2078" s="69">
        <f t="shared" si="522"/>
        <v>0.13081870909488338</v>
      </c>
      <c r="I2078" s="66">
        <f t="shared" si="522"/>
        <v>-8.3111459936340637</v>
      </c>
      <c r="J2078" s="73">
        <f t="shared" si="512"/>
        <v>8.3121754831180503</v>
      </c>
      <c r="K2078" s="66">
        <f t="shared" si="513"/>
        <v>1.1780674960395134</v>
      </c>
      <c r="L2078" s="69">
        <f t="shared" si="523"/>
        <v>11.23344614495258</v>
      </c>
      <c r="M2078" s="66">
        <f t="shared" si="523"/>
        <v>-23.255831661585557</v>
      </c>
      <c r="N2078" s="69">
        <f t="shared" si="520"/>
        <v>7.6535016053105132</v>
      </c>
      <c r="O2078" s="69">
        <f t="shared" si="521"/>
        <v>-3.7649549665895957E-3</v>
      </c>
    </row>
    <row r="2079" spans="4:15" x14ac:dyDescent="0.3">
      <c r="D2079" s="65">
        <f t="shared" si="514"/>
        <v>2077</v>
      </c>
      <c r="E2079" s="66">
        <f t="shared" si="515"/>
        <v>4.1539999999997645</v>
      </c>
      <c r="F2079" s="72">
        <f t="shared" si="516"/>
        <v>-0.15411326905853079</v>
      </c>
      <c r="G2079" s="77">
        <f t="shared" si="517"/>
        <v>-1.5559050060684143E-2</v>
      </c>
      <c r="H2079" s="69">
        <f t="shared" si="522"/>
        <v>0.13050975387879346</v>
      </c>
      <c r="I2079" s="66">
        <f t="shared" si="522"/>
        <v>-8.3111772480084216</v>
      </c>
      <c r="J2079" s="73">
        <f t="shared" si="512"/>
        <v>8.3122018769800317</v>
      </c>
      <c r="K2079" s="66">
        <f t="shared" si="513"/>
        <v>1.1780712286736914</v>
      </c>
      <c r="L2079" s="69">
        <f t="shared" si="523"/>
        <v>11.23370778237077</v>
      </c>
      <c r="M2079" s="66">
        <f t="shared" si="523"/>
        <v>-23.272453953572825</v>
      </c>
      <c r="N2079" s="69">
        <f t="shared" si="520"/>
        <v>7.6535016053105132</v>
      </c>
      <c r="O2079" s="69">
        <f t="shared" si="521"/>
        <v>-3.7649549665895957E-3</v>
      </c>
    </row>
    <row r="2080" spans="4:15" x14ac:dyDescent="0.3">
      <c r="D2080" s="65">
        <f t="shared" si="514"/>
        <v>2078</v>
      </c>
      <c r="E2080" s="66">
        <f t="shared" si="515"/>
        <v>4.1559999999997643</v>
      </c>
      <c r="F2080" s="72">
        <f t="shared" si="516"/>
        <v>-0.15374978610589127</v>
      </c>
      <c r="G2080" s="77">
        <f t="shared" si="517"/>
        <v>-1.5491207713889565E-2</v>
      </c>
      <c r="H2080" s="69">
        <f t="shared" si="522"/>
        <v>0.13020152734067639</v>
      </c>
      <c r="I2080" s="66">
        <f t="shared" si="522"/>
        <v>-8.3112083661085432</v>
      </c>
      <c r="J2080" s="73">
        <f t="shared" si="512"/>
        <v>8.3122281575155572</v>
      </c>
      <c r="K2080" s="66">
        <f t="shared" si="513"/>
        <v>1.178074945281181</v>
      </c>
      <c r="L2080" s="69">
        <f t="shared" si="523"/>
        <v>11.233968801878527</v>
      </c>
      <c r="M2080" s="66">
        <f t="shared" si="523"/>
        <v>-23.289076308068843</v>
      </c>
      <c r="N2080" s="69">
        <f t="shared" si="520"/>
        <v>7.6535016053105132</v>
      </c>
      <c r="O2080" s="69">
        <f t="shared" si="521"/>
        <v>-3.7649549665895957E-3</v>
      </c>
    </row>
    <row r="2081" spans="4:15" x14ac:dyDescent="0.3">
      <c r="D2081" s="65">
        <f t="shared" si="514"/>
        <v>2079</v>
      </c>
      <c r="E2081" s="66">
        <f t="shared" si="515"/>
        <v>4.1579999999997641</v>
      </c>
      <c r="F2081" s="72">
        <f t="shared" si="516"/>
        <v>-0.15338715719739351</v>
      </c>
      <c r="G2081" s="77">
        <f t="shared" si="517"/>
        <v>-1.5423658876184021E-2</v>
      </c>
      <c r="H2081" s="69">
        <f t="shared" si="522"/>
        <v>0.12989402776846459</v>
      </c>
      <c r="I2081" s="66">
        <f t="shared" si="522"/>
        <v>-8.3112393485239711</v>
      </c>
      <c r="J2081" s="73">
        <f t="shared" si="512"/>
        <v>8.3122543252058332</v>
      </c>
      <c r="K2081" s="66">
        <f t="shared" si="513"/>
        <v>1.1780786459300345</v>
      </c>
      <c r="L2081" s="69">
        <f t="shared" si="523"/>
        <v>11.234229204933209</v>
      </c>
      <c r="M2081" s="66">
        <f t="shared" si="523"/>
        <v>-23.305698724801061</v>
      </c>
      <c r="N2081" s="69">
        <f t="shared" si="520"/>
        <v>7.6535016053105132</v>
      </c>
      <c r="O2081" s="69">
        <f t="shared" si="521"/>
        <v>-3.7649549665895957E-3</v>
      </c>
    </row>
    <row r="2082" spans="4:15" x14ac:dyDescent="0.3">
      <c r="D2082" s="65">
        <f t="shared" si="514"/>
        <v>2080</v>
      </c>
      <c r="E2082" s="66">
        <f t="shared" si="515"/>
        <v>4.1599999999997639</v>
      </c>
      <c r="F2082" s="72">
        <f t="shared" si="516"/>
        <v>-0.15302538034787108</v>
      </c>
      <c r="G2082" s="77">
        <f t="shared" si="517"/>
        <v>-1.5356402290457538E-2</v>
      </c>
      <c r="H2082" s="69">
        <f t="shared" si="522"/>
        <v>0.1295872534540698</v>
      </c>
      <c r="I2082" s="66">
        <f t="shared" si="522"/>
        <v>-8.3112701958417237</v>
      </c>
      <c r="J2082" s="73">
        <f t="shared" si="512"/>
        <v>8.3122803805300443</v>
      </c>
      <c r="K2082" s="66">
        <f t="shared" si="513"/>
        <v>1.1780823306880186</v>
      </c>
      <c r="L2082" s="69">
        <f t="shared" si="523"/>
        <v>11.234488992988746</v>
      </c>
      <c r="M2082" s="66">
        <f t="shared" si="523"/>
        <v>-23.32232120349811</v>
      </c>
      <c r="N2082" s="69">
        <f t="shared" si="520"/>
        <v>7.6535016053105132</v>
      </c>
      <c r="O2082" s="69">
        <f t="shared" si="521"/>
        <v>-3.7649549665895957E-3</v>
      </c>
    </row>
    <row r="2083" spans="4:15" x14ac:dyDescent="0.3">
      <c r="D2083" s="65">
        <f t="shared" si="514"/>
        <v>2081</v>
      </c>
      <c r="E2083" s="66">
        <f t="shared" si="515"/>
        <v>4.1619999999997637</v>
      </c>
      <c r="F2083" s="72">
        <f t="shared" si="516"/>
        <v>-0.15266445357662953</v>
      </c>
      <c r="G2083" s="77">
        <f t="shared" si="517"/>
        <v>-1.5289436704916781E-2</v>
      </c>
      <c r="H2083" s="69">
        <f t="shared" si="522"/>
        <v>0.12928120269337406</v>
      </c>
      <c r="I2083" s="66">
        <f t="shared" si="522"/>
        <v>-8.3113009086463041</v>
      </c>
      <c r="J2083" s="73">
        <f t="shared" si="512"/>
        <v>8.3123063239653732</v>
      </c>
      <c r="K2083" s="66">
        <f t="shared" si="513"/>
        <v>1.1780859996226167</v>
      </c>
      <c r="L2083" s="69">
        <f t="shared" si="523"/>
        <v>11.234748167495654</v>
      </c>
      <c r="M2083" s="66">
        <f t="shared" si="523"/>
        <v>-23.338943743889793</v>
      </c>
      <c r="N2083" s="69">
        <f t="shared" si="520"/>
        <v>7.6535016053105132</v>
      </c>
      <c r="O2083" s="69">
        <f t="shared" si="521"/>
        <v>-3.7649549665895957E-3</v>
      </c>
    </row>
    <row r="2084" spans="4:15" x14ac:dyDescent="0.3">
      <c r="D2084" s="65">
        <f t="shared" si="514"/>
        <v>2082</v>
      </c>
      <c r="E2084" s="66">
        <f t="shared" si="515"/>
        <v>4.1639999999997634</v>
      </c>
      <c r="F2084" s="72">
        <f t="shared" si="516"/>
        <v>-0.15230437490743773</v>
      </c>
      <c r="G2084" s="77">
        <f t="shared" si="517"/>
        <v>-1.5222760873054852E-2</v>
      </c>
      <c r="H2084" s="69">
        <f t="shared" ref="H2084:I2099" si="524">H2083+$B$4*F2083</f>
        <v>0.1289758737862208</v>
      </c>
      <c r="I2084" s="66">
        <f t="shared" si="524"/>
        <v>-8.3113314875197144</v>
      </c>
      <c r="J2084" s="73">
        <f t="shared" si="512"/>
        <v>8.312332155987006</v>
      </c>
      <c r="K2084" s="66">
        <f t="shared" si="513"/>
        <v>1.1780896528010298</v>
      </c>
      <c r="L2084" s="69">
        <f t="shared" ref="L2084:M2099" si="525">L2083+$B$4*H2083</f>
        <v>11.235006729901041</v>
      </c>
      <c r="M2084" s="66">
        <f t="shared" si="525"/>
        <v>-23.355566345707086</v>
      </c>
      <c r="N2084" s="69">
        <f t="shared" si="520"/>
        <v>7.6535016053105132</v>
      </c>
      <c r="O2084" s="69">
        <f t="shared" si="521"/>
        <v>-3.7649549665895957E-3</v>
      </c>
    </row>
    <row r="2085" spans="4:15" x14ac:dyDescent="0.3">
      <c r="D2085" s="65">
        <f t="shared" si="514"/>
        <v>2083</v>
      </c>
      <c r="E2085" s="66">
        <f t="shared" si="515"/>
        <v>4.1659999999997632</v>
      </c>
      <c r="F2085" s="72">
        <f t="shared" si="516"/>
        <v>-0.1519451423685183</v>
      </c>
      <c r="G2085" s="77">
        <f t="shared" si="517"/>
        <v>-1.5156373553631752E-2</v>
      </c>
      <c r="H2085" s="69">
        <f t="shared" si="524"/>
        <v>0.12867126503640591</v>
      </c>
      <c r="I2085" s="66">
        <f t="shared" si="524"/>
        <v>-8.3113619330414608</v>
      </c>
      <c r="J2085" s="73">
        <f t="shared" si="512"/>
        <v>8.3123578770681394</v>
      </c>
      <c r="K2085" s="66">
        <f t="shared" si="513"/>
        <v>1.178093290290178</v>
      </c>
      <c r="L2085" s="69">
        <f t="shared" si="525"/>
        <v>11.235264681648614</v>
      </c>
      <c r="M2085" s="66">
        <f t="shared" si="525"/>
        <v>-23.372189008682124</v>
      </c>
      <c r="N2085" s="69">
        <f t="shared" si="520"/>
        <v>7.6535016053105132</v>
      </c>
      <c r="O2085" s="69">
        <f t="shared" si="521"/>
        <v>-3.7649549665895957E-3</v>
      </c>
    </row>
    <row r="2086" spans="4:15" x14ac:dyDescent="0.3">
      <c r="D2086" s="65">
        <f t="shared" si="514"/>
        <v>2084</v>
      </c>
      <c r="E2086" s="66">
        <f t="shared" si="515"/>
        <v>4.167999999999763</v>
      </c>
      <c r="F2086" s="72">
        <f t="shared" si="516"/>
        <v>-0.15158675399253899</v>
      </c>
      <c r="G2086" s="77">
        <f t="shared" si="517"/>
        <v>-1.5090273510651286E-2</v>
      </c>
      <c r="H2086" s="69">
        <f t="shared" si="524"/>
        <v>0.12836737475166887</v>
      </c>
      <c r="I2086" s="66">
        <f t="shared" si="524"/>
        <v>-8.3113922457885678</v>
      </c>
      <c r="J2086" s="73">
        <f t="shared" si="512"/>
        <v>8.3123834876799911</v>
      </c>
      <c r="K2086" s="66">
        <f t="shared" si="513"/>
        <v>1.1780969121567006</v>
      </c>
      <c r="L2086" s="69">
        <f t="shared" si="525"/>
        <v>11.235522024178687</v>
      </c>
      <c r="M2086" s="66">
        <f t="shared" si="525"/>
        <v>-23.388811732548206</v>
      </c>
      <c r="N2086" s="69">
        <f t="shared" si="520"/>
        <v>7.6535016053105132</v>
      </c>
      <c r="O2086" s="69">
        <f t="shared" si="521"/>
        <v>-3.7649549665895957E-3</v>
      </c>
    </row>
    <row r="2087" spans="4:15" x14ac:dyDescent="0.3">
      <c r="D2087" s="65">
        <f t="shared" si="514"/>
        <v>2085</v>
      </c>
      <c r="E2087" s="66">
        <f t="shared" si="515"/>
        <v>4.1699999999997628</v>
      </c>
      <c r="F2087" s="72">
        <f t="shared" si="516"/>
        <v>-0.15122920781660312</v>
      </c>
      <c r="G2087" s="77">
        <f t="shared" si="517"/>
        <v>-1.5024459513341526E-2</v>
      </c>
      <c r="H2087" s="69">
        <f t="shared" si="524"/>
        <v>0.12806420124368378</v>
      </c>
      <c r="I2087" s="66">
        <f t="shared" si="524"/>
        <v>-8.3114224263355894</v>
      </c>
      <c r="J2087" s="73">
        <f t="shared" si="512"/>
        <v>8.3124089882918035</v>
      </c>
      <c r="K2087" s="66">
        <f t="shared" si="513"/>
        <v>1.1781005184669586</v>
      </c>
      <c r="L2087" s="69">
        <f t="shared" si="525"/>
        <v>11.235778758928191</v>
      </c>
      <c r="M2087" s="66">
        <f t="shared" si="525"/>
        <v>-23.405434517039783</v>
      </c>
      <c r="N2087" s="69">
        <f t="shared" si="520"/>
        <v>7.6535016053105132</v>
      </c>
      <c r="O2087" s="69">
        <f t="shared" si="521"/>
        <v>-3.7649549665895957E-3</v>
      </c>
    </row>
    <row r="2088" spans="4:15" x14ac:dyDescent="0.3">
      <c r="D2088" s="65">
        <f t="shared" si="514"/>
        <v>2086</v>
      </c>
      <c r="E2088" s="66">
        <f t="shared" si="515"/>
        <v>4.1719999999997626</v>
      </c>
      <c r="F2088" s="72">
        <f t="shared" si="516"/>
        <v>-0.1508725018822408</v>
      </c>
      <c r="G2088" s="77">
        <f t="shared" si="517"/>
        <v>-1.4958930336133491E-2</v>
      </c>
      <c r="H2088" s="69">
        <f t="shared" si="524"/>
        <v>0.12776174282805058</v>
      </c>
      <c r="I2088" s="66">
        <f t="shared" si="524"/>
        <v>-8.3114524752546153</v>
      </c>
      <c r="J2088" s="73">
        <f t="shared" si="512"/>
        <v>8.3124343793708562</v>
      </c>
      <c r="K2088" s="66">
        <f t="shared" si="513"/>
        <v>1.1781041092870346</v>
      </c>
      <c r="L2088" s="69">
        <f t="shared" si="525"/>
        <v>11.236034887330678</v>
      </c>
      <c r="M2088" s="66">
        <f t="shared" si="525"/>
        <v>-23.422057361892453</v>
      </c>
      <c r="N2088" s="69">
        <f t="shared" si="520"/>
        <v>7.6535016053105132</v>
      </c>
      <c r="O2088" s="69">
        <f t="shared" si="521"/>
        <v>-3.7649549665895957E-3</v>
      </c>
    </row>
    <row r="2089" spans="4:15" x14ac:dyDescent="0.3">
      <c r="D2089" s="65">
        <f t="shared" si="514"/>
        <v>2087</v>
      </c>
      <c r="E2089" s="66">
        <f t="shared" si="515"/>
        <v>4.1739999999997623</v>
      </c>
      <c r="F2089" s="72">
        <f t="shared" si="516"/>
        <v>-0.15051663423539971</v>
      </c>
      <c r="G2089" s="77">
        <f t="shared" si="517"/>
        <v>-1.4893684758641612E-2</v>
      </c>
      <c r="H2089" s="69">
        <f t="shared" si="524"/>
        <v>0.1274599978242861</v>
      </c>
      <c r="I2089" s="66">
        <f t="shared" si="524"/>
        <v>-8.3114823931152877</v>
      </c>
      <c r="J2089" s="73">
        <f t="shared" si="512"/>
        <v>8.3124596613824728</v>
      </c>
      <c r="K2089" s="66">
        <f t="shared" si="513"/>
        <v>1.1781076846827352</v>
      </c>
      <c r="L2089" s="69">
        <f t="shared" si="525"/>
        <v>11.236290410816334</v>
      </c>
      <c r="M2089" s="66">
        <f t="shared" si="525"/>
        <v>-23.438680266842962</v>
      </c>
      <c r="N2089" s="69">
        <f t="shared" si="520"/>
        <v>7.6535016053105132</v>
      </c>
      <c r="O2089" s="69">
        <f t="shared" si="521"/>
        <v>-3.7649549665895957E-3</v>
      </c>
    </row>
    <row r="2090" spans="4:15" x14ac:dyDescent="0.3">
      <c r="D2090" s="65">
        <f t="shared" si="514"/>
        <v>2088</v>
      </c>
      <c r="E2090" s="66">
        <f t="shared" si="515"/>
        <v>4.1759999999997621</v>
      </c>
      <c r="F2090" s="72">
        <f t="shared" si="516"/>
        <v>-0.15016160292643616</v>
      </c>
      <c r="G2090" s="77">
        <f t="shared" si="517"/>
        <v>-1.48287215656282E-2</v>
      </c>
      <c r="H2090" s="69">
        <f t="shared" si="524"/>
        <v>0.1271589645558153</v>
      </c>
      <c r="I2090" s="66">
        <f t="shared" si="524"/>
        <v>-8.3115121804848044</v>
      </c>
      <c r="J2090" s="73">
        <f t="shared" si="512"/>
        <v>8.3124848347900269</v>
      </c>
      <c r="K2090" s="66">
        <f t="shared" si="513"/>
        <v>1.1781112447195907</v>
      </c>
      <c r="L2090" s="69">
        <f t="shared" si="525"/>
        <v>11.236545330811984</v>
      </c>
      <c r="M2090" s="66">
        <f t="shared" si="525"/>
        <v>-23.455303231629191</v>
      </c>
      <c r="N2090" s="69">
        <f t="shared" si="520"/>
        <v>7.6535016053105132</v>
      </c>
      <c r="O2090" s="69">
        <f t="shared" si="521"/>
        <v>-3.7649549665895957E-3</v>
      </c>
    </row>
    <row r="2091" spans="4:15" x14ac:dyDescent="0.3">
      <c r="D2091" s="65">
        <f t="shared" si="514"/>
        <v>2089</v>
      </c>
      <c r="E2091" s="66">
        <f t="shared" si="515"/>
        <v>4.1779999999997619</v>
      </c>
      <c r="F2091" s="72">
        <f t="shared" si="516"/>
        <v>-0.14980740601010586</v>
      </c>
      <c r="G2091" s="77">
        <f t="shared" si="517"/>
        <v>-1.4764039547007002E-2</v>
      </c>
      <c r="H2091" s="69">
        <f t="shared" si="524"/>
        <v>0.12685864134996241</v>
      </c>
      <c r="I2091" s="66">
        <f t="shared" si="524"/>
        <v>-8.3115418379279351</v>
      </c>
      <c r="J2091" s="73">
        <f t="shared" si="512"/>
        <v>8.3125099000549536</v>
      </c>
      <c r="K2091" s="66">
        <f t="shared" si="513"/>
        <v>1.1781147894628574</v>
      </c>
      <c r="L2091" s="69">
        <f t="shared" si="525"/>
        <v>11.236799648741096</v>
      </c>
      <c r="M2091" s="66">
        <f t="shared" si="525"/>
        <v>-23.471926255990162</v>
      </c>
      <c r="N2091" s="69">
        <f t="shared" si="520"/>
        <v>7.6535016053105132</v>
      </c>
      <c r="O2091" s="69">
        <f t="shared" si="521"/>
        <v>-3.7649549665895957E-3</v>
      </c>
    </row>
    <row r="2092" spans="4:15" x14ac:dyDescent="0.3">
      <c r="D2092" s="65">
        <f t="shared" si="514"/>
        <v>2090</v>
      </c>
      <c r="E2092" s="66">
        <f t="shared" si="515"/>
        <v>4.1799999999997617</v>
      </c>
      <c r="F2092" s="72">
        <f t="shared" si="516"/>
        <v>-0.14945404154555511</v>
      </c>
      <c r="G2092" s="77">
        <f t="shared" si="517"/>
        <v>-1.469963749779879E-2</v>
      </c>
      <c r="H2092" s="69">
        <f t="shared" si="524"/>
        <v>0.12655902653794221</v>
      </c>
      <c r="I2092" s="66">
        <f t="shared" si="524"/>
        <v>-8.3115713660070298</v>
      </c>
      <c r="J2092" s="73">
        <f t="shared" si="512"/>
        <v>8.3125348576367593</v>
      </c>
      <c r="K2092" s="66">
        <f t="shared" si="513"/>
        <v>1.1781183189775193</v>
      </c>
      <c r="L2092" s="69">
        <f t="shared" si="525"/>
        <v>11.237053366023796</v>
      </c>
      <c r="M2092" s="66">
        <f t="shared" si="525"/>
        <v>-23.488549339666019</v>
      </c>
      <c r="N2092" s="69">
        <f t="shared" si="520"/>
        <v>7.6535016053105132</v>
      </c>
      <c r="O2092" s="69">
        <f t="shared" si="521"/>
        <v>-3.7649549665895957E-3</v>
      </c>
    </row>
    <row r="2093" spans="4:15" x14ac:dyDescent="0.3">
      <c r="D2093" s="65">
        <f t="shared" si="514"/>
        <v>2091</v>
      </c>
      <c r="E2093" s="66">
        <f t="shared" si="515"/>
        <v>4.1819999999997615</v>
      </c>
      <c r="F2093" s="72">
        <f t="shared" si="516"/>
        <v>-0.14910150759631172</v>
      </c>
      <c r="G2093" s="77">
        <f t="shared" si="517"/>
        <v>-1.4635514218113599E-2</v>
      </c>
      <c r="H2093" s="69">
        <f t="shared" si="524"/>
        <v>0.12626011845485111</v>
      </c>
      <c r="I2093" s="66">
        <f t="shared" si="524"/>
        <v>-8.3116007652820247</v>
      </c>
      <c r="J2093" s="73">
        <f t="shared" si="512"/>
        <v>8.3125597079930174</v>
      </c>
      <c r="K2093" s="66">
        <f t="shared" si="513"/>
        <v>1.1781218333282866</v>
      </c>
      <c r="L2093" s="69">
        <f t="shared" si="525"/>
        <v>11.237306484076871</v>
      </c>
      <c r="M2093" s="66">
        <f t="shared" si="525"/>
        <v>-23.505172482398034</v>
      </c>
      <c r="N2093" s="69">
        <f t="shared" si="520"/>
        <v>7.6535016053105132</v>
      </c>
      <c r="O2093" s="69">
        <f t="shared" si="521"/>
        <v>-3.7649549665895957E-3</v>
      </c>
    </row>
    <row r="2094" spans="4:15" x14ac:dyDescent="0.3">
      <c r="D2094" s="65">
        <f t="shared" si="514"/>
        <v>2092</v>
      </c>
      <c r="E2094" s="66">
        <f t="shared" si="515"/>
        <v>4.1839999999997612</v>
      </c>
      <c r="F2094" s="72">
        <f t="shared" si="516"/>
        <v>-0.14874980223027581</v>
      </c>
      <c r="G2094" s="77">
        <f t="shared" si="517"/>
        <v>-1.4571668513150726E-2</v>
      </c>
      <c r="H2094" s="69">
        <f t="shared" si="524"/>
        <v>0.12596191543965848</v>
      </c>
      <c r="I2094" s="66">
        <f t="shared" si="524"/>
        <v>-8.3116300363104614</v>
      </c>
      <c r="J2094" s="73">
        <f t="shared" si="512"/>
        <v>8.3125844515793919</v>
      </c>
      <c r="K2094" s="66">
        <f t="shared" si="513"/>
        <v>1.1781253325795993</v>
      </c>
      <c r="L2094" s="69">
        <f t="shared" si="525"/>
        <v>11.237559004313781</v>
      </c>
      <c r="M2094" s="66">
        <f t="shared" si="525"/>
        <v>-23.521795683928598</v>
      </c>
      <c r="N2094" s="69">
        <f t="shared" si="520"/>
        <v>7.6535016053105132</v>
      </c>
      <c r="O2094" s="69">
        <f t="shared" si="521"/>
        <v>-3.7649549665895957E-3</v>
      </c>
    </row>
    <row r="2095" spans="4:15" x14ac:dyDescent="0.3">
      <c r="D2095" s="65">
        <f t="shared" si="514"/>
        <v>2093</v>
      </c>
      <c r="E2095" s="66">
        <f t="shared" si="515"/>
        <v>4.185999999999761</v>
      </c>
      <c r="F2095" s="72">
        <f t="shared" si="516"/>
        <v>-0.14839892351971101</v>
      </c>
      <c r="G2095" s="77">
        <f t="shared" si="517"/>
        <v>-1.450809919315077E-2</v>
      </c>
      <c r="H2095" s="69">
        <f t="shared" si="524"/>
        <v>0.12566441583519794</v>
      </c>
      <c r="I2095" s="66">
        <f t="shared" si="524"/>
        <v>-8.3116591796474868</v>
      </c>
      <c r="J2095" s="73">
        <f t="shared" si="512"/>
        <v>8.3126090888496336</v>
      </c>
      <c r="K2095" s="66">
        <f t="shared" si="513"/>
        <v>1.1781288167956272</v>
      </c>
      <c r="L2095" s="69">
        <f t="shared" si="525"/>
        <v>11.237810928144659</v>
      </c>
      <c r="M2095" s="66">
        <f t="shared" si="525"/>
        <v>-23.538418944001219</v>
      </c>
      <c r="N2095" s="69">
        <f t="shared" si="520"/>
        <v>7.6535016053105132</v>
      </c>
      <c r="O2095" s="69">
        <f t="shared" si="521"/>
        <v>-3.7649549665895957E-3</v>
      </c>
    </row>
    <row r="2096" spans="4:15" x14ac:dyDescent="0.3">
      <c r="D2096" s="65">
        <f t="shared" si="514"/>
        <v>2094</v>
      </c>
      <c r="E2096" s="66">
        <f t="shared" si="515"/>
        <v>4.1879999999997608</v>
      </c>
      <c r="F2096" s="72">
        <f t="shared" si="516"/>
        <v>-0.14804886954123542</v>
      </c>
      <c r="G2096" s="77">
        <f t="shared" si="517"/>
        <v>-1.4444805073392075E-2</v>
      </c>
      <c r="H2096" s="69">
        <f t="shared" si="524"/>
        <v>0.12536761798815851</v>
      </c>
      <c r="I2096" s="66">
        <f t="shared" si="524"/>
        <v>-8.311688195845873</v>
      </c>
      <c r="J2096" s="73">
        <f t="shared" si="512"/>
        <v>8.3126336202555944</v>
      </c>
      <c r="K2096" s="66">
        <f t="shared" si="513"/>
        <v>1.1781322860402716</v>
      </c>
      <c r="L2096" s="69">
        <f t="shared" si="525"/>
        <v>11.238062256976329</v>
      </c>
      <c r="M2096" s="66">
        <f t="shared" si="525"/>
        <v>-23.555042262360512</v>
      </c>
      <c r="N2096" s="69">
        <f t="shared" si="520"/>
        <v>7.6535016053105132</v>
      </c>
      <c r="O2096" s="69">
        <f t="shared" si="521"/>
        <v>-3.7649549665895957E-3</v>
      </c>
    </row>
    <row r="2097" spans="4:15" x14ac:dyDescent="0.3">
      <c r="D2097" s="65">
        <f t="shared" si="514"/>
        <v>2095</v>
      </c>
      <c r="E2097" s="66">
        <f t="shared" si="515"/>
        <v>4.1899999999997606</v>
      </c>
      <c r="F2097" s="72">
        <f t="shared" si="516"/>
        <v>-0.14769963837581268</v>
      </c>
      <c r="G2097" s="77">
        <f t="shared" si="517"/>
        <v>-1.4381784974160539E-2</v>
      </c>
      <c r="H2097" s="69">
        <f t="shared" si="524"/>
        <v>0.12507152024907606</v>
      </c>
      <c r="I2097" s="66">
        <f t="shared" si="524"/>
        <v>-8.3117170854560189</v>
      </c>
      <c r="J2097" s="73">
        <f t="shared" si="512"/>
        <v>8.3126580462472361</v>
      </c>
      <c r="K2097" s="66">
        <f t="shared" si="513"/>
        <v>1.1781357403771662</v>
      </c>
      <c r="L2097" s="69">
        <f t="shared" si="525"/>
        <v>11.238312992212306</v>
      </c>
      <c r="M2097" s="66">
        <f t="shared" si="525"/>
        <v>-23.571665638752204</v>
      </c>
      <c r="N2097" s="69">
        <f t="shared" si="520"/>
        <v>7.6535016053105132</v>
      </c>
      <c r="O2097" s="69">
        <f t="shared" si="521"/>
        <v>-3.7649549665895957E-3</v>
      </c>
    </row>
    <row r="2098" spans="4:15" x14ac:dyDescent="0.3">
      <c r="D2098" s="65">
        <f t="shared" si="514"/>
        <v>2096</v>
      </c>
      <c r="E2098" s="66">
        <f t="shared" si="515"/>
        <v>4.1919999999997604</v>
      </c>
      <c r="F2098" s="72">
        <f t="shared" si="516"/>
        <v>-0.14735122810874296</v>
      </c>
      <c r="G2098" s="77">
        <f t="shared" si="517"/>
        <v>-1.4319037720730066E-2</v>
      </c>
      <c r="H2098" s="69">
        <f t="shared" si="524"/>
        <v>0.12477612097232443</v>
      </c>
      <c r="I2098" s="66">
        <f t="shared" si="524"/>
        <v>-8.3117458490259679</v>
      </c>
      <c r="J2098" s="73">
        <f t="shared" si="512"/>
        <v>8.3126823672726307</v>
      </c>
      <c r="K2098" s="66">
        <f t="shared" si="513"/>
        <v>1.1781391798696774</v>
      </c>
      <c r="L2098" s="69">
        <f t="shared" si="525"/>
        <v>11.238563135252804</v>
      </c>
      <c r="M2098" s="66">
        <f t="shared" si="525"/>
        <v>-23.588289072923118</v>
      </c>
      <c r="N2098" s="69">
        <f t="shared" si="520"/>
        <v>7.6535016053105132</v>
      </c>
      <c r="O2098" s="69">
        <f t="shared" si="521"/>
        <v>-3.7649549665895957E-3</v>
      </c>
    </row>
    <row r="2099" spans="4:15" x14ac:dyDescent="0.3">
      <c r="D2099" s="65">
        <f t="shared" si="514"/>
        <v>2097</v>
      </c>
      <c r="E2099" s="66">
        <f t="shared" si="515"/>
        <v>4.1939999999997601</v>
      </c>
      <c r="F2099" s="72">
        <f t="shared" si="516"/>
        <v>-0.14700363682965398</v>
      </c>
      <c r="G2099" s="77">
        <f t="shared" si="517"/>
        <v>-1.4256562143350138E-2</v>
      </c>
      <c r="H2099" s="69">
        <f t="shared" si="524"/>
        <v>0.12448141851610695</v>
      </c>
      <c r="I2099" s="66">
        <f t="shared" si="524"/>
        <v>-8.3117744871014096</v>
      </c>
      <c r="J2099" s="73">
        <f t="shared" si="512"/>
        <v>8.3127065837779739</v>
      </c>
      <c r="K2099" s="66">
        <f t="shared" si="513"/>
        <v>1.1781426045809069</v>
      </c>
      <c r="L2099" s="69">
        <f t="shared" si="525"/>
        <v>11.238812687494748</v>
      </c>
      <c r="M2099" s="66">
        <f t="shared" si="525"/>
        <v>-23.60491256462117</v>
      </c>
      <c r="N2099" s="69">
        <f t="shared" si="520"/>
        <v>7.6535016053105132</v>
      </c>
      <c r="O2099" s="69">
        <f t="shared" si="521"/>
        <v>-3.7649549665895957E-3</v>
      </c>
    </row>
    <row r="2100" spans="4:15" x14ac:dyDescent="0.3">
      <c r="D2100" s="65">
        <f t="shared" si="514"/>
        <v>2098</v>
      </c>
      <c r="E2100" s="66">
        <f t="shared" si="515"/>
        <v>4.1959999999997599</v>
      </c>
      <c r="F2100" s="72">
        <f t="shared" si="516"/>
        <v>-0.14665686263249217</v>
      </c>
      <c r="G2100" s="77">
        <f t="shared" si="517"/>
        <v>-1.4194357077213837E-2</v>
      </c>
      <c r="H2100" s="69">
        <f t="shared" ref="H2100:I2115" si="526">H2099+$B$4*F2099</f>
        <v>0.12418741124244764</v>
      </c>
      <c r="I2100" s="66">
        <f t="shared" si="526"/>
        <v>-8.3118030002256962</v>
      </c>
      <c r="J2100" s="73">
        <f t="shared" si="512"/>
        <v>8.3127306962075949</v>
      </c>
      <c r="K2100" s="66">
        <f t="shared" si="513"/>
        <v>1.1781460145736915</v>
      </c>
      <c r="L2100" s="69">
        <f t="shared" ref="L2100:M2115" si="527">L2099+$B$4*H2099</f>
        <v>11.239061650331781</v>
      </c>
      <c r="M2100" s="66">
        <f t="shared" si="527"/>
        <v>-23.621536113595372</v>
      </c>
      <c r="N2100" s="69">
        <f t="shared" si="520"/>
        <v>7.6535016053105132</v>
      </c>
      <c r="O2100" s="69">
        <f t="shared" si="521"/>
        <v>-3.7649549665895957E-3</v>
      </c>
    </row>
    <row r="2101" spans="4:15" x14ac:dyDescent="0.3">
      <c r="D2101" s="65">
        <f t="shared" si="514"/>
        <v>2099</v>
      </c>
      <c r="E2101" s="66">
        <f t="shared" si="515"/>
        <v>4.1979999999997597</v>
      </c>
      <c r="F2101" s="72">
        <f t="shared" si="516"/>
        <v>-0.14631090361551374</v>
      </c>
      <c r="G2101" s="77">
        <f t="shared" si="517"/>
        <v>-1.4132421362443637E-2</v>
      </c>
      <c r="H2101" s="69">
        <f t="shared" si="526"/>
        <v>0.12389409751718265</v>
      </c>
      <c r="I2101" s="66">
        <f t="shared" si="526"/>
        <v>-8.3118313889398507</v>
      </c>
      <c r="J2101" s="73">
        <f t="shared" si="512"/>
        <v>8.3127547050039539</v>
      </c>
      <c r="K2101" s="66">
        <f t="shared" si="513"/>
        <v>1.1781494099106045</v>
      </c>
      <c r="L2101" s="69">
        <f t="shared" si="527"/>
        <v>11.239310025154266</v>
      </c>
      <c r="M2101" s="66">
        <f t="shared" si="527"/>
        <v>-23.638159719595823</v>
      </c>
      <c r="N2101" s="69">
        <f t="shared" si="520"/>
        <v>7.6535016053105132</v>
      </c>
      <c r="O2101" s="69">
        <f t="shared" si="521"/>
        <v>-3.7649549665895957E-3</v>
      </c>
    </row>
    <row r="2102" spans="4:15" x14ac:dyDescent="0.3">
      <c r="D2102" s="65">
        <f t="shared" si="514"/>
        <v>2100</v>
      </c>
      <c r="E2102" s="66">
        <f t="shared" si="515"/>
        <v>4.1999999999997595</v>
      </c>
      <c r="F2102" s="72">
        <f t="shared" si="516"/>
        <v>-0.14596575788127564</v>
      </c>
      <c r="G2102" s="77">
        <f t="shared" si="517"/>
        <v>-1.4070753844073636E-2</v>
      </c>
      <c r="H2102" s="69">
        <f t="shared" si="526"/>
        <v>0.12360147570995163</v>
      </c>
      <c r="I2102" s="66">
        <f t="shared" si="526"/>
        <v>-8.3118596537825749</v>
      </c>
      <c r="J2102" s="73">
        <f t="shared" si="512"/>
        <v>8.312778610607662</v>
      </c>
      <c r="K2102" s="66">
        <f t="shared" si="513"/>
        <v>1.1781527906539573</v>
      </c>
      <c r="L2102" s="69">
        <f t="shared" si="527"/>
        <v>11.2395578133493</v>
      </c>
      <c r="M2102" s="66">
        <f t="shared" si="527"/>
        <v>-23.654783382373701</v>
      </c>
      <c r="N2102" s="69">
        <f t="shared" si="520"/>
        <v>7.6535016053105132</v>
      </c>
      <c r="O2102" s="69">
        <f t="shared" si="521"/>
        <v>-3.7649549665895957E-3</v>
      </c>
    </row>
    <row r="2103" spans="4:15" x14ac:dyDescent="0.3">
      <c r="D2103" s="65">
        <f t="shared" si="514"/>
        <v>2101</v>
      </c>
      <c r="E2103" s="66">
        <f t="shared" si="515"/>
        <v>4.2019999999997593</v>
      </c>
      <c r="F2103" s="72">
        <f t="shared" si="516"/>
        <v>-0.14562142353662683</v>
      </c>
      <c r="G2103" s="77">
        <f t="shared" si="517"/>
        <v>-1.4009353372022915E-2</v>
      </c>
      <c r="H2103" s="69">
        <f t="shared" si="526"/>
        <v>0.12330954419418907</v>
      </c>
      <c r="I2103" s="66">
        <f t="shared" si="526"/>
        <v>-8.3118877952902626</v>
      </c>
      <c r="J2103" s="73">
        <f t="shared" si="512"/>
        <v>8.3128024134574847</v>
      </c>
      <c r="K2103" s="66">
        <f t="shared" si="513"/>
        <v>1.1781561568658001</v>
      </c>
      <c r="L2103" s="69">
        <f t="shared" si="527"/>
        <v>11.239805016300719</v>
      </c>
      <c r="M2103" s="66">
        <f t="shared" si="527"/>
        <v>-23.671407101681265</v>
      </c>
      <c r="N2103" s="69">
        <f t="shared" si="520"/>
        <v>7.6535016053105132</v>
      </c>
      <c r="O2103" s="69">
        <f t="shared" si="521"/>
        <v>-3.7649549665895957E-3</v>
      </c>
    </row>
    <row r="2104" spans="4:15" x14ac:dyDescent="0.3">
      <c r="D2104" s="65">
        <f t="shared" si="514"/>
        <v>2102</v>
      </c>
      <c r="E2104" s="66">
        <f t="shared" si="515"/>
        <v>4.203999999999759</v>
      </c>
      <c r="F2104" s="72">
        <f t="shared" si="516"/>
        <v>-0.14527789869269933</v>
      </c>
      <c r="G2104" s="77">
        <f t="shared" si="517"/>
        <v>-1.3948218801075996E-2</v>
      </c>
      <c r="H2104" s="69">
        <f t="shared" si="526"/>
        <v>0.12301830134711582</v>
      </c>
      <c r="I2104" s="66">
        <f t="shared" si="526"/>
        <v>-8.3119158139970057</v>
      </c>
      <c r="J2104" s="73">
        <f t="shared" si="512"/>
        <v>8.3128261139903454</v>
      </c>
      <c r="K2104" s="66">
        <f t="shared" si="513"/>
        <v>1.1781595086079231</v>
      </c>
      <c r="L2104" s="69">
        <f t="shared" si="527"/>
        <v>11.240051635389108</v>
      </c>
      <c r="M2104" s="66">
        <f t="shared" si="527"/>
        <v>-23.688030877271846</v>
      </c>
      <c r="N2104" s="69">
        <f t="shared" si="520"/>
        <v>7.6535016053105132</v>
      </c>
      <c r="O2104" s="69">
        <f t="shared" si="521"/>
        <v>-3.7649549665895957E-3</v>
      </c>
    </row>
    <row r="2105" spans="4:15" x14ac:dyDescent="0.3">
      <c r="D2105" s="65">
        <f t="shared" si="514"/>
        <v>2103</v>
      </c>
      <c r="E2105" s="66">
        <f t="shared" si="515"/>
        <v>4.2059999999997588</v>
      </c>
      <c r="F2105" s="72">
        <f t="shared" si="516"/>
        <v>-0.14493518146489937</v>
      </c>
      <c r="G2105" s="77">
        <f t="shared" si="517"/>
        <v>-1.3887348990861526E-2</v>
      </c>
      <c r="H2105" s="69">
        <f t="shared" si="526"/>
        <v>0.12272774554973043</v>
      </c>
      <c r="I2105" s="66">
        <f t="shared" si="526"/>
        <v>-8.3119437104346083</v>
      </c>
      <c r="J2105" s="73">
        <f t="shared" si="512"/>
        <v>8.3128497126413379</v>
      </c>
      <c r="K2105" s="66">
        <f t="shared" si="513"/>
        <v>1.1781628459418574</v>
      </c>
      <c r="L2105" s="69">
        <f t="shared" si="527"/>
        <v>11.240297671991803</v>
      </c>
      <c r="M2105" s="66">
        <f t="shared" si="527"/>
        <v>-23.704654708899838</v>
      </c>
      <c r="N2105" s="69">
        <f t="shared" si="520"/>
        <v>7.6535016053105132</v>
      </c>
      <c r="O2105" s="69">
        <f t="shared" si="521"/>
        <v>-3.7649549665895957E-3</v>
      </c>
    </row>
    <row r="2106" spans="4:15" x14ac:dyDescent="0.3">
      <c r="D2106" s="65">
        <f t="shared" si="514"/>
        <v>2104</v>
      </c>
      <c r="E2106" s="66">
        <f t="shared" si="515"/>
        <v>4.2079999999997586</v>
      </c>
      <c r="F2106" s="72">
        <f t="shared" si="516"/>
        <v>-0.14459326997289854</v>
      </c>
      <c r="G2106" s="77">
        <f t="shared" si="517"/>
        <v>-1.3826742805839842E-2</v>
      </c>
      <c r="H2106" s="69">
        <f t="shared" si="526"/>
        <v>0.12243787518680063</v>
      </c>
      <c r="I2106" s="66">
        <f t="shared" si="526"/>
        <v>-8.3119714851325899</v>
      </c>
      <c r="J2106" s="73">
        <f t="shared" si="512"/>
        <v>8.3128732098437261</v>
      </c>
      <c r="K2106" s="66">
        <f t="shared" si="513"/>
        <v>1.1781661689288754</v>
      </c>
      <c r="L2106" s="69">
        <f t="shared" si="527"/>
        <v>11.240543127482901</v>
      </c>
      <c r="M2106" s="66">
        <f t="shared" si="527"/>
        <v>-23.721278596320708</v>
      </c>
      <c r="N2106" s="69">
        <f t="shared" si="520"/>
        <v>7.6535016053105132</v>
      </c>
      <c r="O2106" s="69">
        <f t="shared" si="521"/>
        <v>-3.7649549665895957E-3</v>
      </c>
    </row>
    <row r="2107" spans="4:15" x14ac:dyDescent="0.3">
      <c r="D2107" s="65">
        <f t="shared" si="514"/>
        <v>2105</v>
      </c>
      <c r="E2107" s="66">
        <f t="shared" si="515"/>
        <v>4.2099999999997584</v>
      </c>
      <c r="F2107" s="72">
        <f t="shared" si="516"/>
        <v>-0.14425216234062471</v>
      </c>
      <c r="G2107" s="77">
        <f t="shared" si="517"/>
        <v>-1.3766399115281658E-2</v>
      </c>
      <c r="H2107" s="69">
        <f t="shared" si="526"/>
        <v>0.12214868864685484</v>
      </c>
      <c r="I2107" s="66">
        <f t="shared" si="526"/>
        <v>-8.3119991386182015</v>
      </c>
      <c r="J2107" s="73">
        <f t="shared" si="512"/>
        <v>8.3128966060289642</v>
      </c>
      <c r="K2107" s="66">
        <f t="shared" si="513"/>
        <v>1.1781694776299938</v>
      </c>
      <c r="L2107" s="69">
        <f t="shared" si="527"/>
        <v>11.240788003233275</v>
      </c>
      <c r="M2107" s="66">
        <f t="shared" si="527"/>
        <v>-23.737902539290975</v>
      </c>
      <c r="N2107" s="69">
        <f t="shared" si="520"/>
        <v>7.6535016053105132</v>
      </c>
      <c r="O2107" s="69">
        <f t="shared" si="521"/>
        <v>-3.7649549665895957E-3</v>
      </c>
    </row>
    <row r="2108" spans="4:15" x14ac:dyDescent="0.3">
      <c r="D2108" s="65">
        <f t="shared" si="514"/>
        <v>2106</v>
      </c>
      <c r="E2108" s="66">
        <f t="shared" si="515"/>
        <v>4.2119999999997582</v>
      </c>
      <c r="F2108" s="72">
        <f t="shared" si="516"/>
        <v>-0.14391185669625373</v>
      </c>
      <c r="G2108" s="77">
        <f t="shared" si="517"/>
        <v>-1.3706316793234308E-2</v>
      </c>
      <c r="H2108" s="69">
        <f t="shared" si="526"/>
        <v>0.12186018432217359</v>
      </c>
      <c r="I2108" s="66">
        <f t="shared" si="526"/>
        <v>-8.3120266714164313</v>
      </c>
      <c r="J2108" s="73">
        <f t="shared" si="512"/>
        <v>8.3129199016266924</v>
      </c>
      <c r="K2108" s="66">
        <f t="shared" si="513"/>
        <v>1.1781727721059723</v>
      </c>
      <c r="L2108" s="69">
        <f t="shared" si="527"/>
        <v>11.241032300610568</v>
      </c>
      <c r="M2108" s="66">
        <f t="shared" si="527"/>
        <v>-23.754526537568211</v>
      </c>
      <c r="N2108" s="69">
        <f t="shared" si="520"/>
        <v>7.6535016053105132</v>
      </c>
      <c r="O2108" s="69">
        <f t="shared" si="521"/>
        <v>-3.7649549665895957E-3</v>
      </c>
    </row>
    <row r="2109" spans="4:15" x14ac:dyDescent="0.3">
      <c r="D2109" s="65">
        <f t="shared" si="514"/>
        <v>2107</v>
      </c>
      <c r="E2109" s="66">
        <f t="shared" si="515"/>
        <v>4.2139999999997579</v>
      </c>
      <c r="F2109" s="72">
        <f t="shared" si="516"/>
        <v>-0.14357235117219999</v>
      </c>
      <c r="G2109" s="77">
        <f t="shared" si="517"/>
        <v>-1.3646494718525304E-2</v>
      </c>
      <c r="H2109" s="69">
        <f t="shared" si="526"/>
        <v>0.12157236060878109</v>
      </c>
      <c r="I2109" s="66">
        <f t="shared" si="526"/>
        <v>-8.3120540840500183</v>
      </c>
      <c r="J2109" s="73">
        <f t="shared" si="512"/>
        <v>8.3129430970647551</v>
      </c>
      <c r="K2109" s="66">
        <f t="shared" si="513"/>
        <v>1.1781760524173168</v>
      </c>
      <c r="L2109" s="69">
        <f t="shared" si="527"/>
        <v>11.241276020979212</v>
      </c>
      <c r="M2109" s="66">
        <f t="shared" si="527"/>
        <v>-23.771150590911045</v>
      </c>
      <c r="N2109" s="69">
        <f t="shared" si="520"/>
        <v>7.6535016053105132</v>
      </c>
      <c r="O2109" s="69">
        <f t="shared" si="521"/>
        <v>-3.7649549665895957E-3</v>
      </c>
    </row>
    <row r="2110" spans="4:15" x14ac:dyDescent="0.3">
      <c r="D2110" s="65">
        <f t="shared" si="514"/>
        <v>2108</v>
      </c>
      <c r="E2110" s="66">
        <f t="shared" si="515"/>
        <v>4.2159999999997577</v>
      </c>
      <c r="F2110" s="72">
        <f t="shared" si="516"/>
        <v>-0.1432336439051082</v>
      </c>
      <c r="G2110" s="77">
        <f t="shared" si="517"/>
        <v>-1.3586931774712596E-2</v>
      </c>
      <c r="H2110" s="69">
        <f t="shared" si="526"/>
        <v>0.12128521590643669</v>
      </c>
      <c r="I2110" s="66">
        <f t="shared" si="526"/>
        <v>-8.3120813770394548</v>
      </c>
      <c r="J2110" s="73">
        <f t="shared" si="512"/>
        <v>8.3129661927691973</v>
      </c>
      <c r="K2110" s="66">
        <f t="shared" si="513"/>
        <v>1.178179318624279</v>
      </c>
      <c r="L2110" s="69">
        <f t="shared" si="527"/>
        <v>11.24151916570043</v>
      </c>
      <c r="M2110" s="66">
        <f t="shared" si="527"/>
        <v>-23.787774699079144</v>
      </c>
      <c r="N2110" s="69">
        <f t="shared" si="520"/>
        <v>7.6535016053105132</v>
      </c>
      <c r="O2110" s="69">
        <f t="shared" si="521"/>
        <v>-3.7649549665895957E-3</v>
      </c>
    </row>
    <row r="2111" spans="4:15" x14ac:dyDescent="0.3">
      <c r="D2111" s="65">
        <f t="shared" si="514"/>
        <v>2109</v>
      </c>
      <c r="E2111" s="66">
        <f t="shared" si="515"/>
        <v>4.2179999999997575</v>
      </c>
      <c r="F2111" s="72">
        <f t="shared" si="516"/>
        <v>-0.14289573303584416</v>
      </c>
      <c r="G2111" s="77">
        <f t="shared" si="517"/>
        <v>-1.3527626850095231E-2</v>
      </c>
      <c r="H2111" s="69">
        <f t="shared" si="526"/>
        <v>0.12099874861862647</v>
      </c>
      <c r="I2111" s="66">
        <f t="shared" si="526"/>
        <v>-8.3121085509030035</v>
      </c>
      <c r="J2111" s="73">
        <f t="shared" si="512"/>
        <v>8.3129891891642753</v>
      </c>
      <c r="K2111" s="66">
        <f t="shared" si="513"/>
        <v>1.1781825707868576</v>
      </c>
      <c r="L2111" s="69">
        <f t="shared" si="527"/>
        <v>11.241761736132242</v>
      </c>
      <c r="M2111" s="66">
        <f t="shared" si="527"/>
        <v>-23.804398861833224</v>
      </c>
      <c r="N2111" s="69">
        <f t="shared" si="520"/>
        <v>7.6535016053105132</v>
      </c>
      <c r="O2111" s="69">
        <f t="shared" si="521"/>
        <v>-3.7649549665895957E-3</v>
      </c>
    </row>
    <row r="2112" spans="4:15" x14ac:dyDescent="0.3">
      <c r="D2112" s="65">
        <f t="shared" si="514"/>
        <v>2110</v>
      </c>
      <c r="E2112" s="66">
        <f t="shared" si="515"/>
        <v>4.2199999999997573</v>
      </c>
      <c r="F2112" s="72">
        <f t="shared" si="516"/>
        <v>-0.14255861670948608</v>
      </c>
      <c r="G2112" s="77">
        <f t="shared" si="517"/>
        <v>-1.3468578837677825E-2</v>
      </c>
      <c r="H2112" s="69">
        <f t="shared" si="526"/>
        <v>0.12071295715255478</v>
      </c>
      <c r="I2112" s="66">
        <f t="shared" si="526"/>
        <v>-8.3121356061567031</v>
      </c>
      <c r="J2112" s="73">
        <f t="shared" si="512"/>
        <v>8.3130120866724706</v>
      </c>
      <c r="K2112" s="66">
        <f t="shared" si="513"/>
        <v>1.1781858089647999</v>
      </c>
      <c r="L2112" s="69">
        <f t="shared" si="527"/>
        <v>11.242003733629479</v>
      </c>
      <c r="M2112" s="66">
        <f t="shared" si="527"/>
        <v>-23.821023078935031</v>
      </c>
      <c r="N2112" s="69">
        <f t="shared" si="520"/>
        <v>7.6535016053105132</v>
      </c>
      <c r="O2112" s="69">
        <f t="shared" si="521"/>
        <v>-3.7649549665895957E-3</v>
      </c>
    </row>
    <row r="2113" spans="4:15" x14ac:dyDescent="0.3">
      <c r="D2113" s="65">
        <f t="shared" si="514"/>
        <v>2111</v>
      </c>
      <c r="E2113" s="66">
        <f t="shared" si="515"/>
        <v>4.2219999999997571</v>
      </c>
      <c r="F2113" s="72">
        <f t="shared" si="516"/>
        <v>-0.14222229307531598</v>
      </c>
      <c r="G2113" s="77">
        <f t="shared" si="517"/>
        <v>-1.3409786635147469E-2</v>
      </c>
      <c r="H2113" s="69">
        <f t="shared" si="526"/>
        <v>0.12042783991913582</v>
      </c>
      <c r="I2113" s="66">
        <f t="shared" si="526"/>
        <v>-8.3121625433143791</v>
      </c>
      <c r="J2113" s="73">
        <f t="shared" si="512"/>
        <v>8.313034885714492</v>
      </c>
      <c r="K2113" s="66">
        <f t="shared" si="513"/>
        <v>1.1781890332176028</v>
      </c>
      <c r="L2113" s="69">
        <f t="shared" si="527"/>
        <v>11.242245159543785</v>
      </c>
      <c r="M2113" s="66">
        <f t="shared" si="527"/>
        <v>-23.837647350147346</v>
      </c>
      <c r="N2113" s="69">
        <f t="shared" si="520"/>
        <v>7.6535016053105132</v>
      </c>
      <c r="O2113" s="69">
        <f t="shared" si="521"/>
        <v>-3.7649549665895957E-3</v>
      </c>
    </row>
    <row r="2114" spans="4:15" x14ac:dyDescent="0.3">
      <c r="D2114" s="65">
        <f t="shared" si="514"/>
        <v>2112</v>
      </c>
      <c r="E2114" s="66">
        <f t="shared" si="515"/>
        <v>4.2239999999997568</v>
      </c>
      <c r="F2114" s="72">
        <f t="shared" si="516"/>
        <v>-0.14188676028681085</v>
      </c>
      <c r="G2114" s="77">
        <f t="shared" si="517"/>
        <v>-1.3351249144861299E-2</v>
      </c>
      <c r="H2114" s="69">
        <f t="shared" si="526"/>
        <v>0.12014339533298518</v>
      </c>
      <c r="I2114" s="66">
        <f t="shared" si="526"/>
        <v>-8.3121893628876489</v>
      </c>
      <c r="J2114" s="73">
        <f t="shared" si="512"/>
        <v>8.3130575867092791</v>
      </c>
      <c r="K2114" s="66">
        <f t="shared" si="513"/>
        <v>1.1781922436045129</v>
      </c>
      <c r="L2114" s="69">
        <f t="shared" si="527"/>
        <v>11.242486015223623</v>
      </c>
      <c r="M2114" s="66">
        <f t="shared" si="527"/>
        <v>-23.854271675233974</v>
      </c>
      <c r="N2114" s="69">
        <f t="shared" si="520"/>
        <v>7.6535016053105132</v>
      </c>
      <c r="O2114" s="69">
        <f t="shared" si="521"/>
        <v>-3.7649549665895957E-3</v>
      </c>
    </row>
    <row r="2115" spans="4:15" x14ac:dyDescent="0.3">
      <c r="D2115" s="65">
        <f t="shared" si="514"/>
        <v>2113</v>
      </c>
      <c r="E2115" s="66">
        <f t="shared" si="515"/>
        <v>4.2259999999997566</v>
      </c>
      <c r="F2115" s="72">
        <f t="shared" si="516"/>
        <v>-0.14155201650163377</v>
      </c>
      <c r="G2115" s="77">
        <f t="shared" si="517"/>
        <v>-1.3292965273834056E-2</v>
      </c>
      <c r="H2115" s="69">
        <f t="shared" si="526"/>
        <v>0.11985962181241155</v>
      </c>
      <c r="I2115" s="66">
        <f t="shared" si="526"/>
        <v>-8.3122160653859378</v>
      </c>
      <c r="J2115" s="73">
        <f t="shared" ref="J2115:J2178" si="528">SQRT(H2115^2+I2115^2)</f>
        <v>8.3130801900740199</v>
      </c>
      <c r="K2115" s="66">
        <f t="shared" ref="K2115:K2178" si="529">$B$12+$B$13*J2115</f>
        <v>1.1781954401845294</v>
      </c>
      <c r="L2115" s="69">
        <f t="shared" si="527"/>
        <v>11.242726302014288</v>
      </c>
      <c r="M2115" s="66">
        <f t="shared" si="527"/>
        <v>-23.870896053959751</v>
      </c>
      <c r="N2115" s="69">
        <f t="shared" si="520"/>
        <v>7.6535016053105132</v>
      </c>
      <c r="O2115" s="69">
        <f t="shared" si="521"/>
        <v>-3.7649549665895957E-3</v>
      </c>
    </row>
    <row r="2116" spans="4:15" x14ac:dyDescent="0.3">
      <c r="D2116" s="65">
        <f t="shared" ref="D2116:D2179" si="530">D2115+1</f>
        <v>2114</v>
      </c>
      <c r="E2116" s="66">
        <f t="shared" ref="E2116:E2179" si="531">E2115+$B$4</f>
        <v>4.2279999999997564</v>
      </c>
      <c r="F2116" s="72">
        <f t="shared" ref="F2116:F2179" si="532">-K2115*H2115</f>
        <v>-0.14121805988162545</v>
      </c>
      <c r="G2116" s="77">
        <f t="shared" ref="G2116:G2179" si="533">-$B$5-K2115*I2115</f>
        <v>-1.3234933933697235E-2</v>
      </c>
      <c r="H2116" s="69">
        <f t="shared" ref="H2116:I2131" si="534">H2115+$B$4*F2115</f>
        <v>0.11957651777940828</v>
      </c>
      <c r="I2116" s="66">
        <f t="shared" si="534"/>
        <v>-8.3122426513164847</v>
      </c>
      <c r="J2116" s="73">
        <f t="shared" si="528"/>
        <v>8.3131026962241457</v>
      </c>
      <c r="K2116" s="66">
        <f t="shared" si="529"/>
        <v>1.1781986230164028</v>
      </c>
      <c r="L2116" s="69">
        <f t="shared" ref="L2116:M2131" si="535">L2115+$B$4*H2115</f>
        <v>11.242966021257914</v>
      </c>
      <c r="M2116" s="66">
        <f t="shared" si="535"/>
        <v>-23.887520486090523</v>
      </c>
      <c r="N2116" s="69">
        <f t="shared" ref="N2116:N2179" si="536">IF(M2115&gt;=0,L2116,N2115)</f>
        <v>7.6535016053105132</v>
      </c>
      <c r="O2116" s="69">
        <f t="shared" ref="O2116:O2179" si="537">IF(M2115&gt;=0,M2116,O2115)</f>
        <v>-3.7649549665895957E-3</v>
      </c>
    </row>
    <row r="2117" spans="4:15" x14ac:dyDescent="0.3">
      <c r="D2117" s="65">
        <f t="shared" si="530"/>
        <v>2115</v>
      </c>
      <c r="E2117" s="66">
        <f t="shared" si="531"/>
        <v>4.2299999999997562</v>
      </c>
      <c r="F2117" s="72">
        <f t="shared" si="532"/>
        <v>-0.14088488859279524</v>
      </c>
      <c r="G2117" s="77">
        <f t="shared" si="533"/>
        <v>-1.3177154040704409E-2</v>
      </c>
      <c r="H2117" s="69">
        <f t="shared" si="534"/>
        <v>0.11929408165964503</v>
      </c>
      <c r="I2117" s="66">
        <f t="shared" si="534"/>
        <v>-8.312269121184352</v>
      </c>
      <c r="J2117" s="73">
        <f t="shared" si="528"/>
        <v>8.3131251055733486</v>
      </c>
      <c r="K2117" s="66">
        <f t="shared" si="529"/>
        <v>1.1782017921586374</v>
      </c>
      <c r="L2117" s="69">
        <f t="shared" si="535"/>
        <v>11.243205174293472</v>
      </c>
      <c r="M2117" s="66">
        <f t="shared" si="535"/>
        <v>-23.904144971393155</v>
      </c>
      <c r="N2117" s="69">
        <f t="shared" si="536"/>
        <v>7.6535016053105132</v>
      </c>
      <c r="O2117" s="69">
        <f t="shared" si="537"/>
        <v>-3.7649549665895957E-3</v>
      </c>
    </row>
    <row r="2118" spans="4:15" x14ac:dyDescent="0.3">
      <c r="D2118" s="65">
        <f t="shared" si="530"/>
        <v>2116</v>
      </c>
      <c r="E2118" s="66">
        <f t="shared" si="531"/>
        <v>4.231999999999756</v>
      </c>
      <c r="F2118" s="72">
        <f t="shared" si="532"/>
        <v>-0.14055250080531262</v>
      </c>
      <c r="G2118" s="77">
        <f t="shared" si="533"/>
        <v>-1.3119624515693928E-2</v>
      </c>
      <c r="H2118" s="69">
        <f t="shared" si="534"/>
        <v>0.11901231188245943</v>
      </c>
      <c r="I2118" s="66">
        <f t="shared" si="534"/>
        <v>-8.3122954754924336</v>
      </c>
      <c r="J2118" s="73">
        <f t="shared" si="528"/>
        <v>8.3131474185335836</v>
      </c>
      <c r="K2118" s="66">
        <f t="shared" si="529"/>
        <v>1.1782049476694922</v>
      </c>
      <c r="L2118" s="69">
        <f t="shared" si="535"/>
        <v>11.24344376245679</v>
      </c>
      <c r="M2118" s="66">
        <f t="shared" si="535"/>
        <v>-23.920769509635523</v>
      </c>
      <c r="N2118" s="69">
        <f t="shared" si="536"/>
        <v>7.6535016053105132</v>
      </c>
      <c r="O2118" s="69">
        <f t="shared" si="537"/>
        <v>-3.7649549665895957E-3</v>
      </c>
    </row>
    <row r="2119" spans="4:15" x14ac:dyDescent="0.3">
      <c r="D2119" s="65">
        <f t="shared" si="530"/>
        <v>2117</v>
      </c>
      <c r="E2119" s="66">
        <f t="shared" si="531"/>
        <v>4.2339999999997557</v>
      </c>
      <c r="F2119" s="72">
        <f t="shared" si="532"/>
        <v>-0.14022089469349841</v>
      </c>
      <c r="G2119" s="77">
        <f t="shared" si="533"/>
        <v>-1.3062344284080041E-2</v>
      </c>
      <c r="H2119" s="69">
        <f t="shared" si="534"/>
        <v>0.1187312068808488</v>
      </c>
      <c r="I2119" s="66">
        <f t="shared" si="534"/>
        <v>-8.312321714741465</v>
      </c>
      <c r="J2119" s="73">
        <f t="shared" si="528"/>
        <v>8.3131696355150773</v>
      </c>
      <c r="K2119" s="66">
        <f t="shared" si="529"/>
        <v>1.1782080896069818</v>
      </c>
      <c r="L2119" s="69">
        <f t="shared" si="535"/>
        <v>11.243681787080556</v>
      </c>
      <c r="M2119" s="66">
        <f t="shared" si="535"/>
        <v>-23.937394100586509</v>
      </c>
      <c r="N2119" s="69">
        <f t="shared" si="536"/>
        <v>7.6535016053105132</v>
      </c>
      <c r="O2119" s="69">
        <f t="shared" si="537"/>
        <v>-3.7649549665895957E-3</v>
      </c>
    </row>
    <row r="2120" spans="4:15" x14ac:dyDescent="0.3">
      <c r="D2120" s="65">
        <f t="shared" si="530"/>
        <v>2118</v>
      </c>
      <c r="E2120" s="66">
        <f t="shared" si="531"/>
        <v>4.2359999999997555</v>
      </c>
      <c r="F2120" s="72">
        <f t="shared" si="532"/>
        <v>-0.13989006843581619</v>
      </c>
      <c r="G2120" s="77">
        <f t="shared" si="533"/>
        <v>-1.3005312275828018E-2</v>
      </c>
      <c r="H2120" s="69">
        <f t="shared" si="534"/>
        <v>0.11845076509146181</v>
      </c>
      <c r="I2120" s="66">
        <f t="shared" si="534"/>
        <v>-8.3123478394300339</v>
      </c>
      <c r="J2120" s="73">
        <f t="shared" si="528"/>
        <v>8.3131917569263312</v>
      </c>
      <c r="K2120" s="66">
        <f t="shared" si="529"/>
        <v>1.1782112180288766</v>
      </c>
      <c r="L2120" s="69">
        <f t="shared" si="535"/>
        <v>11.243919249494317</v>
      </c>
      <c r="M2120" s="66">
        <f t="shared" si="535"/>
        <v>-23.954018744015993</v>
      </c>
      <c r="N2120" s="69">
        <f t="shared" si="536"/>
        <v>7.6535016053105132</v>
      </c>
      <c r="O2120" s="69">
        <f t="shared" si="537"/>
        <v>-3.7649549665895957E-3</v>
      </c>
    </row>
    <row r="2121" spans="4:15" x14ac:dyDescent="0.3">
      <c r="D2121" s="65">
        <f t="shared" si="530"/>
        <v>2119</v>
      </c>
      <c r="E2121" s="66">
        <f t="shared" si="531"/>
        <v>4.2379999999997553</v>
      </c>
      <c r="F2121" s="72">
        <f t="shared" si="532"/>
        <v>-0.13956002021486355</v>
      </c>
      <c r="G2121" s="77">
        <f t="shared" si="533"/>
        <v>-1.2948527425438172E-2</v>
      </c>
      <c r="H2121" s="69">
        <f t="shared" si="534"/>
        <v>0.11817098495459018</v>
      </c>
      <c r="I2121" s="66">
        <f t="shared" si="534"/>
        <v>-8.3123738500545858</v>
      </c>
      <c r="J2121" s="73">
        <f t="shared" si="528"/>
        <v>8.3132137831741364</v>
      </c>
      <c r="K2121" s="66">
        <f t="shared" si="529"/>
        <v>1.1782143329927053</v>
      </c>
      <c r="L2121" s="69">
        <f t="shared" si="535"/>
        <v>11.2441561510245</v>
      </c>
      <c r="M2121" s="66">
        <f t="shared" si="535"/>
        <v>-23.970643439694854</v>
      </c>
      <c r="N2121" s="69">
        <f t="shared" si="536"/>
        <v>7.6535016053105132</v>
      </c>
      <c r="O2121" s="69">
        <f t="shared" si="537"/>
        <v>-3.7649549665895957E-3</v>
      </c>
    </row>
    <row r="2122" spans="4:15" x14ac:dyDescent="0.3">
      <c r="D2122" s="65">
        <f t="shared" si="530"/>
        <v>2120</v>
      </c>
      <c r="E2122" s="66">
        <f t="shared" si="531"/>
        <v>4.2399999999997551</v>
      </c>
      <c r="F2122" s="72">
        <f t="shared" si="532"/>
        <v>-0.13923074821736348</v>
      </c>
      <c r="G2122" s="77">
        <f t="shared" si="533"/>
        <v>-1.2891988671929866E-2</v>
      </c>
      <c r="H2122" s="69">
        <f t="shared" si="534"/>
        <v>0.11789186491416045</v>
      </c>
      <c r="I2122" s="66">
        <f t="shared" si="534"/>
        <v>-8.3123997471094366</v>
      </c>
      <c r="J2122" s="73">
        <f t="shared" si="528"/>
        <v>8.3132357146635734</v>
      </c>
      <c r="K2122" s="66">
        <f t="shared" si="529"/>
        <v>1.1782174345557543</v>
      </c>
      <c r="L2122" s="69">
        <f t="shared" si="535"/>
        <v>11.244392492994409</v>
      </c>
      <c r="M2122" s="66">
        <f t="shared" si="535"/>
        <v>-23.987268187394964</v>
      </c>
      <c r="N2122" s="69">
        <f t="shared" si="536"/>
        <v>7.6535016053105132</v>
      </c>
      <c r="O2122" s="69">
        <f t="shared" si="537"/>
        <v>-3.7649549665895957E-3</v>
      </c>
    </row>
    <row r="2123" spans="4:15" x14ac:dyDescent="0.3">
      <c r="D2123" s="65">
        <f t="shared" si="530"/>
        <v>2121</v>
      </c>
      <c r="E2123" s="66">
        <f t="shared" si="531"/>
        <v>4.2419999999997549</v>
      </c>
      <c r="F2123" s="72">
        <f t="shared" si="532"/>
        <v>-0.13890225063415568</v>
      </c>
      <c r="G2123" s="77">
        <f t="shared" si="533"/>
        <v>-1.2835694958818422E-2</v>
      </c>
      <c r="H2123" s="69">
        <f t="shared" si="534"/>
        <v>0.11761340341772573</v>
      </c>
      <c r="I2123" s="66">
        <f t="shared" si="534"/>
        <v>-8.3124255310867809</v>
      </c>
      <c r="J2123" s="73">
        <f t="shared" si="528"/>
        <v>8.3132575517980225</v>
      </c>
      <c r="K2123" s="66">
        <f t="shared" si="529"/>
        <v>1.1782205227750704</v>
      </c>
      <c r="L2123" s="69">
        <f t="shared" si="535"/>
        <v>11.244628276724237</v>
      </c>
      <c r="M2123" s="66">
        <f t="shared" si="535"/>
        <v>-24.003892986889184</v>
      </c>
      <c r="N2123" s="69">
        <f t="shared" si="536"/>
        <v>7.6535016053105132</v>
      </c>
      <c r="O2123" s="69">
        <f t="shared" si="537"/>
        <v>-3.7649549665895957E-3</v>
      </c>
    </row>
    <row r="2124" spans="4:15" x14ac:dyDescent="0.3">
      <c r="D2124" s="65">
        <f t="shared" si="530"/>
        <v>2122</v>
      </c>
      <c r="E2124" s="66">
        <f t="shared" si="531"/>
        <v>4.2439999999997546</v>
      </c>
      <c r="F2124" s="72">
        <f t="shared" si="532"/>
        <v>-0.13857452566018807</v>
      </c>
      <c r="G2124" s="77">
        <f t="shared" si="533"/>
        <v>-1.2779645234090253E-2</v>
      </c>
      <c r="H2124" s="69">
        <f t="shared" si="534"/>
        <v>0.11733559891645742</v>
      </c>
      <c r="I2124" s="66">
        <f t="shared" si="534"/>
        <v>-8.3124512024766979</v>
      </c>
      <c r="J2124" s="73">
        <f t="shared" si="528"/>
        <v>8.3132792949791714</v>
      </c>
      <c r="K2124" s="66">
        <f t="shared" si="529"/>
        <v>1.17822359770746</v>
      </c>
      <c r="L2124" s="69">
        <f t="shared" si="535"/>
        <v>11.244863503531072</v>
      </c>
      <c r="M2124" s="66">
        <f t="shared" si="535"/>
        <v>-24.020517837951356</v>
      </c>
      <c r="N2124" s="69">
        <f t="shared" si="536"/>
        <v>7.6535016053105132</v>
      </c>
      <c r="O2124" s="69">
        <f t="shared" si="537"/>
        <v>-3.7649549665895957E-3</v>
      </c>
    </row>
    <row r="2125" spans="4:15" x14ac:dyDescent="0.3">
      <c r="D2125" s="65">
        <f t="shared" si="530"/>
        <v>2123</v>
      </c>
      <c r="E2125" s="66">
        <f t="shared" si="531"/>
        <v>4.2459999999997544</v>
      </c>
      <c r="F2125" s="72">
        <f t="shared" si="532"/>
        <v>-0.138247571494508</v>
      </c>
      <c r="G2125" s="77">
        <f t="shared" si="533"/>
        <v>-1.2723838450202862E-2</v>
      </c>
      <c r="H2125" s="69">
        <f t="shared" si="534"/>
        <v>0.11705844986513704</v>
      </c>
      <c r="I2125" s="66">
        <f t="shared" si="534"/>
        <v>-8.3124767617671669</v>
      </c>
      <c r="J2125" s="73">
        <f t="shared" si="528"/>
        <v>8.3133009446070218</v>
      </c>
      <c r="K2125" s="66">
        <f t="shared" si="529"/>
        <v>1.1782266594094917</v>
      </c>
      <c r="L2125" s="69">
        <f t="shared" si="535"/>
        <v>11.245098174728904</v>
      </c>
      <c r="M2125" s="66">
        <f t="shared" si="535"/>
        <v>-24.037142740356309</v>
      </c>
      <c r="N2125" s="69">
        <f t="shared" si="536"/>
        <v>7.6535016053105132</v>
      </c>
      <c r="O2125" s="69">
        <f t="shared" si="537"/>
        <v>-3.7649549665895957E-3</v>
      </c>
    </row>
    <row r="2126" spans="4:15" x14ac:dyDescent="0.3">
      <c r="D2126" s="65">
        <f t="shared" si="530"/>
        <v>2124</v>
      </c>
      <c r="E2126" s="66">
        <f t="shared" si="531"/>
        <v>4.2479999999997542</v>
      </c>
      <c r="F2126" s="72">
        <f t="shared" si="532"/>
        <v>-0.13792138634025389</v>
      </c>
      <c r="G2126" s="77">
        <f t="shared" si="533"/>
        <v>-1.266827356404221E-2</v>
      </c>
      <c r="H2126" s="69">
        <f t="shared" si="534"/>
        <v>0.11678195472214803</v>
      </c>
      <c r="I2126" s="66">
        <f t="shared" si="534"/>
        <v>-8.3125022094440677</v>
      </c>
      <c r="J2126" s="73">
        <f t="shared" si="528"/>
        <v>8.3133225010798917</v>
      </c>
      <c r="K2126" s="66">
        <f t="shared" si="529"/>
        <v>1.1782297079374959</v>
      </c>
      <c r="L2126" s="69">
        <f t="shared" si="535"/>
        <v>11.245332291628634</v>
      </c>
      <c r="M2126" s="66">
        <f t="shared" si="535"/>
        <v>-24.053767693879845</v>
      </c>
      <c r="N2126" s="69">
        <f t="shared" si="536"/>
        <v>7.6535016053105132</v>
      </c>
      <c r="O2126" s="69">
        <f t="shared" si="537"/>
        <v>-3.7649549665895957E-3</v>
      </c>
    </row>
    <row r="2127" spans="4:15" x14ac:dyDescent="0.3">
      <c r="D2127" s="65">
        <f t="shared" si="530"/>
        <v>2125</v>
      </c>
      <c r="E2127" s="66">
        <f t="shared" si="531"/>
        <v>4.249999999999754</v>
      </c>
      <c r="F2127" s="72">
        <f t="shared" si="532"/>
        <v>-0.13759596840464636</v>
      </c>
      <c r="G2127" s="77">
        <f t="shared" si="533"/>
        <v>-1.2612949536926266E-2</v>
      </c>
      <c r="H2127" s="69">
        <f t="shared" si="534"/>
        <v>0.11650611194946753</v>
      </c>
      <c r="I2127" s="66">
        <f t="shared" si="534"/>
        <v>-8.3125275459911965</v>
      </c>
      <c r="J2127" s="73">
        <f t="shared" si="528"/>
        <v>8.3133439647944325</v>
      </c>
      <c r="K2127" s="66">
        <f t="shared" si="529"/>
        <v>1.1782327433475674</v>
      </c>
      <c r="L2127" s="69">
        <f t="shared" si="535"/>
        <v>11.245565855538079</v>
      </c>
      <c r="M2127" s="66">
        <f t="shared" si="535"/>
        <v>-24.070392698298733</v>
      </c>
      <c r="N2127" s="69">
        <f t="shared" si="536"/>
        <v>7.6535016053105132</v>
      </c>
      <c r="O2127" s="69">
        <f t="shared" si="537"/>
        <v>-3.7649549665895957E-3</v>
      </c>
    </row>
    <row r="2128" spans="4:15" x14ac:dyDescent="0.3">
      <c r="D2128" s="65">
        <f t="shared" si="530"/>
        <v>2126</v>
      </c>
      <c r="E2128" s="66">
        <f t="shared" si="531"/>
        <v>4.2519999999997538</v>
      </c>
      <c r="F2128" s="72">
        <f t="shared" si="532"/>
        <v>-0.13727131589897992</v>
      </c>
      <c r="G2128" s="77">
        <f t="shared" si="533"/>
        <v>-1.2557865334569485E-2</v>
      </c>
      <c r="H2128" s="69">
        <f t="shared" si="534"/>
        <v>0.11623092001265824</v>
      </c>
      <c r="I2128" s="66">
        <f t="shared" si="534"/>
        <v>-8.312552771890271</v>
      </c>
      <c r="J2128" s="73">
        <f t="shared" si="528"/>
        <v>8.3133653361456226</v>
      </c>
      <c r="K2128" s="66">
        <f t="shared" si="529"/>
        <v>1.178235765695564</v>
      </c>
      <c r="L2128" s="69">
        <f t="shared" si="535"/>
        <v>11.245798867761978</v>
      </c>
      <c r="M2128" s="66">
        <f t="shared" si="535"/>
        <v>-24.087017753390715</v>
      </c>
      <c r="N2128" s="69">
        <f t="shared" si="536"/>
        <v>7.6535016053105132</v>
      </c>
      <c r="O2128" s="69">
        <f t="shared" si="537"/>
        <v>-3.7649549665895957E-3</v>
      </c>
    </row>
    <row r="2129" spans="4:15" x14ac:dyDescent="0.3">
      <c r="D2129" s="65">
        <f t="shared" si="530"/>
        <v>2127</v>
      </c>
      <c r="E2129" s="66">
        <f t="shared" si="531"/>
        <v>4.2539999999997535</v>
      </c>
      <c r="F2129" s="72">
        <f t="shared" si="532"/>
        <v>-0.13694742703861423</v>
      </c>
      <c r="G2129" s="77">
        <f t="shared" si="533"/>
        <v>-1.2503019927082804E-2</v>
      </c>
      <c r="H2129" s="69">
        <f t="shared" si="534"/>
        <v>0.11595637738086027</v>
      </c>
      <c r="I2129" s="66">
        <f t="shared" si="534"/>
        <v>-8.3125778876209395</v>
      </c>
      <c r="J2129" s="73">
        <f t="shared" si="528"/>
        <v>8.3133866155267846</v>
      </c>
      <c r="K2129" s="66">
        <f t="shared" si="529"/>
        <v>1.1782387750371095</v>
      </c>
      <c r="L2129" s="69">
        <f t="shared" si="535"/>
        <v>11.246031329602003</v>
      </c>
      <c r="M2129" s="66">
        <f t="shared" si="535"/>
        <v>-24.103642858934496</v>
      </c>
      <c r="N2129" s="69">
        <f t="shared" si="536"/>
        <v>7.6535016053105132</v>
      </c>
      <c r="O2129" s="69">
        <f t="shared" si="537"/>
        <v>-3.7649549665895957E-3</v>
      </c>
    </row>
    <row r="2130" spans="4:15" x14ac:dyDescent="0.3">
      <c r="D2130" s="65">
        <f t="shared" si="530"/>
        <v>2128</v>
      </c>
      <c r="E2130" s="66">
        <f t="shared" si="531"/>
        <v>4.2559999999997533</v>
      </c>
      <c r="F2130" s="72">
        <f t="shared" si="532"/>
        <v>-0.13662430004296561</v>
      </c>
      <c r="G2130" s="77">
        <f t="shared" si="533"/>
        <v>-1.2448412288939892E-2</v>
      </c>
      <c r="H2130" s="69">
        <f t="shared" si="534"/>
        <v>0.11568248252678305</v>
      </c>
      <c r="I2130" s="66">
        <f t="shared" si="534"/>
        <v>-8.3126028936607934</v>
      </c>
      <c r="J2130" s="73">
        <f t="shared" si="528"/>
        <v>8.3134078033295928</v>
      </c>
      <c r="K2130" s="66">
        <f t="shared" si="529"/>
        <v>1.1782417714275952</v>
      </c>
      <c r="L2130" s="69">
        <f t="shared" si="535"/>
        <v>11.246263242356765</v>
      </c>
      <c r="M2130" s="66">
        <f t="shared" si="535"/>
        <v>-24.120268014709737</v>
      </c>
      <c r="N2130" s="69">
        <f t="shared" si="536"/>
        <v>7.6535016053105132</v>
      </c>
      <c r="O2130" s="69">
        <f t="shared" si="537"/>
        <v>-3.7649549665895957E-3</v>
      </c>
    </row>
    <row r="2131" spans="4:15" x14ac:dyDescent="0.3">
      <c r="D2131" s="65">
        <f t="shared" si="530"/>
        <v>2129</v>
      </c>
      <c r="E2131" s="66">
        <f t="shared" si="531"/>
        <v>4.2579999999997531</v>
      </c>
      <c r="F2131" s="72">
        <f t="shared" si="532"/>
        <v>-0.13630193313549868</v>
      </c>
      <c r="G2131" s="77">
        <f t="shared" si="533"/>
        <v>-1.2394041398952282E-2</v>
      </c>
      <c r="H2131" s="69">
        <f t="shared" si="534"/>
        <v>0.11540923392669712</v>
      </c>
      <c r="I2131" s="66">
        <f t="shared" si="534"/>
        <v>-8.3126277904853705</v>
      </c>
      <c r="J2131" s="73">
        <f t="shared" si="528"/>
        <v>8.3134288999440695</v>
      </c>
      <c r="K2131" s="66">
        <f t="shared" si="529"/>
        <v>1.1782447549221777</v>
      </c>
      <c r="L2131" s="69">
        <f t="shared" si="535"/>
        <v>11.246494607321818</v>
      </c>
      <c r="M2131" s="66">
        <f t="shared" si="535"/>
        <v>-24.136893220497058</v>
      </c>
      <c r="N2131" s="69">
        <f t="shared" si="536"/>
        <v>7.6535016053105132</v>
      </c>
      <c r="O2131" s="69">
        <f t="shared" si="537"/>
        <v>-3.7649549665895957E-3</v>
      </c>
    </row>
    <row r="2132" spans="4:15" x14ac:dyDescent="0.3">
      <c r="D2132" s="65">
        <f t="shared" si="530"/>
        <v>2130</v>
      </c>
      <c r="E2132" s="66">
        <f t="shared" si="531"/>
        <v>4.2599999999997529</v>
      </c>
      <c r="F2132" s="72">
        <f t="shared" si="532"/>
        <v>-0.13598032454371753</v>
      </c>
      <c r="G2132" s="77">
        <f t="shared" si="533"/>
        <v>-1.233990624028003E-2</v>
      </c>
      <c r="H2132" s="69">
        <f t="shared" ref="H2132:I2147" si="538">H2131+$B$4*F2131</f>
        <v>0.11513663006042613</v>
      </c>
      <c r="I2132" s="66">
        <f t="shared" si="538"/>
        <v>-8.3126525785681675</v>
      </c>
      <c r="J2132" s="73">
        <f t="shared" si="528"/>
        <v>8.3134499057586009</v>
      </c>
      <c r="K2132" s="66">
        <f t="shared" si="529"/>
        <v>1.1782477255757831</v>
      </c>
      <c r="L2132" s="69">
        <f t="shared" ref="L2132:M2147" si="539">L2131+$B$4*H2131</f>
        <v>11.246725425789672</v>
      </c>
      <c r="M2132" s="66">
        <f t="shared" si="539"/>
        <v>-24.153518476078027</v>
      </c>
      <c r="N2132" s="69">
        <f t="shared" si="536"/>
        <v>7.6535016053105132</v>
      </c>
      <c r="O2132" s="69">
        <f t="shared" si="537"/>
        <v>-3.7649549665895957E-3</v>
      </c>
    </row>
    <row r="2133" spans="4:15" x14ac:dyDescent="0.3">
      <c r="D2133" s="65">
        <f t="shared" si="530"/>
        <v>2131</v>
      </c>
      <c r="E2133" s="66">
        <f t="shared" si="531"/>
        <v>4.2619999999997527</v>
      </c>
      <c r="F2133" s="72">
        <f t="shared" si="532"/>
        <v>-0.13565947249915741</v>
      </c>
      <c r="G2133" s="77">
        <f t="shared" si="533"/>
        <v>-1.2286005800387301E-2</v>
      </c>
      <c r="H2133" s="69">
        <f t="shared" si="538"/>
        <v>0.11486466941133869</v>
      </c>
      <c r="I2133" s="66">
        <f t="shared" si="538"/>
        <v>-8.3126772583806474</v>
      </c>
      <c r="J2133" s="73">
        <f t="shared" si="528"/>
        <v>8.3134708211599424</v>
      </c>
      <c r="K2133" s="66">
        <f t="shared" si="529"/>
        <v>1.1782506834431066</v>
      </c>
      <c r="L2133" s="69">
        <f t="shared" si="539"/>
        <v>11.246955699049792</v>
      </c>
      <c r="M2133" s="66">
        <f t="shared" si="539"/>
        <v>-24.170143781235161</v>
      </c>
      <c r="N2133" s="69">
        <f t="shared" si="536"/>
        <v>7.6535016053105132</v>
      </c>
      <c r="O2133" s="69">
        <f t="shared" si="537"/>
        <v>-3.7649549665895957E-3</v>
      </c>
    </row>
    <row r="2134" spans="4:15" x14ac:dyDescent="0.3">
      <c r="D2134" s="65">
        <f t="shared" si="530"/>
        <v>2132</v>
      </c>
      <c r="E2134" s="66">
        <f t="shared" si="531"/>
        <v>4.2639999999997524</v>
      </c>
      <c r="F2134" s="72">
        <f t="shared" si="532"/>
        <v>-0.1353393752373763</v>
      </c>
      <c r="G2134" s="77">
        <f t="shared" si="533"/>
        <v>-1.2232339071031717E-2</v>
      </c>
      <c r="H2134" s="69">
        <f t="shared" si="538"/>
        <v>0.11459335046634038</v>
      </c>
      <c r="I2134" s="66">
        <f t="shared" si="538"/>
        <v>-8.312701830392248</v>
      </c>
      <c r="J2134" s="73">
        <f t="shared" si="528"/>
        <v>8.313491646533226</v>
      </c>
      <c r="K2134" s="66">
        <f t="shared" si="529"/>
        <v>1.1782536285786134</v>
      </c>
      <c r="L2134" s="69">
        <f t="shared" si="539"/>
        <v>11.247185428388615</v>
      </c>
      <c r="M2134" s="66">
        <f t="shared" si="539"/>
        <v>-24.186769135751923</v>
      </c>
      <c r="N2134" s="69">
        <f t="shared" si="536"/>
        <v>7.6535016053105132</v>
      </c>
      <c r="O2134" s="69">
        <f t="shared" si="537"/>
        <v>-3.7649549665895957E-3</v>
      </c>
    </row>
    <row r="2135" spans="4:15" x14ac:dyDescent="0.3">
      <c r="D2135" s="65">
        <f t="shared" si="530"/>
        <v>2133</v>
      </c>
      <c r="E2135" s="66">
        <f t="shared" si="531"/>
        <v>4.2659999999997522</v>
      </c>
      <c r="F2135" s="72">
        <f t="shared" si="532"/>
        <v>-0.13502003099794629</v>
      </c>
      <c r="G2135" s="77">
        <f t="shared" si="533"/>
        <v>-1.217890504825192E-2</v>
      </c>
      <c r="H2135" s="69">
        <f t="shared" si="538"/>
        <v>0.11432267171586563</v>
      </c>
      <c r="I2135" s="66">
        <f t="shared" si="538"/>
        <v>-8.3127262950703908</v>
      </c>
      <c r="J2135" s="73">
        <f t="shared" si="528"/>
        <v>8.3135123822619619</v>
      </c>
      <c r="K2135" s="66">
        <f t="shared" si="529"/>
        <v>1.1782565610365401</v>
      </c>
      <c r="L2135" s="69">
        <f t="shared" si="539"/>
        <v>11.247414615089548</v>
      </c>
      <c r="M2135" s="66">
        <f t="shared" si="539"/>
        <v>-24.203394539412709</v>
      </c>
      <c r="N2135" s="69">
        <f t="shared" si="536"/>
        <v>7.6535016053105132</v>
      </c>
      <c r="O2135" s="69">
        <f t="shared" si="537"/>
        <v>-3.7649549665895957E-3</v>
      </c>
    </row>
    <row r="2136" spans="4:15" x14ac:dyDescent="0.3">
      <c r="D2136" s="65">
        <f t="shared" si="530"/>
        <v>2134</v>
      </c>
      <c r="E2136" s="66">
        <f t="shared" si="531"/>
        <v>4.267999999999752</v>
      </c>
      <c r="F2136" s="72">
        <f t="shared" si="532"/>
        <v>-0.13470143802444517</v>
      </c>
      <c r="G2136" s="77">
        <f t="shared" si="533"/>
        <v>-1.2125702732340926E-2</v>
      </c>
      <c r="H2136" s="69">
        <f t="shared" si="538"/>
        <v>0.11405263165386974</v>
      </c>
      <c r="I2136" s="66">
        <f t="shared" si="538"/>
        <v>-8.3127506528804869</v>
      </c>
      <c r="J2136" s="73">
        <f t="shared" si="528"/>
        <v>8.3135330287280471</v>
      </c>
      <c r="K2136" s="66">
        <f t="shared" si="529"/>
        <v>1.1782594808708948</v>
      </c>
      <c r="L2136" s="69">
        <f t="shared" si="539"/>
        <v>11.24764326043298</v>
      </c>
      <c r="M2136" s="66">
        <f t="shared" si="539"/>
        <v>-24.22001999200285</v>
      </c>
      <c r="N2136" s="69">
        <f t="shared" si="536"/>
        <v>7.6535016053105132</v>
      </c>
      <c r="O2136" s="69">
        <f t="shared" si="537"/>
        <v>-3.7649549665895957E-3</v>
      </c>
    </row>
    <row r="2137" spans="4:15" x14ac:dyDescent="0.3">
      <c r="D2137" s="65">
        <f t="shared" si="530"/>
        <v>2135</v>
      </c>
      <c r="E2137" s="66">
        <f t="shared" si="531"/>
        <v>4.2699999999997518</v>
      </c>
      <c r="F2137" s="72">
        <f t="shared" si="532"/>
        <v>-0.13438359456444796</v>
      </c>
      <c r="G2137" s="77">
        <f t="shared" si="533"/>
        <v>-1.2072731127844349E-2</v>
      </c>
      <c r="H2137" s="69">
        <f t="shared" si="538"/>
        <v>0.11378322877782085</v>
      </c>
      <c r="I2137" s="66">
        <f t="shared" si="538"/>
        <v>-8.312774904285952</v>
      </c>
      <c r="J2137" s="73">
        <f t="shared" si="528"/>
        <v>8.3135535863117784</v>
      </c>
      <c r="K2137" s="66">
        <f t="shared" si="529"/>
        <v>1.178262388135459</v>
      </c>
      <c r="L2137" s="69">
        <f t="shared" si="539"/>
        <v>11.247871365696287</v>
      </c>
      <c r="M2137" s="66">
        <f t="shared" si="539"/>
        <v>-24.236645493308611</v>
      </c>
      <c r="N2137" s="69">
        <f t="shared" si="536"/>
        <v>7.6535016053105132</v>
      </c>
      <c r="O2137" s="69">
        <f t="shared" si="537"/>
        <v>-3.7649549665895957E-3</v>
      </c>
    </row>
    <row r="2138" spans="4:15" x14ac:dyDescent="0.3">
      <c r="D2138" s="65">
        <f t="shared" si="530"/>
        <v>2136</v>
      </c>
      <c r="E2138" s="66">
        <f t="shared" si="531"/>
        <v>4.2719999999997516</v>
      </c>
      <c r="F2138" s="72">
        <f t="shared" si="532"/>
        <v>-0.13406649886951849</v>
      </c>
      <c r="G2138" s="77">
        <f t="shared" si="533"/>
        <v>-1.2019989243521323E-2</v>
      </c>
      <c r="H2138" s="69">
        <f t="shared" si="538"/>
        <v>0.11351446158869195</v>
      </c>
      <c r="I2138" s="66">
        <f t="shared" si="538"/>
        <v>-8.3127990497482074</v>
      </c>
      <c r="J2138" s="73">
        <f t="shared" si="528"/>
        <v>8.3135740553918485</v>
      </c>
      <c r="K2138" s="66">
        <f t="shared" si="529"/>
        <v>1.1782652828837878</v>
      </c>
      <c r="L2138" s="69">
        <f t="shared" si="539"/>
        <v>11.248098932153843</v>
      </c>
      <c r="M2138" s="66">
        <f t="shared" si="539"/>
        <v>-24.253271043117184</v>
      </c>
      <c r="N2138" s="69">
        <f t="shared" si="536"/>
        <v>7.6535016053105132</v>
      </c>
      <c r="O2138" s="69">
        <f t="shared" si="537"/>
        <v>-3.7649549665895957E-3</v>
      </c>
    </row>
    <row r="2139" spans="4:15" x14ac:dyDescent="0.3">
      <c r="D2139" s="65">
        <f t="shared" si="530"/>
        <v>2137</v>
      </c>
      <c r="E2139" s="66">
        <f t="shared" si="531"/>
        <v>4.2739999999997513</v>
      </c>
      <c r="F2139" s="72">
        <f t="shared" si="532"/>
        <v>-0.13375014919520101</v>
      </c>
      <c r="G2139" s="77">
        <f t="shared" si="533"/>
        <v>-1.1967476092344498E-2</v>
      </c>
      <c r="H2139" s="69">
        <f t="shared" si="538"/>
        <v>0.11324632859095292</v>
      </c>
      <c r="I2139" s="66">
        <f t="shared" si="538"/>
        <v>-8.3128230897266953</v>
      </c>
      <c r="J2139" s="73">
        <f t="shared" si="528"/>
        <v>8.3135944363453653</v>
      </c>
      <c r="K2139" s="66">
        <f t="shared" si="529"/>
        <v>1.178268165169212</v>
      </c>
      <c r="L2139" s="69">
        <f t="shared" si="539"/>
        <v>11.24832596107702</v>
      </c>
      <c r="M2139" s="66">
        <f t="shared" si="539"/>
        <v>-24.269896641216679</v>
      </c>
      <c r="N2139" s="69">
        <f t="shared" si="536"/>
        <v>7.6535016053105132</v>
      </c>
      <c r="O2139" s="69">
        <f t="shared" si="537"/>
        <v>-3.7649549665895957E-3</v>
      </c>
    </row>
    <row r="2140" spans="4:15" x14ac:dyDescent="0.3">
      <c r="D2140" s="65">
        <f t="shared" si="530"/>
        <v>2138</v>
      </c>
      <c r="E2140" s="66">
        <f t="shared" si="531"/>
        <v>4.2759999999997511</v>
      </c>
      <c r="F2140" s="72">
        <f t="shared" si="532"/>
        <v>-0.13343454380101177</v>
      </c>
      <c r="G2140" s="77">
        <f t="shared" si="533"/>
        <v>-1.1915190691466293E-2</v>
      </c>
      <c r="H2140" s="69">
        <f t="shared" si="538"/>
        <v>0.11297882829256252</v>
      </c>
      <c r="I2140" s="66">
        <f t="shared" si="538"/>
        <v>-8.3128470246788808</v>
      </c>
      <c r="J2140" s="73">
        <f t="shared" si="528"/>
        <v>8.3136147295478455</v>
      </c>
      <c r="K2140" s="66">
        <f t="shared" si="529"/>
        <v>1.1782710350448373</v>
      </c>
      <c r="L2140" s="69">
        <f t="shared" si="539"/>
        <v>11.248552453734202</v>
      </c>
      <c r="M2140" s="66">
        <f t="shared" si="539"/>
        <v>-24.286522287396132</v>
      </c>
      <c r="N2140" s="69">
        <f t="shared" si="536"/>
        <v>7.6535016053105132</v>
      </c>
      <c r="O2140" s="69">
        <f t="shared" si="537"/>
        <v>-3.7649549665895957E-3</v>
      </c>
    </row>
    <row r="2141" spans="4:15" x14ac:dyDescent="0.3">
      <c r="D2141" s="65">
        <f t="shared" si="530"/>
        <v>2139</v>
      </c>
      <c r="E2141" s="66">
        <f t="shared" si="531"/>
        <v>4.2779999999997509</v>
      </c>
      <c r="F2141" s="72">
        <f t="shared" si="532"/>
        <v>-0.13311968095043059</v>
      </c>
      <c r="G2141" s="77">
        <f t="shared" si="533"/>
        <v>-1.1863132062218895E-2</v>
      </c>
      <c r="H2141" s="69">
        <f t="shared" si="538"/>
        <v>0.11271195920496049</v>
      </c>
      <c r="I2141" s="66">
        <f t="shared" si="538"/>
        <v>-8.3128708550602646</v>
      </c>
      <c r="J2141" s="73">
        <f t="shared" si="528"/>
        <v>8.3136349353732264</v>
      </c>
      <c r="K2141" s="66">
        <f t="shared" si="529"/>
        <v>1.1782738925635461</v>
      </c>
      <c r="L2141" s="69">
        <f t="shared" si="539"/>
        <v>11.248778411390788</v>
      </c>
      <c r="M2141" s="66">
        <f t="shared" si="539"/>
        <v>-24.303147981445488</v>
      </c>
      <c r="N2141" s="69">
        <f t="shared" si="536"/>
        <v>7.6535016053105132</v>
      </c>
      <c r="O2141" s="69">
        <f t="shared" si="537"/>
        <v>-3.7649549665895957E-3</v>
      </c>
    </row>
    <row r="2142" spans="4:15" x14ac:dyDescent="0.3">
      <c r="D2142" s="65">
        <f t="shared" si="530"/>
        <v>2140</v>
      </c>
      <c r="E2142" s="66">
        <f t="shared" si="531"/>
        <v>4.2799999999997507</v>
      </c>
      <c r="F2142" s="72">
        <f t="shared" si="532"/>
        <v>-0.13280555891089241</v>
      </c>
      <c r="G2142" s="77">
        <f t="shared" si="533"/>
        <v>-1.1811299230087613E-2</v>
      </c>
      <c r="H2142" s="69">
        <f t="shared" si="538"/>
        <v>0.11244571984305964</v>
      </c>
      <c r="I2142" s="66">
        <f t="shared" si="538"/>
        <v>-8.3128945813243895</v>
      </c>
      <c r="J2142" s="73">
        <f t="shared" si="528"/>
        <v>8.3136550541938785</v>
      </c>
      <c r="K2142" s="66">
        <f t="shared" si="529"/>
        <v>1.1782767377779992</v>
      </c>
      <c r="L2142" s="69">
        <f t="shared" si="539"/>
        <v>11.249003835309198</v>
      </c>
      <c r="M2142" s="66">
        <f t="shared" si="539"/>
        <v>-24.31977372315561</v>
      </c>
      <c r="N2142" s="69">
        <f t="shared" si="536"/>
        <v>7.6535016053105132</v>
      </c>
      <c r="O2142" s="69">
        <f t="shared" si="537"/>
        <v>-3.7649549665895957E-3</v>
      </c>
    </row>
    <row r="2143" spans="4:15" x14ac:dyDescent="0.3">
      <c r="D2143" s="65">
        <f t="shared" si="530"/>
        <v>2141</v>
      </c>
      <c r="E2143" s="66">
        <f t="shared" si="531"/>
        <v>4.2819999999997505</v>
      </c>
      <c r="F2143" s="72">
        <f t="shared" si="532"/>
        <v>-0.13249217595377916</v>
      </c>
      <c r="G2143" s="77">
        <f t="shared" si="533"/>
        <v>-1.1759691224691338E-2</v>
      </c>
      <c r="H2143" s="69">
        <f t="shared" si="538"/>
        <v>0.11218010872523786</v>
      </c>
      <c r="I2143" s="66">
        <f t="shared" si="538"/>
        <v>-8.31291820392285</v>
      </c>
      <c r="J2143" s="73">
        <f t="shared" si="528"/>
        <v>8.3136750863806022</v>
      </c>
      <c r="K2143" s="66">
        <f t="shared" si="529"/>
        <v>1.1782795707406357</v>
      </c>
      <c r="L2143" s="69">
        <f t="shared" si="539"/>
        <v>11.249228726748884</v>
      </c>
      <c r="M2143" s="66">
        <f t="shared" si="539"/>
        <v>-24.336399512318259</v>
      </c>
      <c r="N2143" s="69">
        <f t="shared" si="536"/>
        <v>7.6535016053105132</v>
      </c>
      <c r="O2143" s="69">
        <f t="shared" si="537"/>
        <v>-3.7649549665895957E-3</v>
      </c>
    </row>
    <row r="2144" spans="4:15" x14ac:dyDescent="0.3">
      <c r="D2144" s="65">
        <f t="shared" si="530"/>
        <v>2142</v>
      </c>
      <c r="E2144" s="66">
        <f t="shared" si="531"/>
        <v>4.2839999999997502</v>
      </c>
      <c r="F2144" s="72">
        <f t="shared" si="532"/>
        <v>-0.1321795303544111</v>
      </c>
      <c r="G2144" s="77">
        <f t="shared" si="533"/>
        <v>-1.1708307079766556E-2</v>
      </c>
      <c r="H2144" s="69">
        <f t="shared" si="538"/>
        <v>0.1119151243733303</v>
      </c>
      <c r="I2144" s="66">
        <f t="shared" si="538"/>
        <v>-8.3129417233052987</v>
      </c>
      <c r="J2144" s="73">
        <f t="shared" si="528"/>
        <v>8.313695032302638</v>
      </c>
      <c r="K2144" s="66">
        <f t="shared" si="529"/>
        <v>1.1782823915036735</v>
      </c>
      <c r="L2144" s="69">
        <f t="shared" si="539"/>
        <v>11.249453086966334</v>
      </c>
      <c r="M2144" s="66">
        <f t="shared" si="539"/>
        <v>-24.353025348726106</v>
      </c>
      <c r="N2144" s="69">
        <f t="shared" si="536"/>
        <v>7.6535016053105132</v>
      </c>
      <c r="O2144" s="69">
        <f t="shared" si="537"/>
        <v>-3.7649549665895957E-3</v>
      </c>
    </row>
    <row r="2145" spans="4:15" x14ac:dyDescent="0.3">
      <c r="D2145" s="65">
        <f t="shared" si="530"/>
        <v>2143</v>
      </c>
      <c r="E2145" s="66">
        <f t="shared" si="531"/>
        <v>4.28599999999975</v>
      </c>
      <c r="F2145" s="72">
        <f t="shared" si="532"/>
        <v>-0.1318676203920387</v>
      </c>
      <c r="G2145" s="77">
        <f t="shared" si="533"/>
        <v>-1.1657145833163796E-2</v>
      </c>
      <c r="H2145" s="69">
        <f t="shared" si="538"/>
        <v>0.11165076531262148</v>
      </c>
      <c r="I2145" s="66">
        <f t="shared" si="538"/>
        <v>-8.3129651399194575</v>
      </c>
      <c r="J2145" s="73">
        <f t="shared" si="528"/>
        <v>8.3137148923276776</v>
      </c>
      <c r="K2145" s="66">
        <f t="shared" si="529"/>
        <v>1.1782852001191118</v>
      </c>
      <c r="L2145" s="69">
        <f t="shared" si="539"/>
        <v>11.24967691721508</v>
      </c>
      <c r="M2145" s="66">
        <f t="shared" si="539"/>
        <v>-24.369651232172718</v>
      </c>
      <c r="N2145" s="69">
        <f t="shared" si="536"/>
        <v>7.6535016053105132</v>
      </c>
      <c r="O2145" s="69">
        <f t="shared" si="537"/>
        <v>-3.7649549665895957E-3</v>
      </c>
    </row>
    <row r="2146" spans="4:15" x14ac:dyDescent="0.3">
      <c r="D2146" s="65">
        <f t="shared" si="530"/>
        <v>2144</v>
      </c>
      <c r="E2146" s="66">
        <f t="shared" si="531"/>
        <v>4.2879999999997498</v>
      </c>
      <c r="F2146" s="72">
        <f t="shared" si="532"/>
        <v>-0.13155644434983418</v>
      </c>
      <c r="G2146" s="77">
        <f t="shared" si="533"/>
        <v>-1.1606206526801444E-2</v>
      </c>
      <c r="H2146" s="69">
        <f t="shared" si="538"/>
        <v>0.11138703007183741</v>
      </c>
      <c r="I2146" s="66">
        <f t="shared" si="538"/>
        <v>-8.3129884542111245</v>
      </c>
      <c r="J2146" s="73">
        <f t="shared" si="528"/>
        <v>8.3137346668218672</v>
      </c>
      <c r="K2146" s="66">
        <f t="shared" si="529"/>
        <v>1.1782879966387312</v>
      </c>
      <c r="L2146" s="69">
        <f t="shared" si="539"/>
        <v>11.249900218745704</v>
      </c>
      <c r="M2146" s="66">
        <f t="shared" si="539"/>
        <v>-24.386277162452558</v>
      </c>
      <c r="N2146" s="69">
        <f t="shared" si="536"/>
        <v>7.6535016053105132</v>
      </c>
      <c r="O2146" s="69">
        <f t="shared" si="537"/>
        <v>-3.7649549665895957E-3</v>
      </c>
    </row>
    <row r="2147" spans="4:15" x14ac:dyDescent="0.3">
      <c r="D2147" s="65">
        <f t="shared" si="530"/>
        <v>2145</v>
      </c>
      <c r="E2147" s="66">
        <f t="shared" si="531"/>
        <v>4.2899999999997496</v>
      </c>
      <c r="F2147" s="72">
        <f t="shared" si="532"/>
        <v>-0.13124600051488342</v>
      </c>
      <c r="G2147" s="77">
        <f t="shared" si="533"/>
        <v>-1.1555488206671072E-2</v>
      </c>
      <c r="H2147" s="69">
        <f t="shared" si="538"/>
        <v>0.11112391718313774</v>
      </c>
      <c r="I2147" s="66">
        <f t="shared" si="538"/>
        <v>-8.3130116666241776</v>
      </c>
      <c r="J2147" s="73">
        <f t="shared" si="528"/>
        <v>8.3137543561498024</v>
      </c>
      <c r="K2147" s="66">
        <f t="shared" si="529"/>
        <v>1.178290781114093</v>
      </c>
      <c r="L2147" s="69">
        <f t="shared" si="539"/>
        <v>11.250122992805847</v>
      </c>
      <c r="M2147" s="66">
        <f t="shared" si="539"/>
        <v>-24.40290313936098</v>
      </c>
      <c r="N2147" s="69">
        <f t="shared" si="536"/>
        <v>7.6535016053105132</v>
      </c>
      <c r="O2147" s="69">
        <f t="shared" si="537"/>
        <v>-3.7649549665895957E-3</v>
      </c>
    </row>
    <row r="2148" spans="4:15" x14ac:dyDescent="0.3">
      <c r="D2148" s="65">
        <f t="shared" si="530"/>
        <v>2146</v>
      </c>
      <c r="E2148" s="66">
        <f t="shared" si="531"/>
        <v>4.2919999999997493</v>
      </c>
      <c r="F2148" s="72">
        <f t="shared" si="532"/>
        <v>-0.13093628717817715</v>
      </c>
      <c r="G2148" s="77">
        <f t="shared" si="533"/>
        <v>-1.1504989922828557E-2</v>
      </c>
      <c r="H2148" s="69">
        <f t="shared" ref="H2148:I2163" si="540">H2147+$B$4*F2147</f>
        <v>0.11086142518210798</v>
      </c>
      <c r="I2148" s="66">
        <f t="shared" si="540"/>
        <v>-8.3130347776005902</v>
      </c>
      <c r="J2148" s="73">
        <f t="shared" si="528"/>
        <v>8.3137739606745562</v>
      </c>
      <c r="K2148" s="66">
        <f t="shared" si="529"/>
        <v>1.1782935535965433</v>
      </c>
      <c r="L2148" s="69">
        <f t="shared" ref="L2148:M2163" si="541">L2147+$B$4*H2147</f>
        <v>11.250345240640213</v>
      </c>
      <c r="M2148" s="66">
        <f t="shared" si="541"/>
        <v>-24.419529162694229</v>
      </c>
      <c r="N2148" s="69">
        <f t="shared" si="536"/>
        <v>7.6535016053105132</v>
      </c>
      <c r="O2148" s="69">
        <f t="shared" si="537"/>
        <v>-3.7649549665895957E-3</v>
      </c>
    </row>
    <row r="2149" spans="4:15" x14ac:dyDescent="0.3">
      <c r="D2149" s="65">
        <f t="shared" si="530"/>
        <v>2147</v>
      </c>
      <c r="E2149" s="66">
        <f t="shared" si="531"/>
        <v>4.2939999999997491</v>
      </c>
      <c r="F2149" s="72">
        <f t="shared" si="532"/>
        <v>-0.13062730263460332</v>
      </c>
      <c r="G2149" s="77">
        <f t="shared" si="533"/>
        <v>-1.1454710729349671E-2</v>
      </c>
      <c r="H2149" s="69">
        <f t="shared" si="540"/>
        <v>0.11059955260775163</v>
      </c>
      <c r="I2149" s="66">
        <f t="shared" si="540"/>
        <v>-8.3130577875804352</v>
      </c>
      <c r="J2149" s="73">
        <f t="shared" si="528"/>
        <v>8.3137934807576723</v>
      </c>
      <c r="K2149" s="66">
        <f t="shared" si="529"/>
        <v>1.1782963141372118</v>
      </c>
      <c r="L2149" s="69">
        <f t="shared" si="541"/>
        <v>11.250566963490577</v>
      </c>
      <c r="M2149" s="66">
        <f t="shared" si="541"/>
        <v>-24.43615523224943</v>
      </c>
      <c r="N2149" s="69">
        <f t="shared" si="536"/>
        <v>7.6535016053105132</v>
      </c>
      <c r="O2149" s="69">
        <f t="shared" si="537"/>
        <v>-3.7649549665895957E-3</v>
      </c>
    </row>
    <row r="2150" spans="4:15" x14ac:dyDescent="0.3">
      <c r="D2150" s="65">
        <f t="shared" si="530"/>
        <v>2148</v>
      </c>
      <c r="E2150" s="66">
        <f t="shared" si="531"/>
        <v>4.2959999999997489</v>
      </c>
      <c r="F2150" s="72">
        <f t="shared" si="532"/>
        <v>-0.13031904518293841</v>
      </c>
      <c r="G2150" s="77">
        <f t="shared" si="533"/>
        <v>-1.1404649684328305E-2</v>
      </c>
      <c r="H2150" s="69">
        <f t="shared" si="540"/>
        <v>0.11033829800248242</v>
      </c>
      <c r="I2150" s="66">
        <f t="shared" si="540"/>
        <v>-8.3130806970018938</v>
      </c>
      <c r="J2150" s="73">
        <f t="shared" si="528"/>
        <v>8.3138129167591668</v>
      </c>
      <c r="K2150" s="66">
        <f t="shared" si="529"/>
        <v>1.178299062787012</v>
      </c>
      <c r="L2150" s="69">
        <f t="shared" si="541"/>
        <v>11.250788162595793</v>
      </c>
      <c r="M2150" s="66">
        <f t="shared" si="541"/>
        <v>-24.45278134782459</v>
      </c>
      <c r="N2150" s="69">
        <f t="shared" si="536"/>
        <v>7.6535016053105132</v>
      </c>
      <c r="O2150" s="69">
        <f t="shared" si="537"/>
        <v>-3.7649549665895957E-3</v>
      </c>
    </row>
    <row r="2151" spans="4:15" x14ac:dyDescent="0.3">
      <c r="D2151" s="65">
        <f t="shared" si="530"/>
        <v>2149</v>
      </c>
      <c r="E2151" s="66">
        <f t="shared" si="531"/>
        <v>4.2979999999997487</v>
      </c>
      <c r="F2151" s="72">
        <f t="shared" si="532"/>
        <v>-0.13001151312583908</v>
      </c>
      <c r="G2151" s="77">
        <f t="shared" si="533"/>
        <v>-1.1354805849867589E-2</v>
      </c>
      <c r="H2151" s="69">
        <f t="shared" si="540"/>
        <v>0.11007765991211654</v>
      </c>
      <c r="I2151" s="66">
        <f t="shared" si="540"/>
        <v>-8.3131035063012622</v>
      </c>
      <c r="J2151" s="73">
        <f t="shared" si="528"/>
        <v>8.313832269037551</v>
      </c>
      <c r="K2151" s="66">
        <f t="shared" si="529"/>
        <v>1.1783017995966447</v>
      </c>
      <c r="L2151" s="69">
        <f t="shared" si="541"/>
        <v>11.251008839191798</v>
      </c>
      <c r="M2151" s="66">
        <f t="shared" si="541"/>
        <v>-24.469407509218595</v>
      </c>
      <c r="N2151" s="69">
        <f t="shared" si="536"/>
        <v>7.6535016053105132</v>
      </c>
      <c r="O2151" s="69">
        <f t="shared" si="537"/>
        <v>-3.7649549665895957E-3</v>
      </c>
    </row>
    <row r="2152" spans="4:15" x14ac:dyDescent="0.3">
      <c r="D2152" s="65">
        <f t="shared" si="530"/>
        <v>2150</v>
      </c>
      <c r="E2152" s="66">
        <f t="shared" si="531"/>
        <v>4.2999999999997485</v>
      </c>
      <c r="F2152" s="72">
        <f t="shared" si="532"/>
        <v>-0.12970470476983437</v>
      </c>
      <c r="G2152" s="77">
        <f t="shared" si="533"/>
        <v>-1.130517829204436E-2</v>
      </c>
      <c r="H2152" s="69">
        <f t="shared" si="540"/>
        <v>0.10981763688586486</v>
      </c>
      <c r="I2152" s="66">
        <f t="shared" si="540"/>
        <v>-8.3131262159129626</v>
      </c>
      <c r="J2152" s="73">
        <f t="shared" si="528"/>
        <v>8.3138515379498195</v>
      </c>
      <c r="K2152" s="66">
        <f t="shared" si="529"/>
        <v>1.1783045246165966</v>
      </c>
      <c r="L2152" s="69">
        <f t="shared" si="541"/>
        <v>11.251228994511623</v>
      </c>
      <c r="M2152" s="66">
        <f t="shared" si="541"/>
        <v>-24.486033716231198</v>
      </c>
      <c r="N2152" s="69">
        <f t="shared" si="536"/>
        <v>7.6535016053105132</v>
      </c>
      <c r="O2152" s="69">
        <f t="shared" si="537"/>
        <v>-3.7649549665895957E-3</v>
      </c>
    </row>
    <row r="2153" spans="4:15" x14ac:dyDescent="0.3">
      <c r="D2153" s="65">
        <f t="shared" si="530"/>
        <v>2151</v>
      </c>
      <c r="E2153" s="66">
        <f t="shared" si="531"/>
        <v>4.3019999999997482</v>
      </c>
      <c r="F2153" s="72">
        <f t="shared" si="532"/>
        <v>-0.12939861842531702</v>
      </c>
      <c r="G2153" s="77">
        <f t="shared" si="533"/>
        <v>-1.1255766080909169E-2</v>
      </c>
      <c r="H2153" s="69">
        <f t="shared" si="540"/>
        <v>0.1095582274763252</v>
      </c>
      <c r="I2153" s="66">
        <f t="shared" si="540"/>
        <v>-8.313148826269547</v>
      </c>
      <c r="J2153" s="73">
        <f t="shared" si="528"/>
        <v>8.3138707238514655</v>
      </c>
      <c r="K2153" s="66">
        <f t="shared" si="529"/>
        <v>1.1783072378971415</v>
      </c>
      <c r="L2153" s="69">
        <f t="shared" si="541"/>
        <v>11.251448629785394</v>
      </c>
      <c r="M2153" s="66">
        <f t="shared" si="541"/>
        <v>-24.502659968663025</v>
      </c>
      <c r="N2153" s="69">
        <f t="shared" si="536"/>
        <v>7.6535016053105132</v>
      </c>
      <c r="O2153" s="69">
        <f t="shared" si="537"/>
        <v>-3.7649549665895957E-3</v>
      </c>
    </row>
    <row r="2154" spans="4:15" x14ac:dyDescent="0.3">
      <c r="D2154" s="65">
        <f t="shared" si="530"/>
        <v>2152</v>
      </c>
      <c r="E2154" s="66">
        <f t="shared" si="531"/>
        <v>4.303999999999748</v>
      </c>
      <c r="F2154" s="72">
        <f t="shared" si="532"/>
        <v>-0.12909325240653546</v>
      </c>
      <c r="G2154" s="77">
        <f t="shared" si="533"/>
        <v>-1.1206568290464958E-2</v>
      </c>
      <c r="H2154" s="69">
        <f t="shared" si="540"/>
        <v>0.10929943023947457</v>
      </c>
      <c r="I2154" s="66">
        <f t="shared" si="540"/>
        <v>-8.3131713378017089</v>
      </c>
      <c r="J2154" s="73">
        <f t="shared" si="528"/>
        <v>8.3138898270964905</v>
      </c>
      <c r="K2154" s="66">
        <f t="shared" si="529"/>
        <v>1.1783099394883425</v>
      </c>
      <c r="L2154" s="69">
        <f t="shared" si="541"/>
        <v>11.251667746240345</v>
      </c>
      <c r="M2154" s="66">
        <f t="shared" si="541"/>
        <v>-24.519286266315564</v>
      </c>
      <c r="N2154" s="69">
        <f t="shared" si="536"/>
        <v>7.6535016053105132</v>
      </c>
      <c r="O2154" s="69">
        <f t="shared" si="537"/>
        <v>-3.7649549665895957E-3</v>
      </c>
    </row>
    <row r="2155" spans="4:15" x14ac:dyDescent="0.3">
      <c r="D2155" s="65">
        <f t="shared" si="530"/>
        <v>2153</v>
      </c>
      <c r="E2155" s="66">
        <f t="shared" si="531"/>
        <v>4.3059999999997478</v>
      </c>
      <c r="F2155" s="72">
        <f t="shared" si="532"/>
        <v>-0.1287886050315856</v>
      </c>
      <c r="G2155" s="77">
        <f t="shared" si="533"/>
        <v>-1.1157583998643972E-2</v>
      </c>
      <c r="H2155" s="69">
        <f t="shared" si="540"/>
        <v>0.10904124373466149</v>
      </c>
      <c r="I2155" s="66">
        <f t="shared" si="540"/>
        <v>-8.3131937509382894</v>
      </c>
      <c r="J2155" s="73">
        <f t="shared" si="528"/>
        <v>8.3139088480374035</v>
      </c>
      <c r="K2155" s="66">
        <f t="shared" si="529"/>
        <v>1.1783126294400517</v>
      </c>
      <c r="L2155" s="69">
        <f t="shared" si="541"/>
        <v>11.251886345100825</v>
      </c>
      <c r="M2155" s="66">
        <f t="shared" si="541"/>
        <v>-24.535912608991168</v>
      </c>
      <c r="N2155" s="69">
        <f t="shared" si="536"/>
        <v>7.6535016053105132</v>
      </c>
      <c r="O2155" s="69">
        <f t="shared" si="537"/>
        <v>-3.7649549665895957E-3</v>
      </c>
    </row>
    <row r="2156" spans="4:15" x14ac:dyDescent="0.3">
      <c r="D2156" s="65">
        <f t="shared" si="530"/>
        <v>2154</v>
      </c>
      <c r="E2156" s="66">
        <f t="shared" si="531"/>
        <v>4.3079999999997476</v>
      </c>
      <c r="F2156" s="72">
        <f t="shared" si="532"/>
        <v>-0.12848467462240254</v>
      </c>
      <c r="G2156" s="77">
        <f t="shared" si="533"/>
        <v>-1.1108812287297098E-2</v>
      </c>
      <c r="H2156" s="69">
        <f t="shared" si="540"/>
        <v>0.10878366652459832</v>
      </c>
      <c r="I2156" s="66">
        <f t="shared" si="540"/>
        <v>-8.3132160661062873</v>
      </c>
      <c r="J2156" s="73">
        <f t="shared" si="528"/>
        <v>8.3139277870252286</v>
      </c>
      <c r="K2156" s="66">
        <f t="shared" si="529"/>
        <v>1.1783153078019111</v>
      </c>
      <c r="L2156" s="69">
        <f t="shared" si="541"/>
        <v>11.252104427588295</v>
      </c>
      <c r="M2156" s="66">
        <f t="shared" si="541"/>
        <v>-24.552538996493045</v>
      </c>
      <c r="N2156" s="69">
        <f t="shared" si="536"/>
        <v>7.6535016053105132</v>
      </c>
      <c r="O2156" s="69">
        <f t="shared" si="537"/>
        <v>-3.7649549665895957E-3</v>
      </c>
    </row>
    <row r="2157" spans="4:15" x14ac:dyDescent="0.3">
      <c r="D2157" s="65">
        <f t="shared" si="530"/>
        <v>2155</v>
      </c>
      <c r="E2157" s="66">
        <f t="shared" si="531"/>
        <v>4.3099999999997474</v>
      </c>
      <c r="F2157" s="72">
        <f t="shared" si="532"/>
        <v>-0.12818145950475252</v>
      </c>
      <c r="G2157" s="77">
        <f t="shared" si="533"/>
        <v>-1.1060252242177881E-2</v>
      </c>
      <c r="H2157" s="69">
        <f t="shared" si="540"/>
        <v>0.10852669717535351</v>
      </c>
      <c r="I2157" s="66">
        <f t="shared" si="540"/>
        <v>-8.3132382837308612</v>
      </c>
      <c r="J2157" s="73">
        <f t="shared" si="528"/>
        <v>8.3139466444095156</v>
      </c>
      <c r="K2157" s="66">
        <f t="shared" si="529"/>
        <v>1.1783179746233541</v>
      </c>
      <c r="L2157" s="69">
        <f t="shared" si="541"/>
        <v>11.252321994921344</v>
      </c>
      <c r="M2157" s="66">
        <f t="shared" si="541"/>
        <v>-24.569165428625258</v>
      </c>
      <c r="N2157" s="69">
        <f t="shared" si="536"/>
        <v>7.6535016053105132</v>
      </c>
      <c r="O2157" s="69">
        <f t="shared" si="537"/>
        <v>-3.7649549665895957E-3</v>
      </c>
    </row>
    <row r="2158" spans="4:15" x14ac:dyDescent="0.3">
      <c r="D2158" s="65">
        <f t="shared" si="530"/>
        <v>2156</v>
      </c>
      <c r="E2158" s="66">
        <f t="shared" si="531"/>
        <v>4.3119999999997471</v>
      </c>
      <c r="F2158" s="72">
        <f t="shared" si="532"/>
        <v>-0.12787895800822463</v>
      </c>
      <c r="G2158" s="77">
        <f t="shared" si="533"/>
        <v>-1.1011902952922981E-2</v>
      </c>
      <c r="H2158" s="69">
        <f t="shared" si="540"/>
        <v>0.10827033425634401</v>
      </c>
      <c r="I2158" s="66">
        <f t="shared" si="540"/>
        <v>-8.3132604042353453</v>
      </c>
      <c r="J2158" s="73">
        <f t="shared" si="528"/>
        <v>8.3139654205383362</v>
      </c>
      <c r="K2158" s="66">
        <f t="shared" si="529"/>
        <v>1.1783206299536053</v>
      </c>
      <c r="L2158" s="69">
        <f t="shared" si="541"/>
        <v>11.252539048315695</v>
      </c>
      <c r="M2158" s="66">
        <f t="shared" si="541"/>
        <v>-24.585791905192721</v>
      </c>
      <c r="N2158" s="69">
        <f t="shared" si="536"/>
        <v>7.6535016053105132</v>
      </c>
      <c r="O2158" s="69">
        <f t="shared" si="537"/>
        <v>-3.7649549665895957E-3</v>
      </c>
    </row>
    <row r="2159" spans="4:15" x14ac:dyDescent="0.3">
      <c r="D2159" s="65">
        <f t="shared" si="530"/>
        <v>2157</v>
      </c>
      <c r="E2159" s="66">
        <f t="shared" si="531"/>
        <v>4.3139999999997469</v>
      </c>
      <c r="F2159" s="72">
        <f t="shared" si="532"/>
        <v>-0.12757716846622269</v>
      </c>
      <c r="G2159" s="77">
        <f t="shared" si="533"/>
        <v>-1.096376351304329E-2</v>
      </c>
      <c r="H2159" s="69">
        <f t="shared" si="540"/>
        <v>0.10801457634032756</v>
      </c>
      <c r="I2159" s="66">
        <f t="shared" si="540"/>
        <v>-8.3132824280412514</v>
      </c>
      <c r="J2159" s="73">
        <f t="shared" si="528"/>
        <v>8.3139841157583056</v>
      </c>
      <c r="K2159" s="66">
        <f t="shared" si="529"/>
        <v>1.1783232738416831</v>
      </c>
      <c r="L2159" s="69">
        <f t="shared" si="541"/>
        <v>11.252755588984208</v>
      </c>
      <c r="M2159" s="66">
        <f t="shared" si="541"/>
        <v>-24.602418426001194</v>
      </c>
      <c r="N2159" s="69">
        <f t="shared" si="536"/>
        <v>7.6535016053105132</v>
      </c>
      <c r="O2159" s="69">
        <f t="shared" si="537"/>
        <v>-3.7649549665895957E-3</v>
      </c>
    </row>
    <row r="2160" spans="4:15" x14ac:dyDescent="0.3">
      <c r="D2160" s="65">
        <f t="shared" si="530"/>
        <v>2158</v>
      </c>
      <c r="E2160" s="66">
        <f t="shared" si="531"/>
        <v>4.3159999999997467</v>
      </c>
      <c r="F2160" s="72">
        <f t="shared" si="532"/>
        <v>-0.12727608921595718</v>
      </c>
      <c r="G2160" s="77">
        <f t="shared" si="533"/>
        <v>-1.0915833019895516E-2</v>
      </c>
      <c r="H2160" s="69">
        <f t="shared" si="540"/>
        <v>0.10775942200339511</v>
      </c>
      <c r="I2160" s="66">
        <f t="shared" si="540"/>
        <v>-8.3133043555682775</v>
      </c>
      <c r="J2160" s="73">
        <f t="shared" si="528"/>
        <v>8.3140027304145736</v>
      </c>
      <c r="K2160" s="66">
        <f t="shared" si="529"/>
        <v>1.1783259063363991</v>
      </c>
      <c r="L2160" s="69">
        <f t="shared" si="541"/>
        <v>11.252971618136888</v>
      </c>
      <c r="M2160" s="66">
        <f t="shared" si="541"/>
        <v>-24.619044990857276</v>
      </c>
      <c r="N2160" s="69">
        <f t="shared" si="536"/>
        <v>7.6535016053105132</v>
      </c>
      <c r="O2160" s="69">
        <f t="shared" si="537"/>
        <v>-3.7649549665895957E-3</v>
      </c>
    </row>
    <row r="2161" spans="4:15" x14ac:dyDescent="0.3">
      <c r="D2161" s="65">
        <f t="shared" si="530"/>
        <v>2159</v>
      </c>
      <c r="E2161" s="66">
        <f t="shared" si="531"/>
        <v>4.3179999999997465</v>
      </c>
      <c r="F2161" s="72">
        <f t="shared" si="532"/>
        <v>-0.12697571859843707</v>
      </c>
      <c r="G2161" s="77">
        <f t="shared" si="533"/>
        <v>-1.0868110574675072E-2</v>
      </c>
      <c r="H2161" s="69">
        <f t="shared" si="540"/>
        <v>0.1075048698249632</v>
      </c>
      <c r="I2161" s="66">
        <f t="shared" si="540"/>
        <v>-8.3133261872343169</v>
      </c>
      <c r="J2161" s="73">
        <f t="shared" si="528"/>
        <v>8.3140212648508385</v>
      </c>
      <c r="K2161" s="66">
        <f t="shared" si="529"/>
        <v>1.1783285274863589</v>
      </c>
      <c r="L2161" s="69">
        <f t="shared" si="541"/>
        <v>11.253187136980895</v>
      </c>
      <c r="M2161" s="66">
        <f t="shared" si="541"/>
        <v>-24.635671599568411</v>
      </c>
      <c r="N2161" s="69">
        <f t="shared" si="536"/>
        <v>7.6535016053105132</v>
      </c>
      <c r="O2161" s="69">
        <f t="shared" si="537"/>
        <v>-3.7649549665895957E-3</v>
      </c>
    </row>
    <row r="2162" spans="4:15" x14ac:dyDescent="0.3">
      <c r="D2162" s="65">
        <f t="shared" si="530"/>
        <v>2160</v>
      </c>
      <c r="E2162" s="66">
        <f t="shared" si="531"/>
        <v>4.3199999999997463</v>
      </c>
      <c r="F2162" s="72">
        <f t="shared" si="532"/>
        <v>-0.12667605495846157</v>
      </c>
      <c r="G2162" s="77">
        <f t="shared" si="533"/>
        <v>-1.0820595282400092E-2</v>
      </c>
      <c r="H2162" s="69">
        <f t="shared" si="540"/>
        <v>0.10725091838776632</v>
      </c>
      <c r="I2162" s="66">
        <f t="shared" si="540"/>
        <v>-8.313347923455467</v>
      </c>
      <c r="J2162" s="73">
        <f t="shared" si="528"/>
        <v>8.3140397194093527</v>
      </c>
      <c r="K2162" s="66">
        <f t="shared" si="529"/>
        <v>1.1783311373399641</v>
      </c>
      <c r="L2162" s="69">
        <f t="shared" si="541"/>
        <v>11.253402146720545</v>
      </c>
      <c r="M2162" s="66">
        <f t="shared" si="541"/>
        <v>-24.652298251942881</v>
      </c>
      <c r="N2162" s="69">
        <f t="shared" si="536"/>
        <v>7.6535016053105132</v>
      </c>
      <c r="O2162" s="69">
        <f t="shared" si="537"/>
        <v>-3.7649549665895957E-3</v>
      </c>
    </row>
    <row r="2163" spans="4:15" x14ac:dyDescent="0.3">
      <c r="D2163" s="65">
        <f t="shared" si="530"/>
        <v>2161</v>
      </c>
      <c r="E2163" s="66">
        <f t="shared" si="531"/>
        <v>4.321999999999746</v>
      </c>
      <c r="F2163" s="72">
        <f t="shared" si="532"/>
        <v>-0.12637709664461236</v>
      </c>
      <c r="G2163" s="77">
        <f t="shared" si="533"/>
        <v>-1.0773286251890113E-2</v>
      </c>
      <c r="H2163" s="69">
        <f t="shared" si="540"/>
        <v>0.1069975662778494</v>
      </c>
      <c r="I2163" s="66">
        <f t="shared" si="540"/>
        <v>-8.3133695646460311</v>
      </c>
      <c r="J2163" s="73">
        <f t="shared" si="528"/>
        <v>8.314058094430921</v>
      </c>
      <c r="K2163" s="66">
        <f t="shared" si="529"/>
        <v>1.1783337359454116</v>
      </c>
      <c r="L2163" s="69">
        <f t="shared" si="541"/>
        <v>11.253616648557321</v>
      </c>
      <c r="M2163" s="66">
        <f t="shared" si="541"/>
        <v>-24.66892494778979</v>
      </c>
      <c r="N2163" s="69">
        <f t="shared" si="536"/>
        <v>7.6535016053105132</v>
      </c>
      <c r="O2163" s="69">
        <f t="shared" si="537"/>
        <v>-3.7649549665895957E-3</v>
      </c>
    </row>
    <row r="2164" spans="4:15" x14ac:dyDescent="0.3">
      <c r="D2164" s="65">
        <f t="shared" si="530"/>
        <v>2162</v>
      </c>
      <c r="E2164" s="66">
        <f t="shared" si="531"/>
        <v>4.3239999999997458</v>
      </c>
      <c r="F2164" s="72">
        <f t="shared" si="532"/>
        <v>-0.12607884200924507</v>
      </c>
      <c r="G2164" s="77">
        <f t="shared" si="533"/>
        <v>-1.0726182595762523E-2</v>
      </c>
      <c r="H2164" s="69">
        <f t="shared" ref="H2164:I2179" si="542">H2163+$B$4*F2163</f>
        <v>0.10674481208456017</v>
      </c>
      <c r="I2164" s="66">
        <f t="shared" si="542"/>
        <v>-8.3133911112185341</v>
      </c>
      <c r="J2164" s="73">
        <f t="shared" si="528"/>
        <v>8.31407639025492</v>
      </c>
      <c r="K2164" s="66">
        <f t="shared" si="529"/>
        <v>1.1783363233506963</v>
      </c>
      <c r="L2164" s="69">
        <f t="shared" ref="L2164:M2179" si="543">L2163+$B$4*H2163</f>
        <v>11.253830643689877</v>
      </c>
      <c r="M2164" s="66">
        <f t="shared" si="543"/>
        <v>-24.685551686919084</v>
      </c>
      <c r="N2164" s="69">
        <f t="shared" si="536"/>
        <v>7.6535016053105132</v>
      </c>
      <c r="O2164" s="69">
        <f t="shared" si="537"/>
        <v>-3.7649549665895957E-3</v>
      </c>
    </row>
    <row r="2165" spans="4:15" x14ac:dyDescent="0.3">
      <c r="D2165" s="65">
        <f t="shared" si="530"/>
        <v>2163</v>
      </c>
      <c r="E2165" s="66">
        <f t="shared" si="531"/>
        <v>4.3259999999997456</v>
      </c>
      <c r="F2165" s="72">
        <f t="shared" si="532"/>
        <v>-0.1257812894084816</v>
      </c>
      <c r="G2165" s="77">
        <f t="shared" si="533"/>
        <v>-1.0679283430393482E-2</v>
      </c>
      <c r="H2165" s="69">
        <f t="shared" si="542"/>
        <v>0.10649265440054169</v>
      </c>
      <c r="I2165" s="66">
        <f t="shared" si="542"/>
        <v>-8.313412563583725</v>
      </c>
      <c r="J2165" s="73">
        <f t="shared" si="528"/>
        <v>8.3140946072192961</v>
      </c>
      <c r="K2165" s="66">
        <f t="shared" si="529"/>
        <v>1.1783388996036106</v>
      </c>
      <c r="L2165" s="69">
        <f t="shared" si="543"/>
        <v>11.254044133314046</v>
      </c>
      <c r="M2165" s="66">
        <f t="shared" si="543"/>
        <v>-24.702178469141522</v>
      </c>
      <c r="N2165" s="69">
        <f t="shared" si="536"/>
        <v>7.6535016053105132</v>
      </c>
      <c r="O2165" s="69">
        <f t="shared" si="537"/>
        <v>-3.7649549665895957E-3</v>
      </c>
    </row>
    <row r="2166" spans="4:15" x14ac:dyDescent="0.3">
      <c r="D2166" s="65">
        <f t="shared" si="530"/>
        <v>2164</v>
      </c>
      <c r="E2166" s="66">
        <f t="shared" si="531"/>
        <v>4.3279999999997454</v>
      </c>
      <c r="F2166" s="72">
        <f t="shared" si="532"/>
        <v>-0.1254844372022019</v>
      </c>
      <c r="G2166" s="77">
        <f t="shared" si="533"/>
        <v>-1.0632587875921473E-2</v>
      </c>
      <c r="H2166" s="69">
        <f t="shared" si="542"/>
        <v>0.10624109182172473</v>
      </c>
      <c r="I2166" s="66">
        <f t="shared" si="542"/>
        <v>-8.3134339221505851</v>
      </c>
      <c r="J2166" s="73">
        <f t="shared" si="528"/>
        <v>8.3141127456605695</v>
      </c>
      <c r="K2166" s="66">
        <f t="shared" si="529"/>
        <v>1.1783414647517454</v>
      </c>
      <c r="L2166" s="69">
        <f t="shared" si="543"/>
        <v>11.254257118622847</v>
      </c>
      <c r="M2166" s="66">
        <f t="shared" si="543"/>
        <v>-24.718805294268691</v>
      </c>
      <c r="N2166" s="69">
        <f t="shared" si="536"/>
        <v>7.6535016053105132</v>
      </c>
      <c r="O2166" s="69">
        <f t="shared" si="537"/>
        <v>-3.7649549665895957E-3</v>
      </c>
    </row>
    <row r="2167" spans="4:15" x14ac:dyDescent="0.3">
      <c r="D2167" s="65">
        <f t="shared" si="530"/>
        <v>2165</v>
      </c>
      <c r="E2167" s="66">
        <f t="shared" si="531"/>
        <v>4.3299999999997452</v>
      </c>
      <c r="F2167" s="72">
        <f t="shared" si="532"/>
        <v>-0.12518828375403579</v>
      </c>
      <c r="G2167" s="77">
        <f t="shared" si="533"/>
        <v>-1.0586095056231315E-2</v>
      </c>
      <c r="H2167" s="69">
        <f t="shared" si="542"/>
        <v>0.10599012294732033</v>
      </c>
      <c r="I2167" s="66">
        <f t="shared" si="542"/>
        <v>-8.3134551873263369</v>
      </c>
      <c r="J2167" s="73">
        <f t="shared" si="528"/>
        <v>8.3141308059138428</v>
      </c>
      <c r="K2167" s="66">
        <f t="shared" si="529"/>
        <v>1.178344018842491</v>
      </c>
      <c r="L2167" s="69">
        <f t="shared" si="543"/>
        <v>11.254469600806491</v>
      </c>
      <c r="M2167" s="66">
        <f t="shared" si="543"/>
        <v>-24.735432162112993</v>
      </c>
      <c r="N2167" s="69">
        <f t="shared" si="536"/>
        <v>7.6535016053105132</v>
      </c>
      <c r="O2167" s="69">
        <f t="shared" si="537"/>
        <v>-3.7649549665895957E-3</v>
      </c>
    </row>
    <row r="2168" spans="4:15" x14ac:dyDescent="0.3">
      <c r="D2168" s="65">
        <f t="shared" si="530"/>
        <v>2166</v>
      </c>
      <c r="E2168" s="66">
        <f t="shared" si="531"/>
        <v>4.3319999999997449</v>
      </c>
      <c r="F2168" s="72">
        <f t="shared" si="532"/>
        <v>-0.12489282743135516</v>
      </c>
      <c r="G2168" s="77">
        <f t="shared" si="533"/>
        <v>-1.0539804098929295E-2</v>
      </c>
      <c r="H2168" s="69">
        <f t="shared" si="542"/>
        <v>0.10573974637981226</v>
      </c>
      <c r="I2168" s="66">
        <f t="shared" si="542"/>
        <v>-8.31347635951645</v>
      </c>
      <c r="J2168" s="73">
        <f t="shared" si="528"/>
        <v>8.3141487883128082</v>
      </c>
      <c r="K2168" s="66">
        <f t="shared" si="529"/>
        <v>1.1783465619230387</v>
      </c>
      <c r="L2168" s="69">
        <f t="shared" si="543"/>
        <v>11.254681581052386</v>
      </c>
      <c r="M2168" s="66">
        <f t="shared" si="543"/>
        <v>-24.752059072487647</v>
      </c>
      <c r="N2168" s="69">
        <f t="shared" si="536"/>
        <v>7.6535016053105132</v>
      </c>
      <c r="O2168" s="69">
        <f t="shared" si="537"/>
        <v>-3.7649549665895957E-3</v>
      </c>
    </row>
    <row r="2169" spans="4:15" x14ac:dyDescent="0.3">
      <c r="D2169" s="65">
        <f t="shared" si="530"/>
        <v>2167</v>
      </c>
      <c r="E2169" s="66">
        <f t="shared" si="531"/>
        <v>4.3339999999997447</v>
      </c>
      <c r="F2169" s="72">
        <f t="shared" si="532"/>
        <v>-0.12459806660526584</v>
      </c>
      <c r="G2169" s="77">
        <f t="shared" si="533"/>
        <v>-1.0493714135330734E-2</v>
      </c>
      <c r="H2169" s="69">
        <f t="shared" si="542"/>
        <v>0.10548996072494955</v>
      </c>
      <c r="I2169" s="66">
        <f t="shared" si="542"/>
        <v>-8.3134974391246477</v>
      </c>
      <c r="J2169" s="73">
        <f t="shared" si="528"/>
        <v>8.3141666931897529</v>
      </c>
      <c r="K2169" s="66">
        <f t="shared" si="529"/>
        <v>1.1783490940403802</v>
      </c>
      <c r="L2169" s="69">
        <f t="shared" si="543"/>
        <v>11.254893060545147</v>
      </c>
      <c r="M2169" s="66">
        <f t="shared" si="543"/>
        <v>-24.76868602520668</v>
      </c>
      <c r="N2169" s="69">
        <f t="shared" si="536"/>
        <v>7.6535016053105132</v>
      </c>
      <c r="O2169" s="69">
        <f t="shared" si="537"/>
        <v>-3.7649549665895957E-3</v>
      </c>
    </row>
    <row r="2170" spans="4:15" x14ac:dyDescent="0.3">
      <c r="D2170" s="65">
        <f t="shared" si="530"/>
        <v>2168</v>
      </c>
      <c r="E2170" s="66">
        <f t="shared" si="531"/>
        <v>4.3359999999997445</v>
      </c>
      <c r="F2170" s="72">
        <f t="shared" si="532"/>
        <v>-0.1243039996505996</v>
      </c>
      <c r="G2170" s="77">
        <f t="shared" si="533"/>
        <v>-1.0447824300449327E-2</v>
      </c>
      <c r="H2170" s="69">
        <f t="shared" si="542"/>
        <v>0.10524076459173902</v>
      </c>
      <c r="I2170" s="66">
        <f t="shared" si="542"/>
        <v>-8.3135184265529176</v>
      </c>
      <c r="J2170" s="73">
        <f t="shared" si="528"/>
        <v>8.3141845208755587</v>
      </c>
      <c r="K2170" s="66">
        <f t="shared" si="529"/>
        <v>1.1783516152413094</v>
      </c>
      <c r="L2170" s="69">
        <f t="shared" si="543"/>
        <v>11.255104040466597</v>
      </c>
      <c r="M2170" s="66">
        <f t="shared" si="543"/>
        <v>-24.785313020084928</v>
      </c>
      <c r="N2170" s="69">
        <f t="shared" si="536"/>
        <v>7.6535016053105132</v>
      </c>
      <c r="O2170" s="69">
        <f t="shared" si="537"/>
        <v>-3.7649549665895957E-3</v>
      </c>
    </row>
    <row r="2171" spans="4:15" x14ac:dyDescent="0.3">
      <c r="D2171" s="65">
        <f t="shared" si="530"/>
        <v>2169</v>
      </c>
      <c r="E2171" s="66">
        <f t="shared" si="531"/>
        <v>4.3379999999997443</v>
      </c>
      <c r="F2171" s="72">
        <f t="shared" si="532"/>
        <v>-0.12401062494590608</v>
      </c>
      <c r="G2171" s="77">
        <f t="shared" si="533"/>
        <v>-1.0402133732979379E-2</v>
      </c>
      <c r="H2171" s="69">
        <f t="shared" si="542"/>
        <v>0.10499215659243782</v>
      </c>
      <c r="I2171" s="66">
        <f t="shared" si="542"/>
        <v>-8.3135393222015193</v>
      </c>
      <c r="J2171" s="73">
        <f t="shared" si="528"/>
        <v>8.3142022716997221</v>
      </c>
      <c r="K2171" s="66">
        <f t="shared" si="529"/>
        <v>1.1783541255724237</v>
      </c>
      <c r="L2171" s="69">
        <f t="shared" si="543"/>
        <v>11.25531452199578</v>
      </c>
      <c r="M2171" s="66">
        <f t="shared" si="543"/>
        <v>-24.801940056938033</v>
      </c>
      <c r="N2171" s="69">
        <f t="shared" si="536"/>
        <v>7.6535016053105132</v>
      </c>
      <c r="O2171" s="69">
        <f t="shared" si="537"/>
        <v>-3.7649549665895957E-3</v>
      </c>
    </row>
    <row r="2172" spans="4:15" x14ac:dyDescent="0.3">
      <c r="D2172" s="65">
        <f t="shared" si="530"/>
        <v>2170</v>
      </c>
      <c r="E2172" s="66">
        <f t="shared" si="531"/>
        <v>4.3399999999997441</v>
      </c>
      <c r="F2172" s="72">
        <f t="shared" si="532"/>
        <v>-0.12371794087344505</v>
      </c>
      <c r="G2172" s="77">
        <f t="shared" si="533"/>
        <v>-1.0356641575267389E-2</v>
      </c>
      <c r="H2172" s="69">
        <f t="shared" si="542"/>
        <v>0.10474413534254601</v>
      </c>
      <c r="I2172" s="66">
        <f t="shared" si="542"/>
        <v>-8.3135601264689853</v>
      </c>
      <c r="J2172" s="73">
        <f t="shared" si="528"/>
        <v>8.3142199459903434</v>
      </c>
      <c r="K2172" s="66">
        <f t="shared" si="529"/>
        <v>1.1783566250801234</v>
      </c>
      <c r="L2172" s="69">
        <f t="shared" si="543"/>
        <v>11.255524506308966</v>
      </c>
      <c r="M2172" s="66">
        <f t="shared" si="543"/>
        <v>-24.818567135582438</v>
      </c>
      <c r="N2172" s="69">
        <f t="shared" si="536"/>
        <v>7.6535016053105132</v>
      </c>
      <c r="O2172" s="69">
        <f t="shared" si="537"/>
        <v>-3.7649549665895957E-3</v>
      </c>
    </row>
    <row r="2173" spans="4:15" x14ac:dyDescent="0.3">
      <c r="D2173" s="65">
        <f t="shared" si="530"/>
        <v>2171</v>
      </c>
      <c r="E2173" s="66">
        <f t="shared" si="531"/>
        <v>4.3419999999997438</v>
      </c>
      <c r="F2173" s="72">
        <f t="shared" si="532"/>
        <v>-0.12342594581917819</v>
      </c>
      <c r="G2173" s="77">
        <f t="shared" si="533"/>
        <v>-1.0311346973322699E-2</v>
      </c>
      <c r="H2173" s="69">
        <f t="shared" si="542"/>
        <v>0.10449669946079912</v>
      </c>
      <c r="I2173" s="66">
        <f t="shared" si="542"/>
        <v>-8.3135808397521362</v>
      </c>
      <c r="J2173" s="73">
        <f t="shared" si="528"/>
        <v>8.3142375440741425</v>
      </c>
      <c r="K2173" s="66">
        <f t="shared" si="529"/>
        <v>1.1783591138106131</v>
      </c>
      <c r="L2173" s="69">
        <f t="shared" si="543"/>
        <v>11.25573399457965</v>
      </c>
      <c r="M2173" s="66">
        <f t="shared" si="543"/>
        <v>-24.835194255835376</v>
      </c>
      <c r="N2173" s="69">
        <f t="shared" si="536"/>
        <v>7.6535016053105132</v>
      </c>
      <c r="O2173" s="69">
        <f t="shared" si="537"/>
        <v>-3.7649549665895957E-3</v>
      </c>
    </row>
    <row r="2174" spans="4:15" x14ac:dyDescent="0.3">
      <c r="D2174" s="65">
        <f t="shared" si="530"/>
        <v>2172</v>
      </c>
      <c r="E2174" s="66">
        <f t="shared" si="531"/>
        <v>4.3439999999997436</v>
      </c>
      <c r="F2174" s="72">
        <f t="shared" si="532"/>
        <v>-0.12313463817276123</v>
      </c>
      <c r="G2174" s="77">
        <f t="shared" si="533"/>
        <v>-1.0266249076780198E-2</v>
      </c>
      <c r="H2174" s="69">
        <f t="shared" si="542"/>
        <v>0.10424984756916077</v>
      </c>
      <c r="I2174" s="66">
        <f t="shared" si="542"/>
        <v>-8.3136014624460834</v>
      </c>
      <c r="J2174" s="73">
        <f t="shared" si="528"/>
        <v>8.3142550662764645</v>
      </c>
      <c r="K2174" s="66">
        <f t="shared" si="529"/>
        <v>1.1783615918099035</v>
      </c>
      <c r="L2174" s="69">
        <f t="shared" si="543"/>
        <v>11.255942987978571</v>
      </c>
      <c r="M2174" s="66">
        <f t="shared" si="543"/>
        <v>-24.851821417514881</v>
      </c>
      <c r="N2174" s="69">
        <f t="shared" si="536"/>
        <v>7.6535016053105132</v>
      </c>
      <c r="O2174" s="69">
        <f t="shared" si="537"/>
        <v>-3.7649549665895957E-3</v>
      </c>
    </row>
    <row r="2175" spans="4:15" x14ac:dyDescent="0.3">
      <c r="D2175" s="65">
        <f t="shared" si="530"/>
        <v>2173</v>
      </c>
      <c r="E2175" s="66">
        <f t="shared" si="531"/>
        <v>4.3459999999997434</v>
      </c>
      <c r="F2175" s="72">
        <f t="shared" si="532"/>
        <v>-0.12284401632753608</v>
      </c>
      <c r="G2175" s="77">
        <f t="shared" si="533"/>
        <v>-1.0221347038891437E-2</v>
      </c>
      <c r="H2175" s="69">
        <f t="shared" si="542"/>
        <v>0.10400357829281524</v>
      </c>
      <c r="I2175" s="66">
        <f t="shared" si="542"/>
        <v>-8.3136219949442367</v>
      </c>
      <c r="J2175" s="73">
        <f t="shared" si="528"/>
        <v>8.3142725129212778</v>
      </c>
      <c r="K2175" s="66">
        <f t="shared" si="529"/>
        <v>1.1783640591238103</v>
      </c>
      <c r="L2175" s="69">
        <f t="shared" si="543"/>
        <v>11.256151487673709</v>
      </c>
      <c r="M2175" s="66">
        <f t="shared" si="543"/>
        <v>-24.868448620439771</v>
      </c>
      <c r="N2175" s="69">
        <f t="shared" si="536"/>
        <v>7.6535016053105132</v>
      </c>
      <c r="O2175" s="69">
        <f t="shared" si="537"/>
        <v>-3.7649549665895957E-3</v>
      </c>
    </row>
    <row r="2176" spans="4:15" x14ac:dyDescent="0.3">
      <c r="D2176" s="65">
        <f t="shared" si="530"/>
        <v>2174</v>
      </c>
      <c r="E2176" s="66">
        <f t="shared" si="531"/>
        <v>4.3479999999997432</v>
      </c>
      <c r="F2176" s="72">
        <f t="shared" si="532"/>
        <v>-0.12255407868052277</v>
      </c>
      <c r="G2176" s="77">
        <f t="shared" si="533"/>
        <v>-1.0176640016519301E-2</v>
      </c>
      <c r="H2176" s="69">
        <f t="shared" si="542"/>
        <v>0.10375789026016018</v>
      </c>
      <c r="I2176" s="66">
        <f t="shared" si="542"/>
        <v>-8.3136424376383147</v>
      </c>
      <c r="J2176" s="73">
        <f t="shared" si="528"/>
        <v>8.3142898843311919</v>
      </c>
      <c r="K2176" s="66">
        <f t="shared" si="529"/>
        <v>1.178366515797957</v>
      </c>
      <c r="L2176" s="69">
        <f t="shared" si="543"/>
        <v>11.256359494830294</v>
      </c>
      <c r="M2176" s="66">
        <f t="shared" si="543"/>
        <v>-24.885075864429659</v>
      </c>
      <c r="N2176" s="69">
        <f t="shared" si="536"/>
        <v>7.6535016053105132</v>
      </c>
      <c r="O2176" s="69">
        <f t="shared" si="537"/>
        <v>-3.7649549665895957E-3</v>
      </c>
    </row>
    <row r="2177" spans="4:15" x14ac:dyDescent="0.3">
      <c r="D2177" s="65">
        <f t="shared" si="530"/>
        <v>2175</v>
      </c>
      <c r="E2177" s="66">
        <f t="shared" si="531"/>
        <v>4.349999999999743</v>
      </c>
      <c r="F2177" s="72">
        <f t="shared" si="532"/>
        <v>-0.12226482363241173</v>
      </c>
      <c r="G2177" s="77">
        <f t="shared" si="533"/>
        <v>-1.0132127170104255E-2</v>
      </c>
      <c r="H2177" s="69">
        <f t="shared" si="542"/>
        <v>0.10351278210279913</v>
      </c>
      <c r="I2177" s="66">
        <f t="shared" si="542"/>
        <v>-8.3136627909183485</v>
      </c>
      <c r="J2177" s="73">
        <f t="shared" si="528"/>
        <v>8.314307180827452</v>
      </c>
      <c r="K2177" s="66">
        <f t="shared" si="529"/>
        <v>1.1783689618777746</v>
      </c>
      <c r="L2177" s="69">
        <f t="shared" si="543"/>
        <v>11.256567010610814</v>
      </c>
      <c r="M2177" s="66">
        <f t="shared" si="543"/>
        <v>-24.901703149304936</v>
      </c>
      <c r="N2177" s="69">
        <f t="shared" si="536"/>
        <v>7.6535016053105132</v>
      </c>
      <c r="O2177" s="69">
        <f t="shared" si="537"/>
        <v>-3.7649549665895957E-3</v>
      </c>
    </row>
    <row r="2178" spans="4:15" x14ac:dyDescent="0.3">
      <c r="D2178" s="65">
        <f t="shared" si="530"/>
        <v>2176</v>
      </c>
      <c r="E2178" s="66">
        <f t="shared" si="531"/>
        <v>4.3519999999997427</v>
      </c>
      <c r="F2178" s="72">
        <f t="shared" si="532"/>
        <v>-0.12197624958755569</v>
      </c>
      <c r="G2178" s="77">
        <f t="shared" si="533"/>
        <v>-1.0087807663662574E-2</v>
      </c>
      <c r="H2178" s="69">
        <f t="shared" si="542"/>
        <v>0.10326825245553431</v>
      </c>
      <c r="I2178" s="66">
        <f t="shared" si="542"/>
        <v>-8.3136830551726888</v>
      </c>
      <c r="J2178" s="73">
        <f t="shared" si="528"/>
        <v>8.3143244027299481</v>
      </c>
      <c r="K2178" s="66">
        <f t="shared" si="529"/>
        <v>1.1783713974085019</v>
      </c>
      <c r="L2178" s="69">
        <f t="shared" si="543"/>
        <v>11.25677403617502</v>
      </c>
      <c r="M2178" s="66">
        <f t="shared" si="543"/>
        <v>-24.918330474886773</v>
      </c>
      <c r="N2178" s="69">
        <f t="shared" si="536"/>
        <v>7.6535016053105132</v>
      </c>
      <c r="O2178" s="69">
        <f t="shared" si="537"/>
        <v>-3.7649549665895957E-3</v>
      </c>
    </row>
    <row r="2179" spans="4:15" x14ac:dyDescent="0.3">
      <c r="D2179" s="65">
        <f t="shared" si="530"/>
        <v>2177</v>
      </c>
      <c r="E2179" s="66">
        <f t="shared" si="531"/>
        <v>4.3539999999997425</v>
      </c>
      <c r="F2179" s="72">
        <f t="shared" si="532"/>
        <v>-0.12168835495396192</v>
      </c>
      <c r="G2179" s="77">
        <f t="shared" si="533"/>
        <v>-1.0043680664773902E-2</v>
      </c>
      <c r="H2179" s="69">
        <f t="shared" si="542"/>
        <v>0.1030242999563592</v>
      </c>
      <c r="I2179" s="66">
        <f t="shared" si="542"/>
        <v>-8.3137032307880165</v>
      </c>
      <c r="J2179" s="73">
        <f t="shared" ref="J2179:J2242" si="544">SQRT(H2179^2+I2179^2)</f>
        <v>8.3143415503572271</v>
      </c>
      <c r="K2179" s="66">
        <f t="shared" ref="K2179:K2242" si="545">$B$12+$B$13*J2179</f>
        <v>1.1783738224351878</v>
      </c>
      <c r="L2179" s="69">
        <f t="shared" si="543"/>
        <v>11.256980572679931</v>
      </c>
      <c r="M2179" s="66">
        <f t="shared" si="543"/>
        <v>-24.934957840997118</v>
      </c>
      <c r="N2179" s="69">
        <f t="shared" si="536"/>
        <v>7.6535016053105132</v>
      </c>
      <c r="O2179" s="69">
        <f t="shared" si="537"/>
        <v>-3.7649549665895957E-3</v>
      </c>
    </row>
    <row r="2180" spans="4:15" x14ac:dyDescent="0.3">
      <c r="D2180" s="65">
        <f t="shared" ref="D2180:D2243" si="546">D2179+1</f>
        <v>2178</v>
      </c>
      <c r="E2180" s="66">
        <f t="shared" ref="E2180:E2243" si="547">E2179+$B$4</f>
        <v>4.3559999999997423</v>
      </c>
      <c r="F2180" s="72">
        <f t="shared" ref="F2180:F2243" si="548">-K2179*H2179</f>
        <v>-0.12140113814328435</v>
      </c>
      <c r="G2180" s="77">
        <f t="shared" ref="G2180:G2243" si="549">-$B$5-K2179*I2179</f>
        <v>-9.999745344552835E-3</v>
      </c>
      <c r="H2180" s="69">
        <f t="shared" ref="H2180:I2195" si="550">H2179+$B$4*F2179</f>
        <v>0.10278092324645127</v>
      </c>
      <c r="I2180" s="66">
        <f t="shared" si="550"/>
        <v>-8.3137233181493464</v>
      </c>
      <c r="J2180" s="73">
        <f t="shared" si="544"/>
        <v>8.3143586240264842</v>
      </c>
      <c r="K2180" s="66">
        <f t="shared" si="545"/>
        <v>1.1783762370026907</v>
      </c>
      <c r="L2180" s="69">
        <f t="shared" ref="L2180:M2195" si="551">L2179+$B$4*H2179</f>
        <v>11.257186621279843</v>
      </c>
      <c r="M2180" s="66">
        <f t="shared" si="551"/>
        <v>-24.951585247458695</v>
      </c>
      <c r="N2180" s="69">
        <f t="shared" ref="N2180:N2243" si="552">IF(M2179&gt;=0,L2180,N2179)</f>
        <v>7.6535016053105132</v>
      </c>
      <c r="O2180" s="69">
        <f t="shared" ref="O2180:O2243" si="553">IF(M2179&gt;=0,M2180,O2179)</f>
        <v>-3.7649549665895957E-3</v>
      </c>
    </row>
    <row r="2181" spans="4:15" x14ac:dyDescent="0.3">
      <c r="D2181" s="65">
        <f t="shared" si="546"/>
        <v>2179</v>
      </c>
      <c r="E2181" s="66">
        <f t="shared" si="547"/>
        <v>4.3579999999997421</v>
      </c>
      <c r="F2181" s="72">
        <f t="shared" si="548"/>
        <v>-0.12111459757081562</v>
      </c>
      <c r="G2181" s="77">
        <f t="shared" si="549"/>
        <v>-9.9560008776489184E-3</v>
      </c>
      <c r="H2181" s="69">
        <f t="shared" si="550"/>
        <v>0.10253812097016471</v>
      </c>
      <c r="I2181" s="66">
        <f t="shared" si="550"/>
        <v>-8.3137433176400357</v>
      </c>
      <c r="J2181" s="73">
        <f t="shared" si="544"/>
        <v>8.314375624053584</v>
      </c>
      <c r="K2181" s="66">
        <f t="shared" si="545"/>
        <v>1.1783786411556798</v>
      </c>
      <c r="L2181" s="69">
        <f t="shared" si="551"/>
        <v>11.257392183126335</v>
      </c>
      <c r="M2181" s="66">
        <f t="shared" si="551"/>
        <v>-24.968212694094994</v>
      </c>
      <c r="N2181" s="69">
        <f t="shared" si="552"/>
        <v>7.6535016053105132</v>
      </c>
      <c r="O2181" s="69">
        <f t="shared" si="553"/>
        <v>-3.7649549665895957E-3</v>
      </c>
    </row>
    <row r="2182" spans="4:15" x14ac:dyDescent="0.3">
      <c r="D2182" s="65">
        <f t="shared" si="546"/>
        <v>2180</v>
      </c>
      <c r="E2182" s="66">
        <f t="shared" si="547"/>
        <v>4.3599999999997419</v>
      </c>
      <c r="F2182" s="72">
        <f t="shared" si="548"/>
        <v>-0.1208287316554794</v>
      </c>
      <c r="G2182" s="77">
        <f t="shared" si="549"/>
        <v>-9.912446442220002E-3</v>
      </c>
      <c r="H2182" s="69">
        <f t="shared" si="550"/>
        <v>0.10229589177502307</v>
      </c>
      <c r="I2182" s="66">
        <f t="shared" si="550"/>
        <v>-8.3137632296417916</v>
      </c>
      <c r="J2182" s="73">
        <f t="shared" si="544"/>
        <v>8.3143925507530589</v>
      </c>
      <c r="K2182" s="66">
        <f t="shared" si="545"/>
        <v>1.1783810349386368</v>
      </c>
      <c r="L2182" s="69">
        <f t="shared" si="551"/>
        <v>11.257597259368275</v>
      </c>
      <c r="M2182" s="66">
        <f t="shared" si="551"/>
        <v>-24.984840180730274</v>
      </c>
      <c r="N2182" s="69">
        <f t="shared" si="552"/>
        <v>7.6535016053105132</v>
      </c>
      <c r="O2182" s="69">
        <f t="shared" si="553"/>
        <v>-3.7649549665895957E-3</v>
      </c>
    </row>
    <row r="2183" spans="4:15" x14ac:dyDescent="0.3">
      <c r="D2183" s="65">
        <f t="shared" si="546"/>
        <v>2181</v>
      </c>
      <c r="E2183" s="66">
        <f t="shared" si="547"/>
        <v>4.3619999999997416</v>
      </c>
      <c r="F2183" s="72">
        <f t="shared" si="548"/>
        <v>-0.12054353881982247</v>
      </c>
      <c r="G2183" s="77">
        <f t="shared" si="549"/>
        <v>-9.8690812199215827E-3</v>
      </c>
      <c r="H2183" s="69">
        <f t="shared" si="550"/>
        <v>0.10205423431171211</v>
      </c>
      <c r="I2183" s="66">
        <f t="shared" si="550"/>
        <v>-8.3137830545346763</v>
      </c>
      <c r="J2183" s="73">
        <f t="shared" si="544"/>
        <v>8.3144094044381092</v>
      </c>
      <c r="K2183" s="66">
        <f t="shared" si="545"/>
        <v>1.1783834183958546</v>
      </c>
      <c r="L2183" s="69">
        <f t="shared" si="551"/>
        <v>11.257801851151825</v>
      </c>
      <c r="M2183" s="66">
        <f t="shared" si="551"/>
        <v>-25.001467707189558</v>
      </c>
      <c r="N2183" s="69">
        <f t="shared" si="552"/>
        <v>7.6535016053105132</v>
      </c>
      <c r="O2183" s="69">
        <f t="shared" si="553"/>
        <v>-3.7649549665895957E-3</v>
      </c>
    </row>
    <row r="2184" spans="4:15" x14ac:dyDescent="0.3">
      <c r="D2184" s="65">
        <f t="shared" si="546"/>
        <v>2182</v>
      </c>
      <c r="E2184" s="66">
        <f t="shared" si="547"/>
        <v>4.3639999999997414</v>
      </c>
      <c r="F2184" s="72">
        <f t="shared" si="548"/>
        <v>-0.12025901749000682</v>
      </c>
      <c r="G2184" s="77">
        <f t="shared" si="549"/>
        <v>-9.825904395897922E-3</v>
      </c>
      <c r="H2184" s="69">
        <f t="shared" si="550"/>
        <v>0.10181314723407246</v>
      </c>
      <c r="I2184" s="66">
        <f t="shared" si="550"/>
        <v>-8.3138027926971159</v>
      </c>
      <c r="J2184" s="73">
        <f t="shared" si="544"/>
        <v>8.3144261854206185</v>
      </c>
      <c r="K2184" s="66">
        <f t="shared" si="545"/>
        <v>1.1783857915714397</v>
      </c>
      <c r="L2184" s="69">
        <f t="shared" si="551"/>
        <v>11.258005959620448</v>
      </c>
      <c r="M2184" s="66">
        <f t="shared" si="551"/>
        <v>-25.018095273298627</v>
      </c>
      <c r="N2184" s="69">
        <f t="shared" si="552"/>
        <v>7.6535016053105132</v>
      </c>
      <c r="O2184" s="69">
        <f t="shared" si="553"/>
        <v>-3.7649549665895957E-3</v>
      </c>
    </row>
    <row r="2185" spans="4:15" x14ac:dyDescent="0.3">
      <c r="D2185" s="65">
        <f t="shared" si="546"/>
        <v>2183</v>
      </c>
      <c r="E2185" s="66">
        <f t="shared" si="547"/>
        <v>4.3659999999997412</v>
      </c>
      <c r="F2185" s="72">
        <f t="shared" si="548"/>
        <v>-0.11997516609580201</v>
      </c>
      <c r="G2185" s="77">
        <f t="shared" si="549"/>
        <v>-9.7829151587625063E-3</v>
      </c>
      <c r="H2185" s="69">
        <f t="shared" si="550"/>
        <v>0.10157262919909245</v>
      </c>
      <c r="I2185" s="66">
        <f t="shared" si="550"/>
        <v>-8.3138224445059077</v>
      </c>
      <c r="J2185" s="73">
        <f t="shared" si="544"/>
        <v>8.3144428940111563</v>
      </c>
      <c r="K2185" s="66">
        <f t="shared" si="545"/>
        <v>1.1783881545093133</v>
      </c>
      <c r="L2185" s="69">
        <f t="shared" si="551"/>
        <v>11.258209585914916</v>
      </c>
      <c r="M2185" s="66">
        <f t="shared" si="551"/>
        <v>-25.034722878884022</v>
      </c>
      <c r="N2185" s="69">
        <f t="shared" si="552"/>
        <v>7.6535016053105132</v>
      </c>
      <c r="O2185" s="69">
        <f t="shared" si="553"/>
        <v>-3.7649549665895957E-3</v>
      </c>
    </row>
    <row r="2186" spans="4:15" x14ac:dyDescent="0.3">
      <c r="D2186" s="65">
        <f t="shared" si="546"/>
        <v>2184</v>
      </c>
      <c r="E2186" s="66">
        <f t="shared" si="547"/>
        <v>4.367999999999741</v>
      </c>
      <c r="F2186" s="72">
        <f t="shared" si="548"/>
        <v>-0.11969198307057734</v>
      </c>
      <c r="G2186" s="77">
        <f t="shared" si="549"/>
        <v>-9.7401127005749544E-3</v>
      </c>
      <c r="H2186" s="69">
        <f t="shared" si="550"/>
        <v>0.10133267886690084</v>
      </c>
      <c r="I2186" s="66">
        <f t="shared" si="550"/>
        <v>-8.3138420103362254</v>
      </c>
      <c r="J2186" s="73">
        <f t="shared" si="544"/>
        <v>8.3144595305189757</v>
      </c>
      <c r="K2186" s="66">
        <f t="shared" si="545"/>
        <v>1.1783905072532102</v>
      </c>
      <c r="L2186" s="69">
        <f t="shared" si="551"/>
        <v>11.258412731173314</v>
      </c>
      <c r="M2186" s="66">
        <f t="shared" si="551"/>
        <v>-25.051350523773035</v>
      </c>
      <c r="N2186" s="69">
        <f t="shared" si="552"/>
        <v>7.6535016053105132</v>
      </c>
      <c r="O2186" s="69">
        <f t="shared" si="553"/>
        <v>-3.7649549665895957E-3</v>
      </c>
    </row>
    <row r="2187" spans="4:15" x14ac:dyDescent="0.3">
      <c r="D2187" s="65">
        <f t="shared" si="546"/>
        <v>2185</v>
      </c>
      <c r="E2187" s="66">
        <f t="shared" si="547"/>
        <v>4.3699999999997408</v>
      </c>
      <c r="F2187" s="72">
        <f t="shared" si="548"/>
        <v>-0.11940946685129393</v>
      </c>
      <c r="G2187" s="77">
        <f t="shared" si="549"/>
        <v>-9.6974962168463463E-3</v>
      </c>
      <c r="H2187" s="69">
        <f t="shared" si="550"/>
        <v>0.10109329490075969</v>
      </c>
      <c r="I2187" s="66">
        <f t="shared" si="550"/>
        <v>-8.3138614905616262</v>
      </c>
      <c r="J2187" s="73">
        <f t="shared" si="544"/>
        <v>8.3144760952520329</v>
      </c>
      <c r="K2187" s="66">
        <f t="shared" si="545"/>
        <v>1.1783928498466814</v>
      </c>
      <c r="L2187" s="69">
        <f t="shared" si="551"/>
        <v>11.258615396531047</v>
      </c>
      <c r="M2187" s="66">
        <f t="shared" si="551"/>
        <v>-25.067978207793708</v>
      </c>
      <c r="N2187" s="69">
        <f t="shared" si="552"/>
        <v>7.6535016053105132</v>
      </c>
      <c r="O2187" s="69">
        <f t="shared" si="553"/>
        <v>-3.7649549665895957E-3</v>
      </c>
    </row>
    <row r="2188" spans="4:15" x14ac:dyDescent="0.3">
      <c r="D2188" s="65">
        <f t="shared" si="546"/>
        <v>2186</v>
      </c>
      <c r="E2188" s="66">
        <f t="shared" si="547"/>
        <v>4.3719999999997405</v>
      </c>
      <c r="F2188" s="72">
        <f t="shared" si="548"/>
        <v>-0.11912761587849718</v>
      </c>
      <c r="G2188" s="77">
        <f t="shared" si="549"/>
        <v>-9.6550649065072491E-3</v>
      </c>
      <c r="H2188" s="69">
        <f t="shared" si="550"/>
        <v>0.1008544759670571</v>
      </c>
      <c r="I2188" s="66">
        <f t="shared" si="550"/>
        <v>-8.3138808855540596</v>
      </c>
      <c r="J2188" s="73">
        <f t="shared" si="544"/>
        <v>8.3144925885169769</v>
      </c>
      <c r="K2188" s="66">
        <f t="shared" si="545"/>
        <v>1.1783951823330934</v>
      </c>
      <c r="L2188" s="69">
        <f t="shared" si="551"/>
        <v>11.258817583120848</v>
      </c>
      <c r="M2188" s="66">
        <f t="shared" si="551"/>
        <v>-25.084605930774831</v>
      </c>
      <c r="N2188" s="69">
        <f t="shared" si="552"/>
        <v>7.6535016053105132</v>
      </c>
      <c r="O2188" s="69">
        <f t="shared" si="553"/>
        <v>-3.7649549665895957E-3</v>
      </c>
    </row>
    <row r="2189" spans="4:15" x14ac:dyDescent="0.3">
      <c r="D2189" s="65">
        <f t="shared" si="546"/>
        <v>2187</v>
      </c>
      <c r="E2189" s="66">
        <f t="shared" si="547"/>
        <v>4.3739999999997403</v>
      </c>
      <c r="F2189" s="72">
        <f t="shared" si="548"/>
        <v>-0.11884642859630884</v>
      </c>
      <c r="G2189" s="77">
        <f t="shared" si="549"/>
        <v>-9.612817971904164E-3</v>
      </c>
      <c r="H2189" s="69">
        <f t="shared" si="550"/>
        <v>0.1006162207353001</v>
      </c>
      <c r="I2189" s="66">
        <f t="shared" si="550"/>
        <v>-8.313900195683873</v>
      </c>
      <c r="J2189" s="73">
        <f t="shared" si="544"/>
        <v>8.3145090106191724</v>
      </c>
      <c r="K2189" s="66">
        <f t="shared" si="545"/>
        <v>1.1783975047556314</v>
      </c>
      <c r="L2189" s="69">
        <f t="shared" si="551"/>
        <v>11.259019292072782</v>
      </c>
      <c r="M2189" s="66">
        <f t="shared" si="551"/>
        <v>-25.101233692545939</v>
      </c>
      <c r="N2189" s="69">
        <f t="shared" si="552"/>
        <v>7.6535016053105132</v>
      </c>
      <c r="O2189" s="69">
        <f t="shared" si="553"/>
        <v>-3.7649549665895957E-3</v>
      </c>
    </row>
    <row r="2190" spans="4:15" x14ac:dyDescent="0.3">
      <c r="D2190" s="65">
        <f t="shared" si="546"/>
        <v>2188</v>
      </c>
      <c r="E2190" s="66">
        <f t="shared" si="547"/>
        <v>4.3759999999997401</v>
      </c>
      <c r="F2190" s="72">
        <f t="shared" si="548"/>
        <v>-0.11856590345241946</v>
      </c>
      <c r="G2190" s="77">
        <f t="shared" si="549"/>
        <v>-9.5707546187675518E-3</v>
      </c>
      <c r="H2190" s="69">
        <f t="shared" si="550"/>
        <v>0.10037852787810748</v>
      </c>
      <c r="I2190" s="66">
        <f t="shared" si="550"/>
        <v>-8.3139194213198166</v>
      </c>
      <c r="J2190" s="73">
        <f t="shared" si="544"/>
        <v>8.3145253618626853</v>
      </c>
      <c r="K2190" s="66">
        <f t="shared" si="545"/>
        <v>1.1783998171572962</v>
      </c>
      <c r="L2190" s="69">
        <f t="shared" si="551"/>
        <v>11.259220524514253</v>
      </c>
      <c r="M2190" s="66">
        <f t="shared" si="551"/>
        <v>-25.117861492937308</v>
      </c>
      <c r="N2190" s="69">
        <f t="shared" si="552"/>
        <v>7.6535016053105132</v>
      </c>
      <c r="O2190" s="69">
        <f t="shared" si="553"/>
        <v>-3.7649549665895957E-3</v>
      </c>
    </row>
    <row r="2191" spans="4:15" x14ac:dyDescent="0.3">
      <c r="D2191" s="65">
        <f t="shared" si="546"/>
        <v>2189</v>
      </c>
      <c r="E2191" s="66">
        <f t="shared" si="547"/>
        <v>4.3779999999997399</v>
      </c>
      <c r="F2191" s="72">
        <f t="shared" si="548"/>
        <v>-0.11828603889808043</v>
      </c>
      <c r="G2191" s="77">
        <f t="shared" si="549"/>
        <v>-9.5288740562331498E-3</v>
      </c>
      <c r="H2191" s="69">
        <f t="shared" si="550"/>
        <v>0.10014139607120265</v>
      </c>
      <c r="I2191" s="66">
        <f t="shared" si="550"/>
        <v>-8.3139385628290547</v>
      </c>
      <c r="J2191" s="73">
        <f t="shared" si="544"/>
        <v>8.3145416425503065</v>
      </c>
      <c r="K2191" s="66">
        <f t="shared" si="545"/>
        <v>1.1784021195809089</v>
      </c>
      <c r="L2191" s="69">
        <f t="shared" si="551"/>
        <v>11.25942128157001</v>
      </c>
      <c r="M2191" s="66">
        <f t="shared" si="551"/>
        <v>-25.13448933177995</v>
      </c>
      <c r="N2191" s="69">
        <f t="shared" si="552"/>
        <v>7.6535016053105132</v>
      </c>
      <c r="O2191" s="69">
        <f t="shared" si="553"/>
        <v>-3.7649549665895957E-3</v>
      </c>
    </row>
    <row r="2192" spans="4:15" x14ac:dyDescent="0.3">
      <c r="D2192" s="65">
        <f t="shared" si="546"/>
        <v>2190</v>
      </c>
      <c r="E2192" s="66">
        <f t="shared" si="547"/>
        <v>4.3799999999997397</v>
      </c>
      <c r="F2192" s="72">
        <f t="shared" si="548"/>
        <v>-0.1180068333880965</v>
      </c>
      <c r="G2192" s="77">
        <f t="shared" si="549"/>
        <v>-9.4871754967851274E-3</v>
      </c>
      <c r="H2192" s="69">
        <f t="shared" si="550"/>
        <v>9.9904823993406486E-2</v>
      </c>
      <c r="I2192" s="66">
        <f t="shared" si="550"/>
        <v>-8.3139576205771668</v>
      </c>
      <c r="J2192" s="73">
        <f t="shared" si="544"/>
        <v>8.3145578529835422</v>
      </c>
      <c r="K2192" s="66">
        <f t="shared" si="545"/>
        <v>1.1784044120691086</v>
      </c>
      <c r="L2192" s="69">
        <f t="shared" si="551"/>
        <v>11.259621564362153</v>
      </c>
      <c r="M2192" s="66">
        <f t="shared" si="551"/>
        <v>-25.151117208905607</v>
      </c>
      <c r="N2192" s="69">
        <f t="shared" si="552"/>
        <v>7.6535016053105132</v>
      </c>
      <c r="O2192" s="69">
        <f t="shared" si="553"/>
        <v>-3.7649549665895957E-3</v>
      </c>
    </row>
    <row r="2193" spans="4:15" x14ac:dyDescent="0.3">
      <c r="D2193" s="65">
        <f t="shared" si="546"/>
        <v>2191</v>
      </c>
      <c r="E2193" s="66">
        <f t="shared" si="547"/>
        <v>4.3819999999997394</v>
      </c>
      <c r="F2193" s="72">
        <f t="shared" si="548"/>
        <v>-0.11772828538081795</v>
      </c>
      <c r="G2193" s="77">
        <f t="shared" si="549"/>
        <v>-9.4456581562774034E-3</v>
      </c>
      <c r="H2193" s="69">
        <f t="shared" si="550"/>
        <v>9.9668810326630289E-2</v>
      </c>
      <c r="I2193" s="66">
        <f t="shared" si="550"/>
        <v>-8.3139765949281603</v>
      </c>
      <c r="J2193" s="73">
        <f t="shared" si="544"/>
        <v>8.3145739934626341</v>
      </c>
      <c r="K2193" s="66">
        <f t="shared" si="545"/>
        <v>1.1784066946643554</v>
      </c>
      <c r="L2193" s="69">
        <f t="shared" si="551"/>
        <v>11.259821374010139</v>
      </c>
      <c r="M2193" s="66">
        <f t="shared" si="551"/>
        <v>-25.167745124146762</v>
      </c>
      <c r="N2193" s="69">
        <f t="shared" si="552"/>
        <v>7.6535016053105132</v>
      </c>
      <c r="O2193" s="69">
        <f t="shared" si="553"/>
        <v>-3.7649549665895957E-3</v>
      </c>
    </row>
    <row r="2194" spans="4:15" x14ac:dyDescent="0.3">
      <c r="D2194" s="65">
        <f t="shared" si="546"/>
        <v>2192</v>
      </c>
      <c r="E2194" s="66">
        <f t="shared" si="547"/>
        <v>4.3839999999997392</v>
      </c>
      <c r="F2194" s="72">
        <f t="shared" si="548"/>
        <v>-0.11745039333813298</v>
      </c>
      <c r="G2194" s="77">
        <f t="shared" si="549"/>
        <v>-9.4043212538927889E-3</v>
      </c>
      <c r="H2194" s="69">
        <f t="shared" si="550"/>
        <v>9.9433353755868648E-2</v>
      </c>
      <c r="I2194" s="66">
        <f t="shared" si="550"/>
        <v>-8.3139954862444725</v>
      </c>
      <c r="J2194" s="73">
        <f t="shared" si="544"/>
        <v>8.3145900642865485</v>
      </c>
      <c r="K2194" s="66">
        <f t="shared" si="545"/>
        <v>1.1784089674089298</v>
      </c>
      <c r="L2194" s="69">
        <f t="shared" si="551"/>
        <v>11.260020711630792</v>
      </c>
      <c r="M2194" s="66">
        <f t="shared" si="551"/>
        <v>-25.18437307733662</v>
      </c>
      <c r="N2194" s="69">
        <f t="shared" si="552"/>
        <v>7.6535016053105132</v>
      </c>
      <c r="O2194" s="69">
        <f t="shared" si="553"/>
        <v>-3.7649549665895957E-3</v>
      </c>
    </row>
    <row r="2195" spans="4:15" x14ac:dyDescent="0.3">
      <c r="D2195" s="65">
        <f t="shared" si="546"/>
        <v>2193</v>
      </c>
      <c r="E2195" s="66">
        <f t="shared" si="547"/>
        <v>4.385999999999739</v>
      </c>
      <c r="F2195" s="72">
        <f t="shared" si="548"/>
        <v>-0.11717315572546</v>
      </c>
      <c r="G2195" s="77">
        <f t="shared" si="549"/>
        <v>-9.3631640121483173E-3</v>
      </c>
      <c r="H2195" s="69">
        <f t="shared" si="550"/>
        <v>9.9198452969192386E-2</v>
      </c>
      <c r="I2195" s="66">
        <f t="shared" si="550"/>
        <v>-8.3140142948869808</v>
      </c>
      <c r="J2195" s="73">
        <f t="shared" si="544"/>
        <v>8.3146060657529972</v>
      </c>
      <c r="K2195" s="66">
        <f t="shared" si="545"/>
        <v>1.1784112303449337</v>
      </c>
      <c r="L2195" s="69">
        <f t="shared" si="551"/>
        <v>11.260219578338305</v>
      </c>
      <c r="M2195" s="66">
        <f t="shared" si="551"/>
        <v>-25.201001068309107</v>
      </c>
      <c r="N2195" s="69">
        <f t="shared" si="552"/>
        <v>7.6535016053105132</v>
      </c>
      <c r="O2195" s="69">
        <f t="shared" si="553"/>
        <v>-3.7649549665895957E-3</v>
      </c>
    </row>
    <row r="2196" spans="4:15" x14ac:dyDescent="0.3">
      <c r="D2196" s="65">
        <f t="shared" si="546"/>
        <v>2194</v>
      </c>
      <c r="E2196" s="66">
        <f t="shared" si="547"/>
        <v>4.3879999999997388</v>
      </c>
      <c r="F2196" s="72">
        <f t="shared" si="548"/>
        <v>-0.11689657101174004</v>
      </c>
      <c r="G2196" s="77">
        <f t="shared" si="549"/>
        <v>-9.3221856568668215E-3</v>
      </c>
      <c r="H2196" s="69">
        <f t="shared" ref="H2196:I2211" si="554">H2195+$B$4*F2195</f>
        <v>9.8964106657741469E-2</v>
      </c>
      <c r="I2196" s="66">
        <f t="shared" si="554"/>
        <v>-8.3140330212150051</v>
      </c>
      <c r="J2196" s="73">
        <f t="shared" si="544"/>
        <v>8.3146219981584295</v>
      </c>
      <c r="K2196" s="66">
        <f t="shared" si="545"/>
        <v>1.1784134835142916</v>
      </c>
      <c r="L2196" s="69">
        <f t="shared" ref="L2196:M2211" si="555">L2195+$B$4*H2195</f>
        <v>11.260417975244243</v>
      </c>
      <c r="M2196" s="66">
        <f t="shared" si="555"/>
        <v>-25.217629096898882</v>
      </c>
      <c r="N2196" s="69">
        <f t="shared" si="552"/>
        <v>7.6535016053105132</v>
      </c>
      <c r="O2196" s="69">
        <f t="shared" si="553"/>
        <v>-3.7649549665895957E-3</v>
      </c>
    </row>
    <row r="2197" spans="4:15" x14ac:dyDescent="0.3">
      <c r="D2197" s="65">
        <f t="shared" si="546"/>
        <v>2195</v>
      </c>
      <c r="E2197" s="66">
        <f t="shared" si="547"/>
        <v>4.3899999999997386</v>
      </c>
      <c r="F2197" s="72">
        <f t="shared" si="548"/>
        <v>-0.11662063766942903</v>
      </c>
      <c r="G2197" s="77">
        <f t="shared" si="549"/>
        <v>-9.2813854171751586E-3</v>
      </c>
      <c r="H2197" s="69">
        <f t="shared" si="554"/>
        <v>9.8730313515717982E-2</v>
      </c>
      <c r="I2197" s="66">
        <f t="shared" si="554"/>
        <v>-8.3140516655863195</v>
      </c>
      <c r="J2197" s="73">
        <f t="shared" si="544"/>
        <v>8.3146378617980456</v>
      </c>
      <c r="K2197" s="66">
        <f t="shared" si="545"/>
        <v>1.1784157269587507</v>
      </c>
      <c r="L2197" s="69">
        <f t="shared" si="555"/>
        <v>11.260615903457559</v>
      </c>
      <c r="M2197" s="66">
        <f t="shared" si="555"/>
        <v>-25.234257162941311</v>
      </c>
      <c r="N2197" s="69">
        <f t="shared" si="552"/>
        <v>7.6535016053105132</v>
      </c>
      <c r="O2197" s="69">
        <f t="shared" si="553"/>
        <v>-3.7649549665895957E-3</v>
      </c>
    </row>
    <row r="2198" spans="4:15" x14ac:dyDescent="0.3">
      <c r="D2198" s="65">
        <f t="shared" si="546"/>
        <v>2196</v>
      </c>
      <c r="E2198" s="66">
        <f t="shared" si="547"/>
        <v>4.3919999999997383</v>
      </c>
      <c r="F2198" s="72">
        <f t="shared" si="548"/>
        <v>-0.11634535417449018</v>
      </c>
      <c r="G2198" s="77">
        <f t="shared" si="549"/>
        <v>-9.2407625254846693E-3</v>
      </c>
      <c r="H2198" s="69">
        <f t="shared" si="554"/>
        <v>9.8497072240379124E-2</v>
      </c>
      <c r="I2198" s="66">
        <f t="shared" si="554"/>
        <v>-8.3140702283571546</v>
      </c>
      <c r="J2198" s="73">
        <f t="shared" si="544"/>
        <v>8.3146536569657989</v>
      </c>
      <c r="K2198" s="66">
        <f t="shared" si="545"/>
        <v>1.1784179607198824</v>
      </c>
      <c r="L2198" s="69">
        <f t="shared" si="555"/>
        <v>11.260813364084591</v>
      </c>
      <c r="M2198" s="66">
        <f t="shared" si="555"/>
        <v>-25.250885266272483</v>
      </c>
      <c r="N2198" s="69">
        <f t="shared" si="552"/>
        <v>7.6535016053105132</v>
      </c>
      <c r="O2198" s="69">
        <f t="shared" si="553"/>
        <v>-3.7649549665895957E-3</v>
      </c>
    </row>
    <row r="2199" spans="4:15" x14ac:dyDescent="0.3">
      <c r="D2199" s="65">
        <f t="shared" si="546"/>
        <v>2197</v>
      </c>
      <c r="E2199" s="66">
        <f t="shared" si="547"/>
        <v>4.3939999999997381</v>
      </c>
      <c r="F2199" s="72">
        <f t="shared" si="548"/>
        <v>-0.11607071900638651</v>
      </c>
      <c r="G2199" s="77">
        <f t="shared" si="549"/>
        <v>-9.2003162174751907E-3</v>
      </c>
      <c r="H2199" s="69">
        <f t="shared" si="554"/>
        <v>9.826438153203014E-2</v>
      </c>
      <c r="I2199" s="66">
        <f t="shared" si="554"/>
        <v>-8.3140887098822063</v>
      </c>
      <c r="J2199" s="73">
        <f t="shared" si="544"/>
        <v>8.3146693839543993</v>
      </c>
      <c r="K2199" s="66">
        <f t="shared" si="545"/>
        <v>1.1784201848390812</v>
      </c>
      <c r="L2199" s="69">
        <f t="shared" si="555"/>
        <v>11.261010358229072</v>
      </c>
      <c r="M2199" s="66">
        <f t="shared" si="555"/>
        <v>-25.267513406729197</v>
      </c>
      <c r="N2199" s="69">
        <f t="shared" si="552"/>
        <v>7.6535016053105132</v>
      </c>
      <c r="O2199" s="69">
        <f t="shared" si="553"/>
        <v>-3.7649549665895957E-3</v>
      </c>
    </row>
    <row r="2200" spans="4:15" x14ac:dyDescent="0.3">
      <c r="D2200" s="65">
        <f t="shared" si="546"/>
        <v>2198</v>
      </c>
      <c r="E2200" s="66">
        <f t="shared" si="547"/>
        <v>4.3959999999997379</v>
      </c>
      <c r="F2200" s="72">
        <f t="shared" si="548"/>
        <v>-0.11579673064807296</v>
      </c>
      <c r="G2200" s="77">
        <f t="shared" si="549"/>
        <v>-9.1600457320915041E-3</v>
      </c>
      <c r="H2200" s="69">
        <f t="shared" si="554"/>
        <v>9.803224009401737E-2</v>
      </c>
      <c r="I2200" s="66">
        <f t="shared" si="554"/>
        <v>-8.3141071105146409</v>
      </c>
      <c r="J2200" s="73">
        <f t="shared" si="544"/>
        <v>8.3146850430553272</v>
      </c>
      <c r="K2200" s="66">
        <f t="shared" si="545"/>
        <v>1.1784223993575689</v>
      </c>
      <c r="L2200" s="69">
        <f t="shared" si="555"/>
        <v>11.261206886992136</v>
      </c>
      <c r="M2200" s="66">
        <f t="shared" si="555"/>
        <v>-25.284141584148962</v>
      </c>
      <c r="N2200" s="69">
        <f t="shared" si="552"/>
        <v>7.6535016053105132</v>
      </c>
      <c r="O2200" s="69">
        <f t="shared" si="553"/>
        <v>-3.7649549665895957E-3</v>
      </c>
    </row>
    <row r="2201" spans="4:15" x14ac:dyDescent="0.3">
      <c r="D2201" s="65">
        <f t="shared" si="546"/>
        <v>2199</v>
      </c>
      <c r="E2201" s="66">
        <f t="shared" si="547"/>
        <v>4.3979999999997377</v>
      </c>
      <c r="F2201" s="72">
        <f t="shared" si="548"/>
        <v>-0.11552338758598921</v>
      </c>
      <c r="G2201" s="77">
        <f t="shared" si="549"/>
        <v>-9.1199503115131364E-3</v>
      </c>
      <c r="H2201" s="69">
        <f t="shared" si="554"/>
        <v>9.7800646632721228E-2</v>
      </c>
      <c r="I2201" s="66">
        <f t="shared" si="554"/>
        <v>-8.3141254306061043</v>
      </c>
      <c r="J2201" s="73">
        <f t="shared" si="544"/>
        <v>8.3147006345588235</v>
      </c>
      <c r="K2201" s="66">
        <f t="shared" si="545"/>
        <v>1.1784246043163913</v>
      </c>
      <c r="L2201" s="69">
        <f t="shared" si="555"/>
        <v>11.261402951472324</v>
      </c>
      <c r="M2201" s="66">
        <f t="shared" si="555"/>
        <v>-25.300769798369991</v>
      </c>
      <c r="N2201" s="69">
        <f t="shared" si="552"/>
        <v>7.6535016053105132</v>
      </c>
      <c r="O2201" s="69">
        <f t="shared" si="553"/>
        <v>-3.7649549665895957E-3</v>
      </c>
    </row>
    <row r="2202" spans="4:15" x14ac:dyDescent="0.3">
      <c r="D2202" s="65">
        <f t="shared" si="546"/>
        <v>2200</v>
      </c>
      <c r="E2202" s="66">
        <f t="shared" si="547"/>
        <v>4.3999999999997375</v>
      </c>
      <c r="F2202" s="72">
        <f t="shared" si="548"/>
        <v>-0.11525068831005172</v>
      </c>
      <c r="G2202" s="77">
        <f t="shared" si="549"/>
        <v>-9.0800292011543604E-3</v>
      </c>
      <c r="H2202" s="69">
        <f t="shared" si="554"/>
        <v>9.7569599857549247E-2</v>
      </c>
      <c r="I2202" s="66">
        <f t="shared" si="554"/>
        <v>-8.3141436705067271</v>
      </c>
      <c r="J2202" s="73">
        <f t="shared" si="544"/>
        <v>8.3147161587539138</v>
      </c>
      <c r="K2202" s="66">
        <f t="shared" si="545"/>
        <v>1.1784267997564228</v>
      </c>
      <c r="L2202" s="69">
        <f t="shared" si="555"/>
        <v>11.261598552765589</v>
      </c>
      <c r="M2202" s="66">
        <f t="shared" si="555"/>
        <v>-25.317398049231205</v>
      </c>
      <c r="N2202" s="69">
        <f t="shared" si="552"/>
        <v>7.6535016053105132</v>
      </c>
      <c r="O2202" s="69">
        <f t="shared" si="553"/>
        <v>-3.7649549665895957E-3</v>
      </c>
    </row>
    <row r="2203" spans="4:15" x14ac:dyDescent="0.3">
      <c r="D2203" s="65">
        <f t="shared" si="546"/>
        <v>2201</v>
      </c>
      <c r="E2203" s="66">
        <f t="shared" si="547"/>
        <v>4.4019999999997372</v>
      </c>
      <c r="F2203" s="72">
        <f t="shared" si="548"/>
        <v>-0.11497863131364648</v>
      </c>
      <c r="G2203" s="77">
        <f t="shared" si="549"/>
        <v>-9.0402816496375493E-3</v>
      </c>
      <c r="H2203" s="69">
        <f t="shared" si="554"/>
        <v>9.7339098480929143E-2</v>
      </c>
      <c r="I2203" s="66">
        <f t="shared" si="554"/>
        <v>-8.3141618305651299</v>
      </c>
      <c r="J2203" s="73">
        <f t="shared" si="544"/>
        <v>8.3147316159283928</v>
      </c>
      <c r="K2203" s="66">
        <f t="shared" si="545"/>
        <v>1.1784289857183634</v>
      </c>
      <c r="L2203" s="69">
        <f t="shared" si="555"/>
        <v>11.261793691965304</v>
      </c>
      <c r="M2203" s="66">
        <f t="shared" si="555"/>
        <v>-25.334026336572219</v>
      </c>
      <c r="N2203" s="69">
        <f t="shared" si="552"/>
        <v>7.6535016053105132</v>
      </c>
      <c r="O2203" s="69">
        <f t="shared" si="553"/>
        <v>-3.7649549665895957E-3</v>
      </c>
    </row>
    <row r="2204" spans="4:15" x14ac:dyDescent="0.3">
      <c r="D2204" s="65">
        <f t="shared" si="546"/>
        <v>2202</v>
      </c>
      <c r="E2204" s="66">
        <f t="shared" si="547"/>
        <v>4.403999999999737</v>
      </c>
      <c r="F2204" s="72">
        <f t="shared" si="548"/>
        <v>-0.11470721509362122</v>
      </c>
      <c r="G2204" s="77">
        <f t="shared" si="549"/>
        <v>-9.0007069088020586E-3</v>
      </c>
      <c r="H2204" s="69">
        <f t="shared" si="554"/>
        <v>9.7109141218301845E-2</v>
      </c>
      <c r="I2204" s="66">
        <f t="shared" si="554"/>
        <v>-8.3141799111284289</v>
      </c>
      <c r="J2204" s="73">
        <f t="shared" si="544"/>
        <v>8.3147470063688456</v>
      </c>
      <c r="K2204" s="66">
        <f t="shared" si="545"/>
        <v>1.1784311622427419</v>
      </c>
      <c r="L2204" s="69">
        <f t="shared" si="555"/>
        <v>11.261988370162266</v>
      </c>
      <c r="M2204" s="66">
        <f t="shared" si="555"/>
        <v>-25.350654660233349</v>
      </c>
      <c r="N2204" s="69">
        <f t="shared" si="552"/>
        <v>7.6535016053105132</v>
      </c>
      <c r="O2204" s="69">
        <f t="shared" si="553"/>
        <v>-3.7649549665895957E-3</v>
      </c>
    </row>
    <row r="2205" spans="4:15" x14ac:dyDescent="0.3">
      <c r="D2205" s="65">
        <f t="shared" si="546"/>
        <v>2203</v>
      </c>
      <c r="E2205" s="66">
        <f t="shared" si="547"/>
        <v>4.4059999999997368</v>
      </c>
      <c r="F2205" s="72">
        <f t="shared" si="548"/>
        <v>-0.114436438150278</v>
      </c>
      <c r="G2205" s="77">
        <f t="shared" si="549"/>
        <v>-8.9613042336686988E-3</v>
      </c>
      <c r="H2205" s="69">
        <f t="shared" si="554"/>
        <v>9.6879726788114601E-2</v>
      </c>
      <c r="I2205" s="66">
        <f t="shared" si="554"/>
        <v>-8.3141979125422463</v>
      </c>
      <c r="J2205" s="73">
        <f t="shared" si="544"/>
        <v>8.3147623303606455</v>
      </c>
      <c r="K2205" s="66">
        <f t="shared" si="545"/>
        <v>1.1784333293699163</v>
      </c>
      <c r="L2205" s="69">
        <f t="shared" si="555"/>
        <v>11.262182588444702</v>
      </c>
      <c r="M2205" s="66">
        <f t="shared" si="555"/>
        <v>-25.367283020055606</v>
      </c>
      <c r="N2205" s="69">
        <f t="shared" si="552"/>
        <v>7.6535016053105132</v>
      </c>
      <c r="O2205" s="69">
        <f t="shared" si="553"/>
        <v>-3.7649549665895957E-3</v>
      </c>
    </row>
    <row r="2206" spans="4:15" x14ac:dyDescent="0.3">
      <c r="D2206" s="65">
        <f t="shared" si="546"/>
        <v>2204</v>
      </c>
      <c r="E2206" s="66">
        <f t="shared" si="547"/>
        <v>4.4079999999997366</v>
      </c>
      <c r="F2206" s="72">
        <f t="shared" si="548"/>
        <v>-0.11416629898736576</v>
      </c>
      <c r="G2206" s="77">
        <f t="shared" si="549"/>
        <v>-8.9220728824326301E-3</v>
      </c>
      <c r="H2206" s="69">
        <f t="shared" si="554"/>
        <v>9.665085391181405E-2</v>
      </c>
      <c r="I2206" s="66">
        <f t="shared" si="554"/>
        <v>-8.3142158351507138</v>
      </c>
      <c r="J2206" s="73">
        <f t="shared" si="544"/>
        <v>8.3147775881879582</v>
      </c>
      <c r="K2206" s="66">
        <f t="shared" si="545"/>
        <v>1.1784354871400733</v>
      </c>
      <c r="L2206" s="69">
        <f t="shared" si="555"/>
        <v>11.262376347898279</v>
      </c>
      <c r="M2206" s="66">
        <f t="shared" si="555"/>
        <v>-25.383911415880689</v>
      </c>
      <c r="N2206" s="69">
        <f t="shared" si="552"/>
        <v>7.6535016053105132</v>
      </c>
      <c r="O2206" s="69">
        <f t="shared" si="553"/>
        <v>-3.7649549665895957E-3</v>
      </c>
    </row>
    <row r="2207" spans="4:15" x14ac:dyDescent="0.3">
      <c r="D2207" s="65">
        <f t="shared" si="546"/>
        <v>2205</v>
      </c>
      <c r="E2207" s="66">
        <f t="shared" si="547"/>
        <v>4.4099999999997364</v>
      </c>
      <c r="F2207" s="72">
        <f t="shared" si="548"/>
        <v>-0.11389679611207265</v>
      </c>
      <c r="G2207" s="77">
        <f t="shared" si="549"/>
        <v>-8.883012116456257E-3</v>
      </c>
      <c r="H2207" s="69">
        <f t="shared" si="554"/>
        <v>9.6422521313839313E-2</v>
      </c>
      <c r="I2207" s="66">
        <f t="shared" si="554"/>
        <v>-8.3142336792964784</v>
      </c>
      <c r="J2207" s="73">
        <f t="shared" si="544"/>
        <v>8.314792780133752</v>
      </c>
      <c r="K2207" s="66">
        <f t="shared" si="545"/>
        <v>1.1784376355932302</v>
      </c>
      <c r="L2207" s="69">
        <f t="shared" si="555"/>
        <v>11.262569649606103</v>
      </c>
      <c r="M2207" s="66">
        <f t="shared" si="555"/>
        <v>-25.400539847550991</v>
      </c>
      <c r="N2207" s="69">
        <f t="shared" si="552"/>
        <v>7.6535016053105132</v>
      </c>
      <c r="O2207" s="69">
        <f t="shared" si="553"/>
        <v>-3.7649549665895957E-3</v>
      </c>
    </row>
    <row r="2208" spans="4:15" x14ac:dyDescent="0.3">
      <c r="D2208" s="65">
        <f t="shared" si="546"/>
        <v>2206</v>
      </c>
      <c r="E2208" s="66">
        <f t="shared" si="547"/>
        <v>4.4119999999997361</v>
      </c>
      <c r="F2208" s="72">
        <f t="shared" si="548"/>
        <v>-0.11362792803501864</v>
      </c>
      <c r="G2208" s="77">
        <f t="shared" si="549"/>
        <v>-8.8441212002550174E-3</v>
      </c>
      <c r="H2208" s="69">
        <f t="shared" si="554"/>
        <v>9.6194727721615164E-2</v>
      </c>
      <c r="I2208" s="66">
        <f t="shared" si="554"/>
        <v>-8.3142514453207106</v>
      </c>
      <c r="J2208" s="73">
        <f t="shared" si="544"/>
        <v>8.3148079064797979</v>
      </c>
      <c r="K2208" s="66">
        <f t="shared" si="545"/>
        <v>1.1784397747692354</v>
      </c>
      <c r="L2208" s="69">
        <f t="shared" si="555"/>
        <v>11.262762494648731</v>
      </c>
      <c r="M2208" s="66">
        <f t="shared" si="555"/>
        <v>-25.417168314909585</v>
      </c>
      <c r="N2208" s="69">
        <f t="shared" si="552"/>
        <v>7.6535016053105132</v>
      </c>
      <c r="O2208" s="69">
        <f t="shared" si="553"/>
        <v>-3.7649549665895957E-3</v>
      </c>
    </row>
    <row r="2209" spans="4:15" x14ac:dyDescent="0.3">
      <c r="D2209" s="65">
        <f t="shared" si="546"/>
        <v>2207</v>
      </c>
      <c r="E2209" s="66">
        <f t="shared" si="547"/>
        <v>4.4139999999997359</v>
      </c>
      <c r="F2209" s="72">
        <f t="shared" si="548"/>
        <v>-0.1133596932702481</v>
      </c>
      <c r="G2209" s="77">
        <f t="shared" si="549"/>
        <v>-8.8053994014707371E-3</v>
      </c>
      <c r="H2209" s="69">
        <f t="shared" si="554"/>
        <v>9.596747186554512E-2</v>
      </c>
      <c r="I2209" s="66">
        <f t="shared" si="554"/>
        <v>-8.3142691335631103</v>
      </c>
      <c r="J2209" s="73">
        <f t="shared" si="544"/>
        <v>8.3148229675066769</v>
      </c>
      <c r="K2209" s="66">
        <f t="shared" si="545"/>
        <v>1.178441904707769</v>
      </c>
      <c r="L2209" s="69">
        <f t="shared" si="555"/>
        <v>11.262954884104175</v>
      </c>
      <c r="M2209" s="66">
        <f t="shared" si="555"/>
        <v>-25.433796817800225</v>
      </c>
      <c r="N2209" s="69">
        <f t="shared" si="552"/>
        <v>7.6535016053105132</v>
      </c>
      <c r="O2209" s="69">
        <f t="shared" si="553"/>
        <v>-3.7649549665895957E-3</v>
      </c>
    </row>
    <row r="2210" spans="4:15" x14ac:dyDescent="0.3">
      <c r="D2210" s="65">
        <f t="shared" si="546"/>
        <v>2208</v>
      </c>
      <c r="E2210" s="66">
        <f t="shared" si="547"/>
        <v>4.4159999999997357</v>
      </c>
      <c r="F2210" s="72">
        <f t="shared" si="548"/>
        <v>-0.11309209033522223</v>
      </c>
      <c r="G2210" s="77">
        <f t="shared" si="549"/>
        <v>-8.7668459908751828E-3</v>
      </c>
      <c r="H2210" s="69">
        <f t="shared" si="554"/>
        <v>9.5740752479004626E-2</v>
      </c>
      <c r="I2210" s="66">
        <f t="shared" si="554"/>
        <v>-8.3142867443619135</v>
      </c>
      <c r="J2210" s="73">
        <f t="shared" si="544"/>
        <v>8.314837963493785</v>
      </c>
      <c r="K2210" s="66">
        <f t="shared" si="545"/>
        <v>1.1784440254483433</v>
      </c>
      <c r="L2210" s="69">
        <f t="shared" si="555"/>
        <v>11.263146819047906</v>
      </c>
      <c r="M2210" s="66">
        <f t="shared" si="555"/>
        <v>-25.450425356067353</v>
      </c>
      <c r="N2210" s="69">
        <f t="shared" si="552"/>
        <v>7.6535016053105132</v>
      </c>
      <c r="O2210" s="69">
        <f t="shared" si="553"/>
        <v>-3.7649549665895957E-3</v>
      </c>
    </row>
    <row r="2211" spans="4:15" x14ac:dyDescent="0.3">
      <c r="D2211" s="65">
        <f t="shared" si="546"/>
        <v>2209</v>
      </c>
      <c r="E2211" s="66">
        <f t="shared" si="547"/>
        <v>4.4179999999997355</v>
      </c>
      <c r="F2211" s="72">
        <f t="shared" si="548"/>
        <v>-0.11282511775081167</v>
      </c>
      <c r="G2211" s="77">
        <f t="shared" si="549"/>
        <v>-8.7284602423451929E-3</v>
      </c>
      <c r="H2211" s="69">
        <f t="shared" si="554"/>
        <v>9.5514568298334185E-2</v>
      </c>
      <c r="I2211" s="66">
        <f t="shared" si="554"/>
        <v>-8.3143042780538945</v>
      </c>
      <c r="J2211" s="73">
        <f t="shared" si="544"/>
        <v>8.3148528947193352</v>
      </c>
      <c r="K2211" s="66">
        <f t="shared" si="545"/>
        <v>1.178446137030303</v>
      </c>
      <c r="L2211" s="69">
        <f t="shared" si="555"/>
        <v>11.263338300552864</v>
      </c>
      <c r="M2211" s="66">
        <f t="shared" si="555"/>
        <v>-25.467053929556076</v>
      </c>
      <c r="N2211" s="69">
        <f t="shared" si="552"/>
        <v>7.6535016053105132</v>
      </c>
      <c r="O2211" s="69">
        <f t="shared" si="553"/>
        <v>-3.7649549665895957E-3</v>
      </c>
    </row>
    <row r="2212" spans="4:15" x14ac:dyDescent="0.3">
      <c r="D2212" s="65">
        <f t="shared" si="546"/>
        <v>2210</v>
      </c>
      <c r="E2212" s="66">
        <f t="shared" si="547"/>
        <v>4.4199999999997353</v>
      </c>
      <c r="F2212" s="72">
        <f t="shared" si="548"/>
        <v>-0.11255877404128896</v>
      </c>
      <c r="G2212" s="77">
        <f t="shared" si="549"/>
        <v>-8.6902414328644539E-3</v>
      </c>
      <c r="H2212" s="69">
        <f t="shared" ref="H2212:I2227" si="556">H2211+$B$4*F2211</f>
        <v>9.5288918062832559E-2</v>
      </c>
      <c r="I2212" s="66">
        <f t="shared" si="556"/>
        <v>-8.3143217349743797</v>
      </c>
      <c r="J2212" s="73">
        <f t="shared" si="544"/>
        <v>8.3148677614603699</v>
      </c>
      <c r="K2212" s="66">
        <f t="shared" si="545"/>
        <v>1.1784482394928277</v>
      </c>
      <c r="L2212" s="69">
        <f t="shared" ref="L2212:M2227" si="557">L2211+$B$4*H2211</f>
        <v>11.26352932968946</v>
      </c>
      <c r="M2212" s="66">
        <f t="shared" si="557"/>
        <v>-25.483682538112184</v>
      </c>
      <c r="N2212" s="69">
        <f t="shared" si="552"/>
        <v>7.6535016053105132</v>
      </c>
      <c r="O2212" s="69">
        <f t="shared" si="553"/>
        <v>-3.7649549665895957E-3</v>
      </c>
    </row>
    <row r="2213" spans="4:15" x14ac:dyDescent="0.3">
      <c r="D2213" s="65">
        <f t="shared" si="546"/>
        <v>2211</v>
      </c>
      <c r="E2213" s="66">
        <f t="shared" si="547"/>
        <v>4.421999999999735</v>
      </c>
      <c r="F2213" s="72">
        <f t="shared" si="548"/>
        <v>-0.11229305773432134</v>
      </c>
      <c r="G2213" s="77">
        <f t="shared" si="549"/>
        <v>-8.6521888424879734E-3</v>
      </c>
      <c r="H2213" s="69">
        <f t="shared" si="556"/>
        <v>9.5063800514749983E-2</v>
      </c>
      <c r="I2213" s="66">
        <f t="shared" si="556"/>
        <v>-8.3143391154572459</v>
      </c>
      <c r="J2213" s="73">
        <f t="shared" si="544"/>
        <v>8.3148825639927519</v>
      </c>
      <c r="K2213" s="66">
        <f t="shared" si="545"/>
        <v>1.1784503328749303</v>
      </c>
      <c r="L2213" s="69">
        <f t="shared" si="557"/>
        <v>11.263719907525585</v>
      </c>
      <c r="M2213" s="66">
        <f t="shared" si="557"/>
        <v>-25.500311181582134</v>
      </c>
      <c r="N2213" s="69">
        <f t="shared" si="552"/>
        <v>7.6535016053105132</v>
      </c>
      <c r="O2213" s="69">
        <f t="shared" si="553"/>
        <v>-3.7649549665895957E-3</v>
      </c>
    </row>
    <row r="2214" spans="4:15" x14ac:dyDescent="0.3">
      <c r="D2214" s="65">
        <f t="shared" si="546"/>
        <v>2212</v>
      </c>
      <c r="E2214" s="66">
        <f t="shared" si="547"/>
        <v>4.4239999999997348</v>
      </c>
      <c r="F2214" s="72">
        <f t="shared" si="548"/>
        <v>-0.11202796736096308</v>
      </c>
      <c r="G2214" s="77">
        <f t="shared" si="549"/>
        <v>-8.6143017543545142E-3</v>
      </c>
      <c r="H2214" s="69">
        <f t="shared" si="556"/>
        <v>9.4839214399281335E-2</v>
      </c>
      <c r="I2214" s="66">
        <f t="shared" si="556"/>
        <v>-8.3143564198349313</v>
      </c>
      <c r="J2214" s="73">
        <f t="shared" si="544"/>
        <v>8.3148973025911879</v>
      </c>
      <c r="K2214" s="66">
        <f t="shared" si="545"/>
        <v>1.1784524172154598</v>
      </c>
      <c r="L2214" s="69">
        <f t="shared" si="557"/>
        <v>11.263910035126615</v>
      </c>
      <c r="M2214" s="66">
        <f t="shared" si="557"/>
        <v>-25.51693985981305</v>
      </c>
      <c r="N2214" s="69">
        <f t="shared" si="552"/>
        <v>7.6535016053105132</v>
      </c>
      <c r="O2214" s="69">
        <f t="shared" si="553"/>
        <v>-3.7649549665895957E-3</v>
      </c>
    </row>
    <row r="2215" spans="4:15" x14ac:dyDescent="0.3">
      <c r="D2215" s="65">
        <f t="shared" si="546"/>
        <v>2213</v>
      </c>
      <c r="E2215" s="66">
        <f t="shared" si="547"/>
        <v>4.4259999999997346</v>
      </c>
      <c r="F2215" s="72">
        <f t="shared" si="548"/>
        <v>-0.11176350145564833</v>
      </c>
      <c r="G2215" s="77">
        <f t="shared" si="549"/>
        <v>-8.5765794546475149E-3</v>
      </c>
      <c r="H2215" s="69">
        <f t="shared" si="556"/>
        <v>9.461515846455941E-2</v>
      </c>
      <c r="I2215" s="66">
        <f t="shared" si="556"/>
        <v>-8.3143736484384405</v>
      </c>
      <c r="J2215" s="73">
        <f t="shared" si="544"/>
        <v>8.3149119775292153</v>
      </c>
      <c r="K2215" s="66">
        <f t="shared" si="545"/>
        <v>1.1784544925531</v>
      </c>
      <c r="L2215" s="69">
        <f t="shared" si="557"/>
        <v>11.264099713555414</v>
      </c>
      <c r="M2215" s="66">
        <f t="shared" si="557"/>
        <v>-25.533568572652719</v>
      </c>
      <c r="N2215" s="69">
        <f t="shared" si="552"/>
        <v>7.6535016053105132</v>
      </c>
      <c r="O2215" s="69">
        <f t="shared" si="553"/>
        <v>-3.7649549665895957E-3</v>
      </c>
    </row>
    <row r="2216" spans="4:15" x14ac:dyDescent="0.3">
      <c r="D2216" s="65">
        <f t="shared" si="546"/>
        <v>2214</v>
      </c>
      <c r="E2216" s="66">
        <f t="shared" si="547"/>
        <v>4.4279999999997344</v>
      </c>
      <c r="F2216" s="72">
        <f t="shared" si="548"/>
        <v>-0.1114996585561835</v>
      </c>
      <c r="G2216" s="77">
        <f t="shared" si="549"/>
        <v>-8.539021232611077E-3</v>
      </c>
      <c r="H2216" s="69">
        <f t="shared" si="556"/>
        <v>9.4391631461648112E-2</v>
      </c>
      <c r="I2216" s="66">
        <f t="shared" si="556"/>
        <v>-8.3143908015973498</v>
      </c>
      <c r="J2216" s="73">
        <f t="shared" si="544"/>
        <v>8.3149265890792208</v>
      </c>
      <c r="K2216" s="66">
        <f t="shared" si="545"/>
        <v>1.178456558926372</v>
      </c>
      <c r="L2216" s="69">
        <f t="shared" si="557"/>
        <v>11.264288943872343</v>
      </c>
      <c r="M2216" s="66">
        <f t="shared" si="557"/>
        <v>-25.550197319949596</v>
      </c>
      <c r="N2216" s="69">
        <f t="shared" si="552"/>
        <v>7.6535016053105132</v>
      </c>
      <c r="O2216" s="69">
        <f t="shared" si="553"/>
        <v>-3.7649549665895957E-3</v>
      </c>
    </row>
    <row r="2217" spans="4:15" x14ac:dyDescent="0.3">
      <c r="D2217" s="65">
        <f t="shared" si="546"/>
        <v>2215</v>
      </c>
      <c r="E2217" s="66">
        <f t="shared" si="547"/>
        <v>4.4299999999997342</v>
      </c>
      <c r="F2217" s="72">
        <f t="shared" si="548"/>
        <v>-0.11123643720374012</v>
      </c>
      <c r="G2217" s="77">
        <f t="shared" si="549"/>
        <v>-8.5016263805073322E-3</v>
      </c>
      <c r="H2217" s="69">
        <f t="shared" si="556"/>
        <v>9.4168632144535747E-2</v>
      </c>
      <c r="I2217" s="66">
        <f t="shared" si="556"/>
        <v>-8.3144078796398144</v>
      </c>
      <c r="J2217" s="73">
        <f t="shared" si="544"/>
        <v>8.3149411375124362</v>
      </c>
      <c r="K2217" s="66">
        <f t="shared" si="545"/>
        <v>1.1784586163736335</v>
      </c>
      <c r="L2217" s="69">
        <f t="shared" si="557"/>
        <v>11.264477727135265</v>
      </c>
      <c r="M2217" s="66">
        <f t="shared" si="557"/>
        <v>-25.566826101552792</v>
      </c>
      <c r="N2217" s="69">
        <f t="shared" si="552"/>
        <v>7.6535016053105132</v>
      </c>
      <c r="O2217" s="69">
        <f t="shared" si="553"/>
        <v>-3.7649549665895957E-3</v>
      </c>
    </row>
    <row r="2218" spans="4:15" x14ac:dyDescent="0.3">
      <c r="D2218" s="65">
        <f t="shared" si="546"/>
        <v>2216</v>
      </c>
      <c r="E2218" s="66">
        <f t="shared" si="547"/>
        <v>4.4319999999997339</v>
      </c>
      <c r="F2218" s="72">
        <f t="shared" si="548"/>
        <v>-0.11097383594284727</v>
      </c>
      <c r="G2218" s="77">
        <f t="shared" si="549"/>
        <v>-8.4643941936288769E-3</v>
      </c>
      <c r="H2218" s="69">
        <f t="shared" si="556"/>
        <v>9.3946159270128268E-2</v>
      </c>
      <c r="I2218" s="66">
        <f t="shared" si="556"/>
        <v>-8.3144248828925758</v>
      </c>
      <c r="J2218" s="73">
        <f t="shared" si="544"/>
        <v>8.3149556230989496</v>
      </c>
      <c r="K2218" s="66">
        <f t="shared" si="545"/>
        <v>1.1784606649330807</v>
      </c>
      <c r="L2218" s="69">
        <f t="shared" si="557"/>
        <v>11.264666064399554</v>
      </c>
      <c r="M2218" s="66">
        <f t="shared" si="557"/>
        <v>-25.583454917312071</v>
      </c>
      <c r="N2218" s="69">
        <f t="shared" si="552"/>
        <v>7.6535016053105132</v>
      </c>
      <c r="O2218" s="69">
        <f t="shared" si="553"/>
        <v>-3.7649549665895957E-3</v>
      </c>
    </row>
    <row r="2219" spans="4:15" x14ac:dyDescent="0.3">
      <c r="D2219" s="65">
        <f t="shared" si="546"/>
        <v>2217</v>
      </c>
      <c r="E2219" s="66">
        <f t="shared" si="547"/>
        <v>4.4339999999997337</v>
      </c>
      <c r="F2219" s="72">
        <f t="shared" si="548"/>
        <v>-0.11071185332138446</v>
      </c>
      <c r="G2219" s="77">
        <f t="shared" si="549"/>
        <v>-8.4273239702632452E-3</v>
      </c>
      <c r="H2219" s="69">
        <f t="shared" si="556"/>
        <v>9.3724211598242568E-2</v>
      </c>
      <c r="I2219" s="66">
        <f t="shared" si="556"/>
        <v>-8.3144418116809629</v>
      </c>
      <c r="J2219" s="73">
        <f t="shared" si="544"/>
        <v>8.3149700461077032</v>
      </c>
      <c r="K2219" s="66">
        <f t="shared" si="545"/>
        <v>1.1784627046427472</v>
      </c>
      <c r="L2219" s="69">
        <f t="shared" si="557"/>
        <v>11.264853956718094</v>
      </c>
      <c r="M2219" s="66">
        <f t="shared" si="557"/>
        <v>-25.600083767077855</v>
      </c>
      <c r="N2219" s="69">
        <f t="shared" si="552"/>
        <v>7.6535016053105132</v>
      </c>
      <c r="O2219" s="69">
        <f t="shared" si="553"/>
        <v>-3.7649549665895957E-3</v>
      </c>
    </row>
    <row r="2220" spans="4:15" x14ac:dyDescent="0.3">
      <c r="D2220" s="65">
        <f t="shared" si="546"/>
        <v>2218</v>
      </c>
      <c r="E2220" s="66">
        <f t="shared" si="547"/>
        <v>4.4359999999997335</v>
      </c>
      <c r="F2220" s="72">
        <f t="shared" si="548"/>
        <v>-0.11045048789057407</v>
      </c>
      <c r="G2220" s="77">
        <f t="shared" si="549"/>
        <v>-8.390415011708896E-3</v>
      </c>
      <c r="H2220" s="69">
        <f t="shared" si="556"/>
        <v>9.3502787891599798E-2</v>
      </c>
      <c r="I2220" s="66">
        <f t="shared" si="556"/>
        <v>-8.3144586663289033</v>
      </c>
      <c r="J2220" s="73">
        <f t="shared" si="544"/>
        <v>8.314984406806504</v>
      </c>
      <c r="K2220" s="66">
        <f t="shared" si="545"/>
        <v>1.1784647355405067</v>
      </c>
      <c r="L2220" s="69">
        <f t="shared" si="557"/>
        <v>11.265041405141289</v>
      </c>
      <c r="M2220" s="66">
        <f t="shared" si="557"/>
        <v>-25.616712650701217</v>
      </c>
      <c r="N2220" s="69">
        <f t="shared" si="552"/>
        <v>7.6535016053105132</v>
      </c>
      <c r="O2220" s="69">
        <f t="shared" si="553"/>
        <v>-3.7649549665895957E-3</v>
      </c>
    </row>
    <row r="2221" spans="4:15" x14ac:dyDescent="0.3">
      <c r="D2221" s="65">
        <f t="shared" si="546"/>
        <v>2219</v>
      </c>
      <c r="E2221" s="66">
        <f t="shared" si="547"/>
        <v>4.4379999999997333</v>
      </c>
      <c r="F2221" s="72">
        <f t="shared" si="548"/>
        <v>-0.11018973820497424</v>
      </c>
      <c r="G2221" s="77">
        <f t="shared" si="549"/>
        <v>-8.353666622234357E-3</v>
      </c>
      <c r="H2221" s="69">
        <f t="shared" si="556"/>
        <v>9.3281886915818651E-2</v>
      </c>
      <c r="I2221" s="66">
        <f t="shared" si="556"/>
        <v>-8.3144754471589266</v>
      </c>
      <c r="J2221" s="73">
        <f t="shared" si="544"/>
        <v>8.3149987054620276</v>
      </c>
      <c r="K2221" s="66">
        <f t="shared" si="545"/>
        <v>1.1784667576640726</v>
      </c>
      <c r="L2221" s="69">
        <f t="shared" si="557"/>
        <v>11.265228410717073</v>
      </c>
      <c r="M2221" s="66">
        <f t="shared" si="557"/>
        <v>-25.633341568033874</v>
      </c>
      <c r="N2221" s="69">
        <f t="shared" si="552"/>
        <v>7.6535016053105132</v>
      </c>
      <c r="O2221" s="69">
        <f t="shared" si="553"/>
        <v>-3.7649549665895957E-3</v>
      </c>
    </row>
    <row r="2222" spans="4:15" x14ac:dyDescent="0.3">
      <c r="D2222" s="65">
        <f t="shared" si="546"/>
        <v>2220</v>
      </c>
      <c r="E2222" s="66">
        <f t="shared" si="547"/>
        <v>4.439999999999733</v>
      </c>
      <c r="F2222" s="72">
        <f t="shared" si="548"/>
        <v>-0.10992960282247148</v>
      </c>
      <c r="G2222" s="77">
        <f t="shared" si="549"/>
        <v>-8.3170781090782242E-3</v>
      </c>
      <c r="H2222" s="69">
        <f t="shared" si="556"/>
        <v>9.3061507439408706E-2</v>
      </c>
      <c r="I2222" s="66">
        <f t="shared" si="556"/>
        <v>-8.3144921544921715</v>
      </c>
      <c r="J2222" s="73">
        <f t="shared" si="544"/>
        <v>8.3150129423398234</v>
      </c>
      <c r="K2222" s="66">
        <f t="shared" si="545"/>
        <v>1.1784687710509989</v>
      </c>
      <c r="L2222" s="69">
        <f t="shared" si="557"/>
        <v>11.265414974490906</v>
      </c>
      <c r="M2222" s="66">
        <f t="shared" si="557"/>
        <v>-25.649970518928193</v>
      </c>
      <c r="N2222" s="69">
        <f t="shared" si="552"/>
        <v>7.6535016053105132</v>
      </c>
      <c r="O2222" s="69">
        <f t="shared" si="553"/>
        <v>-3.7649549665895957E-3</v>
      </c>
    </row>
    <row r="2223" spans="4:15" x14ac:dyDescent="0.3">
      <c r="D2223" s="65">
        <f t="shared" si="546"/>
        <v>2221</v>
      </c>
      <c r="E2223" s="66">
        <f t="shared" si="547"/>
        <v>4.4419999999997328</v>
      </c>
      <c r="F2223" s="72">
        <f t="shared" si="548"/>
        <v>-0.10967008030427337</v>
      </c>
      <c r="G2223" s="77">
        <f t="shared" si="549"/>
        <v>-8.2806487824385044E-3</v>
      </c>
      <c r="H2223" s="69">
        <f t="shared" si="556"/>
        <v>9.2841648233763757E-2</v>
      </c>
      <c r="I2223" s="66">
        <f t="shared" si="556"/>
        <v>-8.3145087886483893</v>
      </c>
      <c r="J2223" s="73">
        <f t="shared" si="544"/>
        <v>8.3150271177043109</v>
      </c>
      <c r="K2223" s="66">
        <f t="shared" si="545"/>
        <v>1.1784707757386801</v>
      </c>
      <c r="L2223" s="69">
        <f t="shared" si="557"/>
        <v>11.265601097505785</v>
      </c>
      <c r="M2223" s="66">
        <f t="shared" si="557"/>
        <v>-25.666599503237176</v>
      </c>
      <c r="N2223" s="69">
        <f t="shared" si="552"/>
        <v>7.6535016053105132</v>
      </c>
      <c r="O2223" s="69">
        <f t="shared" si="553"/>
        <v>-3.7649549665895957E-3</v>
      </c>
    </row>
    <row r="2224" spans="4:15" x14ac:dyDescent="0.3">
      <c r="D2224" s="65">
        <f t="shared" si="546"/>
        <v>2222</v>
      </c>
      <c r="E2224" s="66">
        <f t="shared" si="547"/>
        <v>4.4439999999997326</v>
      </c>
      <c r="F2224" s="72">
        <f t="shared" si="548"/>
        <v>-0.10941116921490124</v>
      </c>
      <c r="G2224" s="77">
        <f t="shared" si="549"/>
        <v>-8.244377955458404E-3</v>
      </c>
      <c r="H2224" s="69">
        <f t="shared" si="556"/>
        <v>9.2622308073155205E-2</v>
      </c>
      <c r="I2224" s="66">
        <f t="shared" si="556"/>
        <v>-8.3145253499459546</v>
      </c>
      <c r="J2224" s="73">
        <f t="shared" si="544"/>
        <v>8.3150412318187996</v>
      </c>
      <c r="K2224" s="66">
        <f t="shared" si="545"/>
        <v>1.1784727717643533</v>
      </c>
      <c r="L2224" s="69">
        <f t="shared" si="557"/>
        <v>11.265786780802253</v>
      </c>
      <c r="M2224" s="66">
        <f t="shared" si="557"/>
        <v>-25.683228520814474</v>
      </c>
      <c r="N2224" s="69">
        <f t="shared" si="552"/>
        <v>7.6535016053105132</v>
      </c>
      <c r="O2224" s="69">
        <f t="shared" si="553"/>
        <v>-3.7649549665895957E-3</v>
      </c>
    </row>
    <row r="2225" spans="4:15" x14ac:dyDescent="0.3">
      <c r="D2225" s="65">
        <f t="shared" si="546"/>
        <v>2223</v>
      </c>
      <c r="E2225" s="66">
        <f t="shared" si="547"/>
        <v>4.4459999999997324</v>
      </c>
      <c r="F2225" s="72">
        <f t="shared" si="548"/>
        <v>-0.10915286812218306</v>
      </c>
      <c r="G2225" s="77">
        <f t="shared" si="549"/>
        <v>-8.2082649442103417E-3</v>
      </c>
      <c r="H2225" s="69">
        <f t="shared" si="556"/>
        <v>9.2403485734725399E-2</v>
      </c>
      <c r="I2225" s="66">
        <f t="shared" si="556"/>
        <v>-8.3145418387018655</v>
      </c>
      <c r="J2225" s="73">
        <f t="shared" si="544"/>
        <v>8.315055284945478</v>
      </c>
      <c r="K2225" s="66">
        <f t="shared" si="545"/>
        <v>1.1784747591650977</v>
      </c>
      <c r="L2225" s="69">
        <f t="shared" si="557"/>
        <v>11.265972025418399</v>
      </c>
      <c r="M2225" s="66">
        <f t="shared" si="557"/>
        <v>-25.699857571514364</v>
      </c>
      <c r="N2225" s="69">
        <f t="shared" si="552"/>
        <v>7.6535016053105132</v>
      </c>
      <c r="O2225" s="69">
        <f t="shared" si="553"/>
        <v>-3.7649549665895957E-3</v>
      </c>
    </row>
    <row r="2226" spans="4:15" x14ac:dyDescent="0.3">
      <c r="D2226" s="65">
        <f t="shared" si="546"/>
        <v>2224</v>
      </c>
      <c r="E2226" s="66">
        <f t="shared" si="547"/>
        <v>4.4479999999997322</v>
      </c>
      <c r="F2226" s="72">
        <f t="shared" si="548"/>
        <v>-0.10889517559724605</v>
      </c>
      <c r="G2226" s="77">
        <f t="shared" si="549"/>
        <v>-8.1723090676906196E-3</v>
      </c>
      <c r="H2226" s="69">
        <f t="shared" si="556"/>
        <v>9.2185179998481026E-2</v>
      </c>
      <c r="I2226" s="66">
        <f t="shared" si="556"/>
        <v>-8.3145582552317538</v>
      </c>
      <c r="J2226" s="73">
        <f t="shared" si="544"/>
        <v>8.3150692773454313</v>
      </c>
      <c r="K2226" s="66">
        <f t="shared" si="545"/>
        <v>1.1784767379778358</v>
      </c>
      <c r="L2226" s="69">
        <f t="shared" si="557"/>
        <v>11.26615683238987</v>
      </c>
      <c r="M2226" s="66">
        <f t="shared" si="557"/>
        <v>-25.716486655191769</v>
      </c>
      <c r="N2226" s="69">
        <f t="shared" si="552"/>
        <v>7.6535016053105132</v>
      </c>
      <c r="O2226" s="69">
        <f t="shared" si="553"/>
        <v>-3.7649549665895957E-3</v>
      </c>
    </row>
    <row r="2227" spans="4:15" x14ac:dyDescent="0.3">
      <c r="D2227" s="65">
        <f t="shared" si="546"/>
        <v>2225</v>
      </c>
      <c r="E2227" s="66">
        <f t="shared" si="547"/>
        <v>4.4499999999997319</v>
      </c>
      <c r="F2227" s="72">
        <f t="shared" si="548"/>
        <v>-0.10863809021450956</v>
      </c>
      <c r="G2227" s="77">
        <f t="shared" si="549"/>
        <v>-8.1365096477963306E-3</v>
      </c>
      <c r="H2227" s="69">
        <f t="shared" si="556"/>
        <v>9.196738964728654E-2</v>
      </c>
      <c r="I2227" s="66">
        <f t="shared" si="556"/>
        <v>-8.3145745998498892</v>
      </c>
      <c r="J2227" s="73">
        <f t="shared" si="544"/>
        <v>8.3150832092786349</v>
      </c>
      <c r="K2227" s="66">
        <f t="shared" si="545"/>
        <v>1.1784787082393335</v>
      </c>
      <c r="L2227" s="69">
        <f t="shared" si="557"/>
        <v>11.266341202749867</v>
      </c>
      <c r="M2227" s="66">
        <f t="shared" si="557"/>
        <v>-25.733115771702234</v>
      </c>
      <c r="N2227" s="69">
        <f t="shared" si="552"/>
        <v>7.6535016053105132</v>
      </c>
      <c r="O2227" s="69">
        <f t="shared" si="553"/>
        <v>-3.7649549665895957E-3</v>
      </c>
    </row>
    <row r="2228" spans="4:15" x14ac:dyDescent="0.3">
      <c r="D2228" s="65">
        <f t="shared" si="546"/>
        <v>2226</v>
      </c>
      <c r="E2228" s="66">
        <f t="shared" si="547"/>
        <v>4.4519999999997317</v>
      </c>
      <c r="F2228" s="72">
        <f t="shared" si="548"/>
        <v>-0.10838161055167769</v>
      </c>
      <c r="G2228" s="77">
        <f t="shared" si="549"/>
        <v>-8.1008660093289109E-3</v>
      </c>
      <c r="H2228" s="69">
        <f t="shared" ref="H2228:I2243" si="558">H2227+$B$4*F2227</f>
        <v>9.1750113466857519E-2</v>
      </c>
      <c r="I2228" s="66">
        <f t="shared" si="558"/>
        <v>-8.314590872869184</v>
      </c>
      <c r="J2228" s="73">
        <f t="shared" si="544"/>
        <v>8.3150970810039677</v>
      </c>
      <c r="K2228" s="66">
        <f t="shared" si="545"/>
        <v>1.1784806699862018</v>
      </c>
      <c r="L2228" s="69">
        <f t="shared" ref="L2228:M2243" si="559">L2227+$B$4*H2227</f>
        <v>11.266525137529161</v>
      </c>
      <c r="M2228" s="66">
        <f t="shared" si="559"/>
        <v>-25.749744920901936</v>
      </c>
      <c r="N2228" s="69">
        <f t="shared" si="552"/>
        <v>7.6535016053105132</v>
      </c>
      <c r="O2228" s="69">
        <f t="shared" si="553"/>
        <v>-3.7649549665895957E-3</v>
      </c>
    </row>
    <row r="2229" spans="4:15" x14ac:dyDescent="0.3">
      <c r="D2229" s="65">
        <f t="shared" si="546"/>
        <v>2227</v>
      </c>
      <c r="E2229" s="66">
        <f t="shared" si="547"/>
        <v>4.4539999999997315</v>
      </c>
      <c r="F2229" s="72">
        <f t="shared" si="548"/>
        <v>-0.10812573518973229</v>
      </c>
      <c r="G2229" s="77">
        <f t="shared" si="549"/>
        <v>-8.0653774799657185E-3</v>
      </c>
      <c r="H2229" s="69">
        <f t="shared" si="558"/>
        <v>9.1533350245754166E-2</v>
      </c>
      <c r="I2229" s="66">
        <f t="shared" si="558"/>
        <v>-8.3146070746012022</v>
      </c>
      <c r="J2229" s="73">
        <f t="shared" si="544"/>
        <v>8.3151108927792166</v>
      </c>
      <c r="K2229" s="66">
        <f t="shared" si="545"/>
        <v>1.1784826232548971</v>
      </c>
      <c r="L2229" s="69">
        <f t="shared" si="559"/>
        <v>11.266708637756095</v>
      </c>
      <c r="M2229" s="66">
        <f t="shared" si="559"/>
        <v>-25.766374102647674</v>
      </c>
      <c r="N2229" s="69">
        <f t="shared" si="552"/>
        <v>7.6535016053105132</v>
      </c>
      <c r="O2229" s="69">
        <f t="shared" si="553"/>
        <v>-3.7649549665895957E-3</v>
      </c>
    </row>
    <row r="2230" spans="4:15" x14ac:dyDescent="0.3">
      <c r="D2230" s="65">
        <f t="shared" si="546"/>
        <v>2228</v>
      </c>
      <c r="E2230" s="66">
        <f t="shared" si="547"/>
        <v>4.4559999999997313</v>
      </c>
      <c r="F2230" s="72">
        <f t="shared" si="548"/>
        <v>-0.10787046271292565</v>
      </c>
      <c r="G2230" s="77">
        <f t="shared" si="549"/>
        <v>-8.0300433902493751E-3</v>
      </c>
      <c r="H2230" s="69">
        <f t="shared" si="558"/>
        <v>9.1317098775374708E-2</v>
      </c>
      <c r="I2230" s="66">
        <f t="shared" si="558"/>
        <v>-8.3146232053561615</v>
      </c>
      <c r="J2230" s="73">
        <f t="shared" si="544"/>
        <v>8.3151246448610685</v>
      </c>
      <c r="K2230" s="66">
        <f t="shared" si="545"/>
        <v>1.1784845680817198</v>
      </c>
      <c r="L2230" s="69">
        <f t="shared" si="559"/>
        <v>11.266891704456587</v>
      </c>
      <c r="M2230" s="66">
        <f t="shared" si="559"/>
        <v>-25.783003316796876</v>
      </c>
      <c r="N2230" s="69">
        <f t="shared" si="552"/>
        <v>7.6535016053105132</v>
      </c>
      <c r="O2230" s="69">
        <f t="shared" si="553"/>
        <v>-3.7649549665895957E-3</v>
      </c>
    </row>
    <row r="2231" spans="4:15" x14ac:dyDescent="0.3">
      <c r="D2231" s="65">
        <f t="shared" si="546"/>
        <v>2229</v>
      </c>
      <c r="E2231" s="66">
        <f t="shared" si="547"/>
        <v>4.4579999999997311</v>
      </c>
      <c r="F2231" s="72">
        <f t="shared" si="548"/>
        <v>-0.10761579170877321</v>
      </c>
      <c r="G2231" s="77">
        <f t="shared" si="549"/>
        <v>-7.9948630735984239E-3</v>
      </c>
      <c r="H2231" s="69">
        <f t="shared" si="558"/>
        <v>9.1101357849948855E-2</v>
      </c>
      <c r="I2231" s="66">
        <f t="shared" si="558"/>
        <v>-8.314639265442942</v>
      </c>
      <c r="J2231" s="73">
        <f t="shared" si="544"/>
        <v>8.3151383375051342</v>
      </c>
      <c r="K2231" s="66">
        <f t="shared" si="545"/>
        <v>1.1784865045028188</v>
      </c>
      <c r="L2231" s="69">
        <f t="shared" si="559"/>
        <v>11.267074338654137</v>
      </c>
      <c r="M2231" s="66">
        <f t="shared" si="559"/>
        <v>-25.799632563207588</v>
      </c>
      <c r="N2231" s="69">
        <f t="shared" si="552"/>
        <v>7.6535016053105132</v>
      </c>
      <c r="O2231" s="69">
        <f t="shared" si="553"/>
        <v>-3.7649549665895957E-3</v>
      </c>
    </row>
    <row r="2232" spans="4:15" x14ac:dyDescent="0.3">
      <c r="D2232" s="65">
        <f t="shared" si="546"/>
        <v>2230</v>
      </c>
      <c r="E2232" s="66">
        <f t="shared" si="547"/>
        <v>4.4599999999997308</v>
      </c>
      <c r="F2232" s="72">
        <f t="shared" si="548"/>
        <v>-0.10736172076804666</v>
      </c>
      <c r="G2232" s="77">
        <f t="shared" si="549"/>
        <v>-7.9598358662611446E-3</v>
      </c>
      <c r="H2232" s="69">
        <f t="shared" si="558"/>
        <v>9.0886126266531309E-2</v>
      </c>
      <c r="I2232" s="66">
        <f t="shared" si="558"/>
        <v>-8.3146552551690895</v>
      </c>
      <c r="J2232" s="73">
        <f t="shared" si="544"/>
        <v>8.3151519709659354</v>
      </c>
      <c r="K2232" s="66">
        <f t="shared" si="545"/>
        <v>1.1784884325541887</v>
      </c>
      <c r="L2232" s="69">
        <f t="shared" si="559"/>
        <v>11.267256541369836</v>
      </c>
      <c r="M2232" s="66">
        <f t="shared" si="559"/>
        <v>-25.816261841738473</v>
      </c>
      <c r="N2232" s="69">
        <f t="shared" si="552"/>
        <v>7.6535016053105132</v>
      </c>
      <c r="O2232" s="69">
        <f t="shared" si="553"/>
        <v>-3.7649549665895957E-3</v>
      </c>
    </row>
    <row r="2233" spans="4:15" x14ac:dyDescent="0.3">
      <c r="D2233" s="65">
        <f t="shared" si="546"/>
        <v>2231</v>
      </c>
      <c r="E2233" s="66">
        <f t="shared" si="547"/>
        <v>4.4619999999997306</v>
      </c>
      <c r="F2233" s="72">
        <f t="shared" si="548"/>
        <v>-0.10710824848476656</v>
      </c>
      <c r="G2233" s="77">
        <f t="shared" si="549"/>
        <v>-7.9249611073315407E-3</v>
      </c>
      <c r="H2233" s="69">
        <f t="shared" si="558"/>
        <v>9.0671402824995209E-2</v>
      </c>
      <c r="I2233" s="66">
        <f t="shared" si="558"/>
        <v>-8.3146711748408215</v>
      </c>
      <c r="J2233" s="73">
        <f t="shared" si="544"/>
        <v>8.3151655454969209</v>
      </c>
      <c r="K2233" s="66">
        <f t="shared" si="545"/>
        <v>1.1784903522716723</v>
      </c>
      <c r="L2233" s="69">
        <f t="shared" si="559"/>
        <v>11.267438313622369</v>
      </c>
      <c r="M2233" s="66">
        <f t="shared" si="559"/>
        <v>-25.832891152248813</v>
      </c>
      <c r="N2233" s="69">
        <f t="shared" si="552"/>
        <v>7.6535016053105132</v>
      </c>
      <c r="O2233" s="69">
        <f t="shared" si="553"/>
        <v>-3.7649549665895957E-3</v>
      </c>
    </row>
    <row r="2234" spans="4:15" x14ac:dyDescent="0.3">
      <c r="D2234" s="65">
        <f t="shared" si="546"/>
        <v>2232</v>
      </c>
      <c r="E2234" s="66">
        <f t="shared" si="547"/>
        <v>4.4639999999997304</v>
      </c>
      <c r="F2234" s="72">
        <f t="shared" si="548"/>
        <v>-0.10685537345619531</v>
      </c>
      <c r="G2234" s="77">
        <f t="shared" si="549"/>
        <v>-7.8902381387209175E-3</v>
      </c>
      <c r="H2234" s="69">
        <f t="shared" si="558"/>
        <v>9.0457186328025671E-2</v>
      </c>
      <c r="I2234" s="66">
        <f t="shared" si="558"/>
        <v>-8.3146870247630353</v>
      </c>
      <c r="J2234" s="73">
        <f t="shared" si="544"/>
        <v>8.315179061350463</v>
      </c>
      <c r="K2234" s="66">
        <f t="shared" si="545"/>
        <v>1.1784922636909603</v>
      </c>
      <c r="L2234" s="69">
        <f t="shared" si="559"/>
        <v>11.267619656428019</v>
      </c>
      <c r="M2234" s="66">
        <f t="shared" si="559"/>
        <v>-25.849520494598494</v>
      </c>
      <c r="N2234" s="69">
        <f t="shared" si="552"/>
        <v>7.6535016053105132</v>
      </c>
      <c r="O2234" s="69">
        <f t="shared" si="553"/>
        <v>-3.7649549665895957E-3</v>
      </c>
    </row>
    <row r="2235" spans="4:15" x14ac:dyDescent="0.3">
      <c r="D2235" s="65">
        <f t="shared" si="546"/>
        <v>2233</v>
      </c>
      <c r="E2235" s="66">
        <f t="shared" si="547"/>
        <v>4.4659999999997302</v>
      </c>
      <c r="F2235" s="72">
        <f t="shared" si="548"/>
        <v>-0.10660309428282995</v>
      </c>
      <c r="G2235" s="77">
        <f t="shared" si="549"/>
        <v>-7.8556663051543296E-3</v>
      </c>
      <c r="H2235" s="69">
        <f t="shared" si="558"/>
        <v>9.0243475581113286E-2</v>
      </c>
      <c r="I2235" s="66">
        <f t="shared" si="558"/>
        <v>-8.3147028052393122</v>
      </c>
      <c r="J2235" s="73">
        <f t="shared" si="544"/>
        <v>8.3151925187778701</v>
      </c>
      <c r="K2235" s="66">
        <f t="shared" si="545"/>
        <v>1.1784941668475928</v>
      </c>
      <c r="L2235" s="69">
        <f t="shared" si="559"/>
        <v>11.267800570800675</v>
      </c>
      <c r="M2235" s="66">
        <f t="shared" si="559"/>
        <v>-25.866149868648019</v>
      </c>
      <c r="N2235" s="69">
        <f t="shared" si="552"/>
        <v>7.6535016053105132</v>
      </c>
      <c r="O2235" s="69">
        <f t="shared" si="553"/>
        <v>-3.7649549665895957E-3</v>
      </c>
    </row>
    <row r="2236" spans="4:15" x14ac:dyDescent="0.3">
      <c r="D2236" s="65">
        <f t="shared" si="546"/>
        <v>2234</v>
      </c>
      <c r="E2236" s="66">
        <f t="shared" si="547"/>
        <v>4.46799999999973</v>
      </c>
      <c r="F2236" s="72">
        <f t="shared" si="548"/>
        <v>-0.10635140956839519</v>
      </c>
      <c r="G2236" s="77">
        <f t="shared" si="549"/>
        <v>-7.8212449541545936E-3</v>
      </c>
      <c r="H2236" s="69">
        <f t="shared" si="558"/>
        <v>9.0030269392547629E-2</v>
      </c>
      <c r="I2236" s="66">
        <f t="shared" si="558"/>
        <v>-8.3147185165719222</v>
      </c>
      <c r="J2236" s="73">
        <f t="shared" si="544"/>
        <v>8.3152059180293829</v>
      </c>
      <c r="K2236" s="66">
        <f t="shared" si="545"/>
        <v>1.1784960617769591</v>
      </c>
      <c r="L2236" s="69">
        <f t="shared" si="559"/>
        <v>11.267981057751838</v>
      </c>
      <c r="M2236" s="66">
        <f t="shared" si="559"/>
        <v>-25.8827792742585</v>
      </c>
      <c r="N2236" s="69">
        <f t="shared" si="552"/>
        <v>7.6535016053105132</v>
      </c>
      <c r="O2236" s="69">
        <f t="shared" si="553"/>
        <v>-3.7649549665895957E-3</v>
      </c>
    </row>
    <row r="2237" spans="4:15" x14ac:dyDescent="0.3">
      <c r="D2237" s="65">
        <f t="shared" si="546"/>
        <v>2235</v>
      </c>
      <c r="E2237" s="66">
        <f t="shared" si="547"/>
        <v>4.4699999999997297</v>
      </c>
      <c r="F2237" s="72">
        <f t="shared" si="548"/>
        <v>-0.10610031791983608</v>
      </c>
      <c r="G2237" s="77">
        <f t="shared" si="549"/>
        <v>-7.7869734360298537E-3</v>
      </c>
      <c r="H2237" s="69">
        <f t="shared" si="558"/>
        <v>8.9817566573410834E-2</v>
      </c>
      <c r="I2237" s="66">
        <f t="shared" si="558"/>
        <v>-8.31473415906183</v>
      </c>
      <c r="J2237" s="73">
        <f t="shared" si="544"/>
        <v>8.3152192593541887</v>
      </c>
      <c r="K2237" s="66">
        <f t="shared" si="545"/>
        <v>1.178497948514299</v>
      </c>
      <c r="L2237" s="69">
        <f t="shared" si="559"/>
        <v>11.268161118290623</v>
      </c>
      <c r="M2237" s="66">
        <f t="shared" si="559"/>
        <v>-25.899408711291642</v>
      </c>
      <c r="N2237" s="69">
        <f t="shared" si="552"/>
        <v>7.6535016053105132</v>
      </c>
      <c r="O2237" s="69">
        <f t="shared" si="553"/>
        <v>-3.7649549665895957E-3</v>
      </c>
    </row>
    <row r="2238" spans="4:15" x14ac:dyDescent="0.3">
      <c r="D2238" s="65">
        <f t="shared" si="546"/>
        <v>2236</v>
      </c>
      <c r="E2238" s="66">
        <f t="shared" si="547"/>
        <v>4.4719999999997295</v>
      </c>
      <c r="F2238" s="72">
        <f t="shared" si="548"/>
        <v>-0.10584981794731115</v>
      </c>
      <c r="G2238" s="77">
        <f t="shared" si="549"/>
        <v>-7.7528511038682524E-3</v>
      </c>
      <c r="H2238" s="69">
        <f t="shared" si="558"/>
        <v>8.9605365937571166E-2</v>
      </c>
      <c r="I2238" s="66">
        <f t="shared" si="558"/>
        <v>-8.3147497330087017</v>
      </c>
      <c r="J2238" s="73">
        <f t="shared" si="544"/>
        <v>8.3152325430004108</v>
      </c>
      <c r="K2238" s="66">
        <f t="shared" si="545"/>
        <v>1.1784998270947029</v>
      </c>
      <c r="L2238" s="69">
        <f t="shared" si="559"/>
        <v>11.26834075342377</v>
      </c>
      <c r="M2238" s="66">
        <f t="shared" si="559"/>
        <v>-25.916038179609764</v>
      </c>
      <c r="N2238" s="69">
        <f t="shared" si="552"/>
        <v>7.6535016053105132</v>
      </c>
      <c r="O2238" s="69">
        <f t="shared" si="553"/>
        <v>-3.7649549665895957E-3</v>
      </c>
    </row>
    <row r="2239" spans="4:15" x14ac:dyDescent="0.3">
      <c r="D2239" s="65">
        <f t="shared" si="546"/>
        <v>2237</v>
      </c>
      <c r="E2239" s="66">
        <f t="shared" si="547"/>
        <v>4.4739999999997293</v>
      </c>
      <c r="F2239" s="72">
        <f t="shared" si="548"/>
        <v>-0.10559990826418521</v>
      </c>
      <c r="G2239" s="77">
        <f t="shared" si="549"/>
        <v>-7.7188773135166144E-3</v>
      </c>
      <c r="H2239" s="69">
        <f t="shared" si="558"/>
        <v>8.9393666301676541E-2</v>
      </c>
      <c r="I2239" s="66">
        <f t="shared" si="558"/>
        <v>-8.3147652387109101</v>
      </c>
      <c r="J2239" s="73">
        <f t="shared" si="544"/>
        <v>8.3152457692151334</v>
      </c>
      <c r="K2239" s="66">
        <f t="shared" si="545"/>
        <v>1.1785016975531128</v>
      </c>
      <c r="L2239" s="69">
        <f t="shared" si="559"/>
        <v>11.268519964155645</v>
      </c>
      <c r="M2239" s="66">
        <f t="shared" si="559"/>
        <v>-25.932667679075781</v>
      </c>
      <c r="N2239" s="69">
        <f t="shared" si="552"/>
        <v>7.6535016053105132</v>
      </c>
      <c r="O2239" s="69">
        <f t="shared" si="553"/>
        <v>-3.7649549665895957E-3</v>
      </c>
    </row>
    <row r="2240" spans="4:15" x14ac:dyDescent="0.3">
      <c r="D2240" s="65">
        <f t="shared" si="546"/>
        <v>2238</v>
      </c>
      <c r="E2240" s="66">
        <f t="shared" si="547"/>
        <v>4.4759999999997291</v>
      </c>
      <c r="F2240" s="72">
        <f t="shared" si="548"/>
        <v>-0.10535058748702231</v>
      </c>
      <c r="G2240" s="77">
        <f t="shared" si="549"/>
        <v>-7.6850514235786704E-3</v>
      </c>
      <c r="H2240" s="69">
        <f t="shared" si="558"/>
        <v>8.9182466485148174E-2</v>
      </c>
      <c r="I2240" s="66">
        <f t="shared" si="558"/>
        <v>-8.3147806764655368</v>
      </c>
      <c r="J2240" s="73">
        <f t="shared" si="544"/>
        <v>8.31525893824438</v>
      </c>
      <c r="K2240" s="66">
        <f t="shared" si="545"/>
        <v>1.1785035599243223</v>
      </c>
      <c r="L2240" s="69">
        <f t="shared" si="559"/>
        <v>11.268698751488248</v>
      </c>
      <c r="M2240" s="66">
        <f t="shared" si="559"/>
        <v>-25.949297209553201</v>
      </c>
      <c r="N2240" s="69">
        <f t="shared" si="552"/>
        <v>7.6535016053105132</v>
      </c>
      <c r="O2240" s="69">
        <f t="shared" si="553"/>
        <v>-3.7649549665895957E-3</v>
      </c>
    </row>
    <row r="2241" spans="4:15" x14ac:dyDescent="0.3">
      <c r="D2241" s="65">
        <f t="shared" si="546"/>
        <v>2239</v>
      </c>
      <c r="E2241" s="66">
        <f t="shared" si="547"/>
        <v>4.4779999999997289</v>
      </c>
      <c r="F2241" s="72">
        <f t="shared" si="548"/>
        <v>-0.10510185423557869</v>
      </c>
      <c r="G2241" s="77">
        <f t="shared" si="549"/>
        <v>-7.6513727953990696E-3</v>
      </c>
      <c r="H2241" s="69">
        <f t="shared" si="558"/>
        <v>8.8971765310174131E-2</v>
      </c>
      <c r="I2241" s="66">
        <f t="shared" si="558"/>
        <v>-8.3147960465683841</v>
      </c>
      <c r="J2241" s="73">
        <f t="shared" si="544"/>
        <v>8.3152720503331494</v>
      </c>
      <c r="K2241" s="66">
        <f t="shared" si="545"/>
        <v>1.1785054142429785</v>
      </c>
      <c r="L2241" s="69">
        <f t="shared" si="559"/>
        <v>11.268877116421219</v>
      </c>
      <c r="M2241" s="66">
        <f t="shared" si="559"/>
        <v>-25.965926770906133</v>
      </c>
      <c r="N2241" s="69">
        <f t="shared" si="552"/>
        <v>7.6535016053105132</v>
      </c>
      <c r="O2241" s="69">
        <f t="shared" si="553"/>
        <v>-3.7649549665895957E-3</v>
      </c>
    </row>
    <row r="2242" spans="4:15" x14ac:dyDescent="0.3">
      <c r="D2242" s="65">
        <f t="shared" si="546"/>
        <v>2240</v>
      </c>
      <c r="E2242" s="66">
        <f t="shared" si="547"/>
        <v>4.4799999999997286</v>
      </c>
      <c r="F2242" s="72">
        <f t="shared" si="548"/>
        <v>-0.10485370713279583</v>
      </c>
      <c r="G2242" s="77">
        <f t="shared" si="549"/>
        <v>-7.617840793045616E-3</v>
      </c>
      <c r="H2242" s="69">
        <f t="shared" si="558"/>
        <v>8.8761561601702968E-2</v>
      </c>
      <c r="I2242" s="66">
        <f t="shared" si="558"/>
        <v>-8.3148113493139757</v>
      </c>
      <c r="J2242" s="73">
        <f t="shared" si="544"/>
        <v>8.3152851057253869</v>
      </c>
      <c r="K2242" s="66">
        <f t="shared" si="545"/>
        <v>1.1785072605435809</v>
      </c>
      <c r="L2242" s="69">
        <f t="shared" si="559"/>
        <v>11.269055059951839</v>
      </c>
      <c r="M2242" s="66">
        <f t="shared" si="559"/>
        <v>-25.982556362999269</v>
      </c>
      <c r="N2242" s="69">
        <f t="shared" si="552"/>
        <v>7.6535016053105132</v>
      </c>
      <c r="O2242" s="69">
        <f t="shared" si="553"/>
        <v>-3.7649549665895957E-3</v>
      </c>
    </row>
    <row r="2243" spans="4:15" x14ac:dyDescent="0.3">
      <c r="D2243" s="65">
        <f t="shared" si="546"/>
        <v>2241</v>
      </c>
      <c r="E2243" s="66">
        <f t="shared" si="547"/>
        <v>4.4819999999997284</v>
      </c>
      <c r="F2243" s="72">
        <f t="shared" si="548"/>
        <v>-0.10460614480479327</v>
      </c>
      <c r="G2243" s="77">
        <f t="shared" si="549"/>
        <v>-7.5844547833110454E-3</v>
      </c>
      <c r="H2243" s="69">
        <f t="shared" si="558"/>
        <v>8.855185418743737E-2</v>
      </c>
      <c r="I2243" s="66">
        <f t="shared" si="558"/>
        <v>-8.3148265849955614</v>
      </c>
      <c r="J2243" s="73">
        <f t="shared" ref="J2243:J2306" si="560">SQRT(H2243^2+I2243^2)</f>
        <v>8.3152981046640164</v>
      </c>
      <c r="K2243" s="66">
        <f t="shared" ref="K2243:K2306" si="561">$B$12+$B$13*J2243</f>
        <v>1.1785090988604834</v>
      </c>
      <c r="L2243" s="69">
        <f t="shared" si="559"/>
        <v>11.269232583075043</v>
      </c>
      <c r="M2243" s="66">
        <f t="shared" si="559"/>
        <v>-25.999185985697896</v>
      </c>
      <c r="N2243" s="69">
        <f t="shared" si="552"/>
        <v>7.6535016053105132</v>
      </c>
      <c r="O2243" s="69">
        <f t="shared" si="553"/>
        <v>-3.7649549665895957E-3</v>
      </c>
    </row>
    <row r="2244" spans="4:15" x14ac:dyDescent="0.3">
      <c r="D2244" s="65">
        <f t="shared" ref="D2244:D2307" si="562">D2243+1</f>
        <v>2242</v>
      </c>
      <c r="E2244" s="66">
        <f t="shared" ref="E2244:E2307" si="563">E2243+$B$4</f>
        <v>4.4839999999997282</v>
      </c>
      <c r="F2244" s="72">
        <f t="shared" ref="F2244:F2307" si="564">-K2243*H2243</f>
        <v>-0.10435916588086173</v>
      </c>
      <c r="G2244" s="77">
        <f t="shared" ref="G2244:G2307" si="565">-$B$5-K2243*I2243</f>
        <v>-7.551214135689932E-3</v>
      </c>
      <c r="H2244" s="69">
        <f t="shared" ref="H2244:I2259" si="566">H2243+$B$4*F2243</f>
        <v>8.8342641897827784E-2</v>
      </c>
      <c r="I2244" s="66">
        <f t="shared" si="566"/>
        <v>-8.314841753905128</v>
      </c>
      <c r="J2244" s="73">
        <f t="shared" si="560"/>
        <v>8.3153110473909262</v>
      </c>
      <c r="K2244" s="66">
        <f t="shared" si="561"/>
        <v>1.1785109292278944</v>
      </c>
      <c r="L2244" s="69">
        <f t="shared" ref="L2244:M2259" si="567">L2243+$B$4*H2243</f>
        <v>11.269409686783417</v>
      </c>
      <c r="M2244" s="66">
        <f t="shared" si="567"/>
        <v>-26.015815638867888</v>
      </c>
      <c r="N2244" s="69">
        <f t="shared" ref="N2244:N2307" si="568">IF(M2243&gt;=0,L2244,N2243)</f>
        <v>7.6535016053105132</v>
      </c>
      <c r="O2244" s="69">
        <f t="shared" ref="O2244:O2307" si="569">IF(M2243&gt;=0,M2244,O2243)</f>
        <v>-3.7649549665895957E-3</v>
      </c>
    </row>
    <row r="2245" spans="4:15" x14ac:dyDescent="0.3">
      <c r="D2245" s="65">
        <f t="shared" si="562"/>
        <v>2243</v>
      </c>
      <c r="E2245" s="66">
        <f t="shared" si="563"/>
        <v>4.485999999999728</v>
      </c>
      <c r="F2245" s="72">
        <f t="shared" si="564"/>
        <v>-0.10411276899345613</v>
      </c>
      <c r="G2245" s="77">
        <f t="shared" si="565"/>
        <v>-7.5181182223715837E-3</v>
      </c>
      <c r="H2245" s="69">
        <f t="shared" si="566"/>
        <v>8.8133923566066058E-2</v>
      </c>
      <c r="I2245" s="66">
        <f t="shared" si="566"/>
        <v>-8.3148568563333995</v>
      </c>
      <c r="J2245" s="73">
        <f t="shared" si="560"/>
        <v>8.3153239341469849</v>
      </c>
      <c r="K2245" s="66">
        <f t="shared" si="561"/>
        <v>1.1785127516798775</v>
      </c>
      <c r="L2245" s="69">
        <f t="shared" si="567"/>
        <v>11.269586372067213</v>
      </c>
      <c r="M2245" s="66">
        <f t="shared" si="567"/>
        <v>-26.032445322375697</v>
      </c>
      <c r="N2245" s="69">
        <f t="shared" si="568"/>
        <v>7.6535016053105132</v>
      </c>
      <c r="O2245" s="69">
        <f t="shared" si="569"/>
        <v>-3.7649549665895957E-3</v>
      </c>
    </row>
    <row r="2246" spans="4:15" x14ac:dyDescent="0.3">
      <c r="D2246" s="65">
        <f t="shared" si="562"/>
        <v>2244</v>
      </c>
      <c r="E2246" s="66">
        <f t="shared" si="563"/>
        <v>4.4879999999997278</v>
      </c>
      <c r="F2246" s="72">
        <f t="shared" si="564"/>
        <v>-0.10386695277818851</v>
      </c>
      <c r="G2246" s="77">
        <f t="shared" si="565"/>
        <v>-7.4851664182293831E-3</v>
      </c>
      <c r="H2246" s="69">
        <f t="shared" si="566"/>
        <v>8.7925698028079147E-2</v>
      </c>
      <c r="I2246" s="66">
        <f t="shared" si="566"/>
        <v>-8.3148718925698439</v>
      </c>
      <c r="J2246" s="73">
        <f t="shared" si="560"/>
        <v>8.3153367651720362</v>
      </c>
      <c r="K2246" s="66">
        <f t="shared" si="561"/>
        <v>1.1785145662503513</v>
      </c>
      <c r="L2246" s="69">
        <f t="shared" si="567"/>
        <v>11.269762639914346</v>
      </c>
      <c r="M2246" s="66">
        <f t="shared" si="567"/>
        <v>-26.049075036088364</v>
      </c>
      <c r="N2246" s="69">
        <f t="shared" si="568"/>
        <v>7.6535016053105132</v>
      </c>
      <c r="O2246" s="69">
        <f t="shared" si="569"/>
        <v>-3.7649549665895957E-3</v>
      </c>
    </row>
    <row r="2247" spans="4:15" x14ac:dyDescent="0.3">
      <c r="D2247" s="65">
        <f t="shared" si="562"/>
        <v>2245</v>
      </c>
      <c r="E2247" s="66">
        <f t="shared" si="563"/>
        <v>4.4899999999997275</v>
      </c>
      <c r="F2247" s="72">
        <f t="shared" si="564"/>
        <v>-0.10362171587382107</v>
      </c>
      <c r="G2247" s="77">
        <f t="shared" si="565"/>
        <v>-7.4523581008119066E-3</v>
      </c>
      <c r="H2247" s="69">
        <f t="shared" si="566"/>
        <v>8.7717964122522765E-2</v>
      </c>
      <c r="I2247" s="66">
        <f t="shared" si="566"/>
        <v>-8.3148868629026804</v>
      </c>
      <c r="J2247" s="73">
        <f t="shared" si="560"/>
        <v>8.3153495407049114</v>
      </c>
      <c r="K2247" s="66">
        <f t="shared" si="561"/>
        <v>1.1785163729730919</v>
      </c>
      <c r="L2247" s="69">
        <f t="shared" si="567"/>
        <v>11.269938491310402</v>
      </c>
      <c r="M2247" s="66">
        <f t="shared" si="567"/>
        <v>-26.065704779873503</v>
      </c>
      <c r="N2247" s="69">
        <f t="shared" si="568"/>
        <v>7.6535016053105132</v>
      </c>
      <c r="O2247" s="69">
        <f t="shared" si="569"/>
        <v>-3.7649549665895957E-3</v>
      </c>
    </row>
    <row r="2248" spans="4:15" x14ac:dyDescent="0.3">
      <c r="D2248" s="65">
        <f t="shared" si="562"/>
        <v>2246</v>
      </c>
      <c r="E2248" s="66">
        <f t="shared" si="563"/>
        <v>4.4919999999997273</v>
      </c>
      <c r="F2248" s="72">
        <f t="shared" si="564"/>
        <v>-0.10337705692225933</v>
      </c>
      <c r="G2248" s="77">
        <f t="shared" si="565"/>
        <v>-7.4196926503216076E-3</v>
      </c>
      <c r="H2248" s="69">
        <f t="shared" si="566"/>
        <v>8.7510720690775118E-2</v>
      </c>
      <c r="I2248" s="66">
        <f t="shared" si="566"/>
        <v>-8.3149017676188812</v>
      </c>
      <c r="J2248" s="73">
        <f t="shared" si="560"/>
        <v>8.3153622609834272</v>
      </c>
      <c r="K2248" s="66">
        <f t="shared" si="561"/>
        <v>1.178518171881731</v>
      </c>
      <c r="L2248" s="69">
        <f t="shared" si="567"/>
        <v>11.270113927238647</v>
      </c>
      <c r="M2248" s="66">
        <f t="shared" si="567"/>
        <v>-26.08233455359931</v>
      </c>
      <c r="N2248" s="69">
        <f t="shared" si="568"/>
        <v>7.6535016053105132</v>
      </c>
      <c r="O2248" s="69">
        <f t="shared" si="569"/>
        <v>-3.7649549665895957E-3</v>
      </c>
    </row>
    <row r="2249" spans="4:15" x14ac:dyDescent="0.3">
      <c r="D2249" s="65">
        <f t="shared" si="562"/>
        <v>2247</v>
      </c>
      <c r="E2249" s="66">
        <f t="shared" si="563"/>
        <v>4.4939999999997271</v>
      </c>
      <c r="F2249" s="72">
        <f t="shared" si="564"/>
        <v>-0.10313297456854506</v>
      </c>
      <c r="G2249" s="77">
        <f t="shared" si="565"/>
        <v>-7.387169449621922E-3</v>
      </c>
      <c r="H2249" s="69">
        <f t="shared" si="566"/>
        <v>8.7303966576930597E-2</v>
      </c>
      <c r="I2249" s="66">
        <f t="shared" si="566"/>
        <v>-8.3149166070041822</v>
      </c>
      <c r="J2249" s="73">
        <f t="shared" si="560"/>
        <v>8.315374926244397</v>
      </c>
      <c r="K2249" s="66">
        <f t="shared" si="561"/>
        <v>1.1785199630097594</v>
      </c>
      <c r="L2249" s="69">
        <f t="shared" si="567"/>
        <v>11.270288948680028</v>
      </c>
      <c r="M2249" s="66">
        <f t="shared" si="567"/>
        <v>-26.098964357134548</v>
      </c>
      <c r="N2249" s="69">
        <f t="shared" si="568"/>
        <v>7.6535016053105132</v>
      </c>
      <c r="O2249" s="69">
        <f t="shared" si="569"/>
        <v>-3.7649549665895957E-3</v>
      </c>
    </row>
    <row r="2250" spans="4:15" x14ac:dyDescent="0.3">
      <c r="D2250" s="65">
        <f t="shared" si="562"/>
        <v>2248</v>
      </c>
      <c r="E2250" s="66">
        <f t="shared" si="563"/>
        <v>4.4959999999997269</v>
      </c>
      <c r="F2250" s="72">
        <f t="shared" si="564"/>
        <v>-0.10288946746084951</v>
      </c>
      <c r="G2250" s="77">
        <f t="shared" si="565"/>
        <v>-7.3547878841964121E-3</v>
      </c>
      <c r="H2250" s="69">
        <f t="shared" si="566"/>
        <v>8.7097700627793512E-2</v>
      </c>
      <c r="I2250" s="66">
        <f t="shared" si="566"/>
        <v>-8.3149313813430812</v>
      </c>
      <c r="J2250" s="73">
        <f t="shared" si="560"/>
        <v>8.3153875367236267</v>
      </c>
      <c r="K2250" s="66">
        <f t="shared" si="561"/>
        <v>1.1785217463905244</v>
      </c>
      <c r="L2250" s="69">
        <f t="shared" si="567"/>
        <v>11.270463556613182</v>
      </c>
      <c r="M2250" s="66">
        <f t="shared" si="567"/>
        <v>-26.115594190348556</v>
      </c>
      <c r="N2250" s="69">
        <f t="shared" si="568"/>
        <v>7.6535016053105132</v>
      </c>
      <c r="O2250" s="69">
        <f t="shared" si="569"/>
        <v>-3.7649549665895957E-3</v>
      </c>
    </row>
    <row r="2251" spans="4:15" x14ac:dyDescent="0.3">
      <c r="D2251" s="65">
        <f t="shared" si="562"/>
        <v>2249</v>
      </c>
      <c r="E2251" s="66">
        <f t="shared" si="563"/>
        <v>4.4979999999997267</v>
      </c>
      <c r="F2251" s="72">
        <f t="shared" si="564"/>
        <v>-0.10264653425046628</v>
      </c>
      <c r="G2251" s="77">
        <f t="shared" si="565"/>
        <v>-7.3225473421754117E-3</v>
      </c>
      <c r="H2251" s="69">
        <f t="shared" si="566"/>
        <v>8.6891921692871812E-2</v>
      </c>
      <c r="I2251" s="66">
        <f t="shared" si="566"/>
        <v>-8.3149460909188502</v>
      </c>
      <c r="J2251" s="73">
        <f t="shared" si="560"/>
        <v>8.3154000926559242</v>
      </c>
      <c r="K2251" s="66">
        <f t="shared" si="561"/>
        <v>1.178523522057233</v>
      </c>
      <c r="L2251" s="69">
        <f t="shared" si="567"/>
        <v>11.270637752014437</v>
      </c>
      <c r="M2251" s="66">
        <f t="shared" si="567"/>
        <v>-26.132224053111241</v>
      </c>
      <c r="N2251" s="69">
        <f t="shared" si="568"/>
        <v>7.6535016053105132</v>
      </c>
      <c r="O2251" s="69">
        <f t="shared" si="569"/>
        <v>-3.7649549665895957E-3</v>
      </c>
    </row>
    <row r="2252" spans="4:15" x14ac:dyDescent="0.3">
      <c r="D2252" s="65">
        <f t="shared" si="562"/>
        <v>2250</v>
      </c>
      <c r="E2252" s="66">
        <f t="shared" si="563"/>
        <v>4.4999999999997264</v>
      </c>
      <c r="F2252" s="72">
        <f t="shared" si="564"/>
        <v>-0.10240417359180458</v>
      </c>
      <c r="G2252" s="77">
        <f t="shared" si="565"/>
        <v>-7.2904472142951704E-3</v>
      </c>
      <c r="H2252" s="69">
        <f t="shared" si="566"/>
        <v>8.6686628624370876E-2</v>
      </c>
      <c r="I2252" s="66">
        <f t="shared" si="566"/>
        <v>-8.3149607360135338</v>
      </c>
      <c r="J2252" s="73">
        <f t="shared" si="560"/>
        <v>8.3154125942751023</v>
      </c>
      <c r="K2252" s="66">
        <f t="shared" si="561"/>
        <v>1.1785252900429508</v>
      </c>
      <c r="L2252" s="69">
        <f t="shared" si="567"/>
        <v>11.270811535857822</v>
      </c>
      <c r="M2252" s="66">
        <f t="shared" si="567"/>
        <v>-26.148853945293077</v>
      </c>
      <c r="N2252" s="69">
        <f t="shared" si="568"/>
        <v>7.6535016053105132</v>
      </c>
      <c r="O2252" s="69">
        <f t="shared" si="569"/>
        <v>-3.7649549665895957E-3</v>
      </c>
    </row>
    <row r="2253" spans="4:15" x14ac:dyDescent="0.3">
      <c r="D2253" s="65">
        <f t="shared" si="562"/>
        <v>2251</v>
      </c>
      <c r="E2253" s="66">
        <f t="shared" si="563"/>
        <v>4.5019999999997262</v>
      </c>
      <c r="F2253" s="72">
        <f t="shared" si="564"/>
        <v>-0.10216238414238225</v>
      </c>
      <c r="G2253" s="77">
        <f t="shared" si="565"/>
        <v>-7.2584868939014058E-3</v>
      </c>
      <c r="H2253" s="69">
        <f t="shared" si="566"/>
        <v>8.648182027718726E-2</v>
      </c>
      <c r="I2253" s="66">
        <f t="shared" si="566"/>
        <v>-8.3149753169079617</v>
      </c>
      <c r="J2253" s="73">
        <f t="shared" si="560"/>
        <v>8.3154250418139846</v>
      </c>
      <c r="K2253" s="66">
        <f t="shared" si="561"/>
        <v>1.1785270503806042</v>
      </c>
      <c r="L2253" s="69">
        <f t="shared" si="567"/>
        <v>11.270984909115072</v>
      </c>
      <c r="M2253" s="66">
        <f t="shared" si="567"/>
        <v>-26.165483866765104</v>
      </c>
      <c r="N2253" s="69">
        <f t="shared" si="568"/>
        <v>7.6535016053105132</v>
      </c>
      <c r="O2253" s="69">
        <f t="shared" si="569"/>
        <v>-3.7649549665895957E-3</v>
      </c>
    </row>
    <row r="2254" spans="4:15" x14ac:dyDescent="0.3">
      <c r="D2254" s="65">
        <f t="shared" si="562"/>
        <v>2252</v>
      </c>
      <c r="E2254" s="66">
        <f t="shared" si="563"/>
        <v>4.503999999999726</v>
      </c>
      <c r="F2254" s="72">
        <f t="shared" si="564"/>
        <v>-0.10192116456281904</v>
      </c>
      <c r="G2254" s="77">
        <f t="shared" si="565"/>
        <v>-7.2266657769297638E-3</v>
      </c>
      <c r="H2254" s="69">
        <f t="shared" si="566"/>
        <v>8.6277495508902499E-2</v>
      </c>
      <c r="I2254" s="66">
        <f t="shared" si="566"/>
        <v>-8.3149898338817501</v>
      </c>
      <c r="J2254" s="73">
        <f t="shared" si="560"/>
        <v>8.3154374355044087</v>
      </c>
      <c r="K2254" s="66">
        <f t="shared" si="561"/>
        <v>1.1785288031029795</v>
      </c>
      <c r="L2254" s="69">
        <f t="shared" si="567"/>
        <v>11.271157872755627</v>
      </c>
      <c r="M2254" s="66">
        <f t="shared" si="567"/>
        <v>-26.182113817398921</v>
      </c>
      <c r="N2254" s="69">
        <f t="shared" si="568"/>
        <v>7.6535016053105132</v>
      </c>
      <c r="O2254" s="69">
        <f t="shared" si="569"/>
        <v>-3.7649549665895957E-3</v>
      </c>
    </row>
    <row r="2255" spans="4:15" x14ac:dyDescent="0.3">
      <c r="D2255" s="65">
        <f t="shared" si="562"/>
        <v>2253</v>
      </c>
      <c r="E2255" s="66">
        <f t="shared" si="563"/>
        <v>4.5059999999997258</v>
      </c>
      <c r="F2255" s="72">
        <f t="shared" si="564"/>
        <v>-0.10168051351682955</v>
      </c>
      <c r="G2255" s="77">
        <f t="shared" si="565"/>
        <v>-7.1949832618987131E-3</v>
      </c>
      <c r="H2255" s="69">
        <f t="shared" si="566"/>
        <v>8.607365317977686E-2</v>
      </c>
      <c r="I2255" s="66">
        <f t="shared" si="566"/>
        <v>-8.3150042872133039</v>
      </c>
      <c r="J2255" s="73">
        <f t="shared" si="560"/>
        <v>8.3154497755772248</v>
      </c>
      <c r="K2255" s="66">
        <f t="shared" si="561"/>
        <v>1.178530548242724</v>
      </c>
      <c r="L2255" s="69">
        <f t="shared" si="567"/>
        <v>11.271330427746644</v>
      </c>
      <c r="M2255" s="66">
        <f t="shared" si="567"/>
        <v>-26.198743797066683</v>
      </c>
      <c r="N2255" s="69">
        <f t="shared" si="568"/>
        <v>7.6535016053105132</v>
      </c>
      <c r="O2255" s="69">
        <f t="shared" si="569"/>
        <v>-3.7649549665895957E-3</v>
      </c>
    </row>
    <row r="2256" spans="4:15" x14ac:dyDescent="0.3">
      <c r="D2256" s="65">
        <f t="shared" si="562"/>
        <v>2254</v>
      </c>
      <c r="E2256" s="66">
        <f t="shared" si="563"/>
        <v>4.5079999999997256</v>
      </c>
      <c r="F2256" s="72">
        <f t="shared" si="564"/>
        <v>-0.1014404296712165</v>
      </c>
      <c r="G2256" s="77">
        <f t="shared" si="565"/>
        <v>-7.1634387499042163E-3</v>
      </c>
      <c r="H2256" s="69">
        <f t="shared" si="566"/>
        <v>8.5870292152743208E-2</v>
      </c>
      <c r="I2256" s="66">
        <f t="shared" si="566"/>
        <v>-8.3150186771798271</v>
      </c>
      <c r="J2256" s="73">
        <f t="shared" si="560"/>
        <v>8.315462062262311</v>
      </c>
      <c r="K2256" s="66">
        <f t="shared" si="561"/>
        <v>1.1785322858323468</v>
      </c>
      <c r="L2256" s="69">
        <f t="shared" si="567"/>
        <v>11.271502575053004</v>
      </c>
      <c r="M2256" s="66">
        <f t="shared" si="567"/>
        <v>-26.215373805641111</v>
      </c>
      <c r="N2256" s="69">
        <f t="shared" si="568"/>
        <v>7.6535016053105132</v>
      </c>
      <c r="O2256" s="69">
        <f t="shared" si="569"/>
        <v>-3.7649549665895957E-3</v>
      </c>
    </row>
    <row r="2257" spans="4:15" x14ac:dyDescent="0.3">
      <c r="D2257" s="65">
        <f t="shared" si="562"/>
        <v>2255</v>
      </c>
      <c r="E2257" s="66">
        <f t="shared" si="563"/>
        <v>4.5099999999997253</v>
      </c>
      <c r="F2257" s="72">
        <f t="shared" si="564"/>
        <v>-0.10120091169586388</v>
      </c>
      <c r="G2257" s="77">
        <f t="shared" si="565"/>
        <v>-7.132031644601966E-3</v>
      </c>
      <c r="H2257" s="69">
        <f t="shared" si="566"/>
        <v>8.5667411293400775E-2</v>
      </c>
      <c r="I2257" s="66">
        <f t="shared" si="566"/>
        <v>-8.3150330040573266</v>
      </c>
      <c r="J2257" s="73">
        <f t="shared" si="560"/>
        <v>8.3154742957885635</v>
      </c>
      <c r="K2257" s="66">
        <f t="shared" si="561"/>
        <v>1.1785340159042188</v>
      </c>
      <c r="L2257" s="69">
        <f t="shared" si="567"/>
        <v>11.271674315637309</v>
      </c>
      <c r="M2257" s="66">
        <f t="shared" si="567"/>
        <v>-26.232003842995471</v>
      </c>
      <c r="N2257" s="69">
        <f t="shared" si="568"/>
        <v>7.6535016053105132</v>
      </c>
      <c r="O2257" s="69">
        <f t="shared" si="569"/>
        <v>-3.7649549665895957E-3</v>
      </c>
    </row>
    <row r="2258" spans="4:15" x14ac:dyDescent="0.3">
      <c r="D2258" s="65">
        <f t="shared" si="562"/>
        <v>2256</v>
      </c>
      <c r="E2258" s="66">
        <f t="shared" si="563"/>
        <v>4.5119999999997251</v>
      </c>
      <c r="F2258" s="72">
        <f t="shared" si="564"/>
        <v>-0.10096195826373004</v>
      </c>
      <c r="G2258" s="77">
        <f t="shared" si="565"/>
        <v>-7.1007613521985036E-3</v>
      </c>
      <c r="H2258" s="69">
        <f t="shared" si="566"/>
        <v>8.546500947000904E-2</v>
      </c>
      <c r="I2258" s="66">
        <f t="shared" si="566"/>
        <v>-8.3150472681206153</v>
      </c>
      <c r="J2258" s="73">
        <f t="shared" si="560"/>
        <v>8.3154864763839171</v>
      </c>
      <c r="K2258" s="66">
        <f t="shared" si="561"/>
        <v>1.1785357384905746</v>
      </c>
      <c r="L2258" s="69">
        <f t="shared" si="567"/>
        <v>11.271845650459897</v>
      </c>
      <c r="M2258" s="66">
        <f t="shared" si="567"/>
        <v>-26.248633909003587</v>
      </c>
      <c r="N2258" s="69">
        <f t="shared" si="568"/>
        <v>7.6535016053105132</v>
      </c>
      <c r="O2258" s="69">
        <f t="shared" si="569"/>
        <v>-3.7649549665895957E-3</v>
      </c>
    </row>
    <row r="2259" spans="4:15" x14ac:dyDescent="0.3">
      <c r="D2259" s="65">
        <f t="shared" si="562"/>
        <v>2257</v>
      </c>
      <c r="E2259" s="66">
        <f t="shared" si="563"/>
        <v>4.5139999999997249</v>
      </c>
      <c r="F2259" s="72">
        <f t="shared" si="564"/>
        <v>-0.10072356805084105</v>
      </c>
      <c r="G2259" s="77">
        <f t="shared" si="565"/>
        <v>-7.0696272814352312E-3</v>
      </c>
      <c r="H2259" s="69">
        <f t="shared" si="566"/>
        <v>8.5263085553481582E-2</v>
      </c>
      <c r="I2259" s="66">
        <f t="shared" si="566"/>
        <v>-8.3150614696433198</v>
      </c>
      <c r="J2259" s="73">
        <f t="shared" si="560"/>
        <v>8.3154986042753336</v>
      </c>
      <c r="K2259" s="66">
        <f t="shared" si="561"/>
        <v>1.1785374536235111</v>
      </c>
      <c r="L2259" s="69">
        <f t="shared" si="567"/>
        <v>11.272016580478837</v>
      </c>
      <c r="M2259" s="66">
        <f t="shared" si="567"/>
        <v>-26.26526400353983</v>
      </c>
      <c r="N2259" s="69">
        <f t="shared" si="568"/>
        <v>7.6535016053105132</v>
      </c>
      <c r="O2259" s="69">
        <f t="shared" si="569"/>
        <v>-3.7649549665895957E-3</v>
      </c>
    </row>
    <row r="2260" spans="4:15" x14ac:dyDescent="0.3">
      <c r="D2260" s="65">
        <f t="shared" si="562"/>
        <v>2258</v>
      </c>
      <c r="E2260" s="66">
        <f t="shared" si="563"/>
        <v>4.5159999999997247</v>
      </c>
      <c r="F2260" s="72">
        <f t="shared" si="564"/>
        <v>-0.10048573973628376</v>
      </c>
      <c r="G2260" s="77">
        <f t="shared" si="565"/>
        <v>-7.0386288435901889E-3</v>
      </c>
      <c r="H2260" s="69">
        <f t="shared" ref="H2260:I2275" si="570">H2259+$B$4*F2259</f>
        <v>8.5061638417379903E-2</v>
      </c>
      <c r="I2260" s="66">
        <f t="shared" si="570"/>
        <v>-8.3150756088978834</v>
      </c>
      <c r="J2260" s="73">
        <f t="shared" si="560"/>
        <v>8.315510679688817</v>
      </c>
      <c r="K2260" s="66">
        <f t="shared" si="561"/>
        <v>1.1785391613349903</v>
      </c>
      <c r="L2260" s="69">
        <f t="shared" ref="L2260:M2275" si="571">L2259+$B$4*H2259</f>
        <v>11.272187106649945</v>
      </c>
      <c r="M2260" s="66">
        <f t="shared" si="571"/>
        <v>-26.281894126479116</v>
      </c>
      <c r="N2260" s="69">
        <f t="shared" si="568"/>
        <v>7.6535016053105132</v>
      </c>
      <c r="O2260" s="69">
        <f t="shared" si="569"/>
        <v>-3.7649549665895957E-3</v>
      </c>
    </row>
    <row r="2261" spans="4:15" x14ac:dyDescent="0.3">
      <c r="D2261" s="65">
        <f t="shared" si="562"/>
        <v>2259</v>
      </c>
      <c r="E2261" s="66">
        <f t="shared" si="563"/>
        <v>4.5179999999997245</v>
      </c>
      <c r="F2261" s="72">
        <f t="shared" si="564"/>
        <v>-0.10024847200219909</v>
      </c>
      <c r="G2261" s="77">
        <f t="shared" si="565"/>
        <v>-7.0077654524549615E-3</v>
      </c>
      <c r="H2261" s="69">
        <f t="shared" si="570"/>
        <v>8.4860666937907336E-2</v>
      </c>
      <c r="I2261" s="66">
        <f t="shared" si="570"/>
        <v>-8.3150896861555701</v>
      </c>
      <c r="J2261" s="73">
        <f t="shared" si="560"/>
        <v>8.315522702849405</v>
      </c>
      <c r="K2261" s="66">
        <f t="shared" si="561"/>
        <v>1.1785408616568365</v>
      </c>
      <c r="L2261" s="69">
        <f t="shared" si="571"/>
        <v>11.272357229926779</v>
      </c>
      <c r="M2261" s="66">
        <f t="shared" si="571"/>
        <v>-26.298524277696913</v>
      </c>
      <c r="N2261" s="69">
        <f t="shared" si="568"/>
        <v>7.6535016053105132</v>
      </c>
      <c r="O2261" s="69">
        <f t="shared" si="569"/>
        <v>-3.7649549665895957E-3</v>
      </c>
    </row>
    <row r="2262" spans="4:15" x14ac:dyDescent="0.3">
      <c r="D2262" s="65">
        <f t="shared" si="562"/>
        <v>2260</v>
      </c>
      <c r="E2262" s="66">
        <f t="shared" si="563"/>
        <v>4.5199999999997242</v>
      </c>
      <c r="F2262" s="72">
        <f t="shared" si="564"/>
        <v>-0.10001176353377512</v>
      </c>
      <c r="G2262" s="77">
        <f t="shared" si="565"/>
        <v>-6.9770365243400079E-3</v>
      </c>
      <c r="H2262" s="69">
        <f t="shared" si="570"/>
        <v>8.466016999390294E-2</v>
      </c>
      <c r="I2262" s="66">
        <f t="shared" si="570"/>
        <v>-8.3151037016864748</v>
      </c>
      <c r="J2262" s="73">
        <f t="shared" si="560"/>
        <v>8.3155346739811922</v>
      </c>
      <c r="K2262" s="66">
        <f t="shared" si="561"/>
        <v>1.178542554620742</v>
      </c>
      <c r="L2262" s="69">
        <f t="shared" si="571"/>
        <v>11.272526951260655</v>
      </c>
      <c r="M2262" s="66">
        <f t="shared" si="571"/>
        <v>-26.315154457069223</v>
      </c>
      <c r="N2262" s="69">
        <f t="shared" si="568"/>
        <v>7.6535016053105132</v>
      </c>
      <c r="O2262" s="69">
        <f t="shared" si="569"/>
        <v>-3.7649549665895957E-3</v>
      </c>
    </row>
    <row r="2263" spans="4:15" x14ac:dyDescent="0.3">
      <c r="D2263" s="65">
        <f t="shared" si="562"/>
        <v>2261</v>
      </c>
      <c r="E2263" s="66">
        <f t="shared" si="563"/>
        <v>4.521999999999724</v>
      </c>
      <c r="F2263" s="72">
        <f t="shared" si="564"/>
        <v>-9.977561301924065E-2</v>
      </c>
      <c r="G2263" s="77">
        <f t="shared" si="565"/>
        <v>-6.9464414780338046E-3</v>
      </c>
      <c r="H2263" s="69">
        <f t="shared" si="570"/>
        <v>8.446014646683539E-2</v>
      </c>
      <c r="I2263" s="66">
        <f t="shared" si="570"/>
        <v>-8.3151176557595239</v>
      </c>
      <c r="J2263" s="73">
        <f t="shared" si="560"/>
        <v>8.3155465933073192</v>
      </c>
      <c r="K2263" s="66">
        <f t="shared" si="561"/>
        <v>1.1785442402582629</v>
      </c>
      <c r="L2263" s="69">
        <f t="shared" si="571"/>
        <v>11.272696271600642</v>
      </c>
      <c r="M2263" s="66">
        <f t="shared" si="571"/>
        <v>-26.331784664472597</v>
      </c>
      <c r="N2263" s="69">
        <f t="shared" si="568"/>
        <v>7.6535016053105132</v>
      </c>
      <c r="O2263" s="69">
        <f t="shared" si="569"/>
        <v>-3.7649549665895957E-3</v>
      </c>
    </row>
    <row r="2264" spans="4:15" x14ac:dyDescent="0.3">
      <c r="D2264" s="65">
        <f t="shared" si="562"/>
        <v>2262</v>
      </c>
      <c r="E2264" s="66">
        <f t="shared" si="563"/>
        <v>4.5239999999997238</v>
      </c>
      <c r="F2264" s="72">
        <f t="shared" si="564"/>
        <v>-9.9540019149858119E-2</v>
      </c>
      <c r="G2264" s="77">
        <f t="shared" si="565"/>
        <v>-6.9159797348241625E-3</v>
      </c>
      <c r="H2264" s="69">
        <f t="shared" si="570"/>
        <v>8.4260595240796904E-2</v>
      </c>
      <c r="I2264" s="66">
        <f t="shared" si="570"/>
        <v>-8.3151315486424799</v>
      </c>
      <c r="J2264" s="73">
        <f t="shared" si="560"/>
        <v>8.3155584610499744</v>
      </c>
      <c r="K2264" s="66">
        <f t="shared" si="561"/>
        <v>1.1785459186008216</v>
      </c>
      <c r="L2264" s="69">
        <f t="shared" si="571"/>
        <v>11.272865191893576</v>
      </c>
      <c r="M2264" s="66">
        <f t="shared" si="571"/>
        <v>-26.348414899784117</v>
      </c>
      <c r="N2264" s="69">
        <f t="shared" si="568"/>
        <v>7.6535016053105132</v>
      </c>
      <c r="O2264" s="69">
        <f t="shared" si="569"/>
        <v>-3.7649549665895957E-3</v>
      </c>
    </row>
    <row r="2265" spans="4:15" x14ac:dyDescent="0.3">
      <c r="D2265" s="65">
        <f t="shared" si="562"/>
        <v>2263</v>
      </c>
      <c r="E2265" s="66">
        <f t="shared" si="563"/>
        <v>4.5259999999997236</v>
      </c>
      <c r="F2265" s="72">
        <f t="shared" si="564"/>
        <v>-9.9304980619917008E-2</v>
      </c>
      <c r="G2265" s="77">
        <f t="shared" si="565"/>
        <v>-6.8856507184751337E-3</v>
      </c>
      <c r="H2265" s="69">
        <f t="shared" si="570"/>
        <v>8.4061515202497189E-2</v>
      </c>
      <c r="I2265" s="66">
        <f t="shared" si="570"/>
        <v>-8.3151453806019493</v>
      </c>
      <c r="J2265" s="73">
        <f t="shared" si="560"/>
        <v>8.3155702774304103</v>
      </c>
      <c r="K2265" s="66">
        <f t="shared" si="561"/>
        <v>1.1785475896797075</v>
      </c>
      <c r="L2265" s="69">
        <f t="shared" si="571"/>
        <v>11.273033713084057</v>
      </c>
      <c r="M2265" s="66">
        <f t="shared" si="571"/>
        <v>-26.365045162881401</v>
      </c>
      <c r="N2265" s="69">
        <f t="shared" si="568"/>
        <v>7.6535016053105132</v>
      </c>
      <c r="O2265" s="69">
        <f t="shared" si="569"/>
        <v>-3.7649549665895957E-3</v>
      </c>
    </row>
    <row r="2266" spans="4:15" x14ac:dyDescent="0.3">
      <c r="D2266" s="65">
        <f t="shared" si="562"/>
        <v>2264</v>
      </c>
      <c r="E2266" s="66">
        <f t="shared" si="563"/>
        <v>4.5279999999997234</v>
      </c>
      <c r="F2266" s="72">
        <f t="shared" si="564"/>
        <v>-9.9070496126727151E-2</v>
      </c>
      <c r="G2266" s="77">
        <f t="shared" si="565"/>
        <v>-6.8554538552181299E-3</v>
      </c>
      <c r="H2266" s="69">
        <f t="shared" si="570"/>
        <v>8.3862905241257349E-2</v>
      </c>
      <c r="I2266" s="66">
        <f t="shared" si="570"/>
        <v>-8.3151591519033854</v>
      </c>
      <c r="J2266" s="73">
        <f t="shared" si="560"/>
        <v>8.3155820426689395</v>
      </c>
      <c r="K2266" s="66">
        <f t="shared" si="561"/>
        <v>1.1785492535260773</v>
      </c>
      <c r="L2266" s="69">
        <f t="shared" si="571"/>
        <v>11.273201836114463</v>
      </c>
      <c r="M2266" s="66">
        <f t="shared" si="571"/>
        <v>-26.381675453642604</v>
      </c>
      <c r="N2266" s="69">
        <f t="shared" si="568"/>
        <v>7.6535016053105132</v>
      </c>
      <c r="O2266" s="69">
        <f t="shared" si="569"/>
        <v>-3.7649549665895957E-3</v>
      </c>
    </row>
    <row r="2267" spans="4:15" x14ac:dyDescent="0.3">
      <c r="D2267" s="65">
        <f t="shared" si="562"/>
        <v>2265</v>
      </c>
      <c r="E2267" s="66">
        <f t="shared" si="563"/>
        <v>4.5299999999997231</v>
      </c>
      <c r="F2267" s="72">
        <f t="shared" si="564"/>
        <v>-9.8836564370612001E-2</v>
      </c>
      <c r="G2267" s="77">
        <f t="shared" si="565"/>
        <v>-6.8253885737341591E-3</v>
      </c>
      <c r="H2267" s="69">
        <f t="shared" si="570"/>
        <v>8.366476424900389E-2</v>
      </c>
      <c r="I2267" s="66">
        <f t="shared" si="570"/>
        <v>-8.3151728628110959</v>
      </c>
      <c r="J2267" s="73">
        <f t="shared" si="560"/>
        <v>8.3155937569849403</v>
      </c>
      <c r="K2267" s="66">
        <f t="shared" si="561"/>
        <v>1.1785509101709559</v>
      </c>
      <c r="L2267" s="69">
        <f t="shared" si="571"/>
        <v>11.273369561924946</v>
      </c>
      <c r="M2267" s="66">
        <f t="shared" si="571"/>
        <v>-26.398305771946411</v>
      </c>
      <c r="N2267" s="69">
        <f t="shared" si="568"/>
        <v>7.6535016053105132</v>
      </c>
      <c r="O2267" s="69">
        <f t="shared" si="569"/>
        <v>-3.7649549665895957E-3</v>
      </c>
    </row>
    <row r="2268" spans="4:15" x14ac:dyDescent="0.3">
      <c r="D2268" s="65">
        <f t="shared" si="562"/>
        <v>2266</v>
      </c>
      <c r="E2268" s="66">
        <f t="shared" si="563"/>
        <v>4.5319999999997229</v>
      </c>
      <c r="F2268" s="72">
        <f t="shared" si="564"/>
        <v>-9.8603184054901982E-2</v>
      </c>
      <c r="G2268" s="77">
        <f t="shared" si="565"/>
        <v>-6.7954543051484961E-3</v>
      </c>
      <c r="H2268" s="69">
        <f t="shared" si="570"/>
        <v>8.3467091120262668E-2</v>
      </c>
      <c r="I2268" s="66">
        <f t="shared" si="570"/>
        <v>-8.3151865135882428</v>
      </c>
      <c r="J2268" s="73">
        <f t="shared" si="560"/>
        <v>8.3156054205968601</v>
      </c>
      <c r="K2268" s="66">
        <f t="shared" si="561"/>
        <v>1.178552559645236</v>
      </c>
      <c r="L2268" s="69">
        <f t="shared" si="571"/>
        <v>11.273536891453444</v>
      </c>
      <c r="M2268" s="66">
        <f t="shared" si="571"/>
        <v>-26.414936117672035</v>
      </c>
      <c r="N2268" s="69">
        <f t="shared" si="568"/>
        <v>7.6535016053105132</v>
      </c>
      <c r="O2268" s="69">
        <f t="shared" si="569"/>
        <v>-3.7649549665895957E-3</v>
      </c>
    </row>
    <row r="2269" spans="4:15" x14ac:dyDescent="0.3">
      <c r="D2269" s="65">
        <f t="shared" si="562"/>
        <v>2267</v>
      </c>
      <c r="E2269" s="66">
        <f t="shared" si="563"/>
        <v>4.5339999999997227</v>
      </c>
      <c r="F2269" s="72">
        <f t="shared" si="564"/>
        <v>-9.8370353885927714E-2</v>
      </c>
      <c r="G2269" s="77">
        <f t="shared" si="565"/>
        <v>-6.7656504830306829E-3</v>
      </c>
      <c r="H2269" s="69">
        <f t="shared" si="570"/>
        <v>8.326988475215287E-2</v>
      </c>
      <c r="I2269" s="66">
        <f t="shared" si="570"/>
        <v>-8.3152001044968529</v>
      </c>
      <c r="J2269" s="73">
        <f t="shared" si="560"/>
        <v>8.3156170337222193</v>
      </c>
      <c r="K2269" s="66">
        <f t="shared" si="561"/>
        <v>1.1785542019796795</v>
      </c>
      <c r="L2269" s="69">
        <f t="shared" si="571"/>
        <v>11.273703825635685</v>
      </c>
      <c r="M2269" s="66">
        <f t="shared" si="571"/>
        <v>-26.431566490699211</v>
      </c>
      <c r="N2269" s="69">
        <f t="shared" si="568"/>
        <v>7.6535016053105132</v>
      </c>
      <c r="O2269" s="69">
        <f t="shared" si="569"/>
        <v>-3.7649549665895957E-3</v>
      </c>
    </row>
    <row r="2270" spans="4:15" x14ac:dyDescent="0.3">
      <c r="D2270" s="65">
        <f t="shared" si="562"/>
        <v>2268</v>
      </c>
      <c r="E2270" s="66">
        <f t="shared" si="563"/>
        <v>4.5359999999997225</v>
      </c>
      <c r="F2270" s="72">
        <f t="shared" si="564"/>
        <v>-9.8138072573013407E-2</v>
      </c>
      <c r="G2270" s="77">
        <f t="shared" si="565"/>
        <v>-6.735976543362554E-3</v>
      </c>
      <c r="H2270" s="69">
        <f t="shared" si="570"/>
        <v>8.3073144044381014E-2</v>
      </c>
      <c r="I2270" s="66">
        <f t="shared" si="570"/>
        <v>-8.3152136357978197</v>
      </c>
      <c r="J2270" s="73">
        <f t="shared" si="560"/>
        <v>8.315628596577616</v>
      </c>
      <c r="K2270" s="66">
        <f t="shared" si="561"/>
        <v>1.1785558372049179</v>
      </c>
      <c r="L2270" s="69">
        <f t="shared" si="571"/>
        <v>11.273870365405189</v>
      </c>
      <c r="M2270" s="66">
        <f t="shared" si="571"/>
        <v>-26.448196890908203</v>
      </c>
      <c r="N2270" s="69">
        <f t="shared" si="568"/>
        <v>7.6535016053105132</v>
      </c>
      <c r="O2270" s="69">
        <f t="shared" si="569"/>
        <v>-3.7649549665895957E-3</v>
      </c>
    </row>
    <row r="2271" spans="4:15" x14ac:dyDescent="0.3">
      <c r="D2271" s="65">
        <f t="shared" si="562"/>
        <v>2269</v>
      </c>
      <c r="E2271" s="66">
        <f t="shared" si="563"/>
        <v>4.5379999999997223</v>
      </c>
      <c r="F2271" s="72">
        <f t="shared" si="564"/>
        <v>-9.7906338828470205E-2</v>
      </c>
      <c r="G2271" s="77">
        <f t="shared" si="565"/>
        <v>-6.7064319245506709E-3</v>
      </c>
      <c r="H2271" s="69">
        <f t="shared" si="570"/>
        <v>8.2876867899234985E-2</v>
      </c>
      <c r="I2271" s="66">
        <f t="shared" si="570"/>
        <v>-8.315227107750907</v>
      </c>
      <c r="J2271" s="73">
        <f t="shared" si="560"/>
        <v>8.3156401093787302</v>
      </c>
      <c r="K2271" s="66">
        <f t="shared" si="561"/>
        <v>1.1785574653514526</v>
      </c>
      <c r="L2271" s="69">
        <f t="shared" si="571"/>
        <v>11.274036511693279</v>
      </c>
      <c r="M2271" s="66">
        <f t="shared" si="571"/>
        <v>-26.4648273181798</v>
      </c>
      <c r="N2271" s="69">
        <f t="shared" si="568"/>
        <v>7.6535016053105132</v>
      </c>
      <c r="O2271" s="69">
        <f t="shared" si="569"/>
        <v>-3.7649549665895957E-3</v>
      </c>
    </row>
    <row r="2272" spans="4:15" x14ac:dyDescent="0.3">
      <c r="D2272" s="65">
        <f t="shared" si="562"/>
        <v>2270</v>
      </c>
      <c r="E2272" s="66">
        <f t="shared" si="563"/>
        <v>4.539999999999722</v>
      </c>
      <c r="F2272" s="72">
        <f t="shared" si="564"/>
        <v>-9.7675151367589544E-2</v>
      </c>
      <c r="G2272" s="77">
        <f t="shared" si="565"/>
        <v>-6.6770160674014534E-3</v>
      </c>
      <c r="H2272" s="69">
        <f t="shared" si="570"/>
        <v>8.2681055221578051E-2</v>
      </c>
      <c r="I2272" s="66">
        <f t="shared" si="570"/>
        <v>-8.3152405206147559</v>
      </c>
      <c r="J2272" s="73">
        <f t="shared" si="560"/>
        <v>8.3156515723403235</v>
      </c>
      <c r="K2272" s="66">
        <f t="shared" si="561"/>
        <v>1.1785590864496553</v>
      </c>
      <c r="L2272" s="69">
        <f t="shared" si="571"/>
        <v>11.274202265429077</v>
      </c>
      <c r="M2272" s="66">
        <f t="shared" si="571"/>
        <v>-26.481457772395302</v>
      </c>
      <c r="N2272" s="69">
        <f t="shared" si="568"/>
        <v>7.6535016053105132</v>
      </c>
      <c r="O2272" s="69">
        <f t="shared" si="569"/>
        <v>-3.7649549665895957E-3</v>
      </c>
    </row>
    <row r="2273" spans="4:15" x14ac:dyDescent="0.3">
      <c r="D2273" s="65">
        <f t="shared" si="562"/>
        <v>2271</v>
      </c>
      <c r="E2273" s="66">
        <f t="shared" si="563"/>
        <v>4.5419999999997218</v>
      </c>
      <c r="F2273" s="72">
        <f t="shared" si="564"/>
        <v>-9.744450890863654E-2</v>
      </c>
      <c r="G2273" s="77">
        <f t="shared" si="565"/>
        <v>-6.64772841511585E-3</v>
      </c>
      <c r="H2273" s="69">
        <f t="shared" si="570"/>
        <v>8.248570491884287E-2</v>
      </c>
      <c r="I2273" s="66">
        <f t="shared" si="570"/>
        <v>-8.3152538746468903</v>
      </c>
      <c r="J2273" s="73">
        <f t="shared" si="560"/>
        <v>8.3156629856762514</v>
      </c>
      <c r="K2273" s="66">
        <f t="shared" si="561"/>
        <v>1.1785607005297698</v>
      </c>
      <c r="L2273" s="69">
        <f t="shared" si="571"/>
        <v>11.274367627539521</v>
      </c>
      <c r="M2273" s="66">
        <f t="shared" si="571"/>
        <v>-26.498088253436531</v>
      </c>
      <c r="N2273" s="69">
        <f t="shared" si="568"/>
        <v>7.6535016053105132</v>
      </c>
      <c r="O2273" s="69">
        <f t="shared" si="569"/>
        <v>-3.7649549665895957E-3</v>
      </c>
    </row>
    <row r="2274" spans="4:15" x14ac:dyDescent="0.3">
      <c r="D2274" s="65">
        <f t="shared" si="562"/>
        <v>2272</v>
      </c>
      <c r="E2274" s="66">
        <f t="shared" si="563"/>
        <v>4.5439999999997216</v>
      </c>
      <c r="F2274" s="72">
        <f t="shared" si="564"/>
        <v>-9.7214410172843338E-2</v>
      </c>
      <c r="G2274" s="77">
        <f t="shared" si="565"/>
        <v>-6.6185684132786804E-3</v>
      </c>
      <c r="H2274" s="69">
        <f t="shared" si="570"/>
        <v>8.2290815901025591E-2</v>
      </c>
      <c r="I2274" s="66">
        <f t="shared" si="570"/>
        <v>-8.31526717010372</v>
      </c>
      <c r="J2274" s="73">
        <f t="shared" si="560"/>
        <v>8.3156743495994601</v>
      </c>
      <c r="K2274" s="66">
        <f t="shared" si="561"/>
        <v>1.1785623076219109</v>
      </c>
      <c r="L2274" s="69">
        <f t="shared" si="571"/>
        <v>11.274532598949358</v>
      </c>
      <c r="M2274" s="66">
        <f t="shared" si="571"/>
        <v>-26.514718761185826</v>
      </c>
      <c r="N2274" s="69">
        <f t="shared" si="568"/>
        <v>7.6535016053105132</v>
      </c>
      <c r="O2274" s="69">
        <f t="shared" si="569"/>
        <v>-3.7649549665895957E-3</v>
      </c>
    </row>
    <row r="2275" spans="4:15" x14ac:dyDescent="0.3">
      <c r="D2275" s="65">
        <f t="shared" si="562"/>
        <v>2273</v>
      </c>
      <c r="E2275" s="66">
        <f t="shared" si="563"/>
        <v>4.5459999999997214</v>
      </c>
      <c r="F2275" s="72">
        <f t="shared" si="564"/>
        <v>-9.6984853884402561E-2</v>
      </c>
      <c r="G2275" s="77">
        <f t="shared" si="565"/>
        <v>-6.5895355098426478E-3</v>
      </c>
      <c r="H2275" s="69">
        <f t="shared" si="570"/>
        <v>8.20963870806799E-2</v>
      </c>
      <c r="I2275" s="66">
        <f t="shared" si="570"/>
        <v>-8.3152804072405466</v>
      </c>
      <c r="J2275" s="73">
        <f t="shared" si="560"/>
        <v>8.3156856643219861</v>
      </c>
      <c r="K2275" s="66">
        <f t="shared" si="561"/>
        <v>1.178563907756065</v>
      </c>
      <c r="L2275" s="69">
        <f t="shared" si="571"/>
        <v>11.27469718058116</v>
      </c>
      <c r="M2275" s="66">
        <f t="shared" si="571"/>
        <v>-26.531349295526034</v>
      </c>
      <c r="N2275" s="69">
        <f t="shared" si="568"/>
        <v>7.6535016053105132</v>
      </c>
      <c r="O2275" s="69">
        <f t="shared" si="569"/>
        <v>-3.7649549665895957E-3</v>
      </c>
    </row>
    <row r="2276" spans="4:15" x14ac:dyDescent="0.3">
      <c r="D2276" s="65">
        <f t="shared" si="562"/>
        <v>2274</v>
      </c>
      <c r="E2276" s="66">
        <f t="shared" si="563"/>
        <v>4.5479999999997212</v>
      </c>
      <c r="F2276" s="72">
        <f t="shared" si="564"/>
        <v>-9.6755838770460637E-2</v>
      </c>
      <c r="G2276" s="77">
        <f t="shared" si="565"/>
        <v>-6.5606291551372209E-3</v>
      </c>
      <c r="H2276" s="69">
        <f t="shared" ref="H2276:I2291" si="572">H2275+$B$4*F2275</f>
        <v>8.1902417372911096E-2</v>
      </c>
      <c r="I2276" s="66">
        <f t="shared" si="572"/>
        <v>-8.3152935863115669</v>
      </c>
      <c r="J2276" s="73">
        <f t="shared" si="560"/>
        <v>8.3156969300549797</v>
      </c>
      <c r="K2276" s="66">
        <f t="shared" si="561"/>
        <v>1.178565500962093</v>
      </c>
      <c r="L2276" s="69">
        <f t="shared" ref="L2276:M2291" si="573">L2275+$B$4*H2275</f>
        <v>11.274861373355321</v>
      </c>
      <c r="M2276" s="66">
        <f t="shared" si="573"/>
        <v>-26.547979856340515</v>
      </c>
      <c r="N2276" s="69">
        <f t="shared" si="568"/>
        <v>7.6535016053105132</v>
      </c>
      <c r="O2276" s="69">
        <f t="shared" si="569"/>
        <v>-3.7649549665895957E-3</v>
      </c>
    </row>
    <row r="2277" spans="4:15" x14ac:dyDescent="0.3">
      <c r="D2277" s="65">
        <f t="shared" si="562"/>
        <v>2275</v>
      </c>
      <c r="E2277" s="66">
        <f t="shared" si="563"/>
        <v>4.5499999999997209</v>
      </c>
      <c r="F2277" s="72">
        <f t="shared" si="564"/>
        <v>-9.6527363561111398E-2</v>
      </c>
      <c r="G2277" s="77">
        <f t="shared" si="565"/>
        <v>-6.5318488018277776E-3</v>
      </c>
      <c r="H2277" s="69">
        <f t="shared" si="572"/>
        <v>8.1708905695370176E-2</v>
      </c>
      <c r="I2277" s="66">
        <f t="shared" si="572"/>
        <v>-8.3153067075698779</v>
      </c>
      <c r="J2277" s="73">
        <f t="shared" si="560"/>
        <v>8.3157081470086816</v>
      </c>
      <c r="K2277" s="66">
        <f t="shared" si="561"/>
        <v>1.1785670872697274</v>
      </c>
      <c r="L2277" s="69">
        <f t="shared" si="573"/>
        <v>11.275025178190067</v>
      </c>
      <c r="M2277" s="66">
        <f t="shared" si="573"/>
        <v>-26.564610443513139</v>
      </c>
      <c r="N2277" s="69">
        <f t="shared" si="568"/>
        <v>7.6535016053105132</v>
      </c>
      <c r="O2277" s="69">
        <f t="shared" si="569"/>
        <v>-3.7649549665895957E-3</v>
      </c>
    </row>
    <row r="2278" spans="4:15" x14ac:dyDescent="0.3">
      <c r="D2278" s="65">
        <f t="shared" si="562"/>
        <v>2276</v>
      </c>
      <c r="E2278" s="66">
        <f t="shared" si="563"/>
        <v>4.5519999999997207</v>
      </c>
      <c r="F2278" s="72">
        <f t="shared" si="564"/>
        <v>-9.6299426989389272E-2</v>
      </c>
      <c r="G2278" s="77">
        <f t="shared" si="565"/>
        <v>-6.5031939049422505E-3</v>
      </c>
      <c r="H2278" s="69">
        <f t="shared" si="572"/>
        <v>8.1515850968247955E-2</v>
      </c>
      <c r="I2278" s="66">
        <f t="shared" si="572"/>
        <v>-8.3153197712674807</v>
      </c>
      <c r="J2278" s="73">
        <f t="shared" si="560"/>
        <v>8.3157193153924425</v>
      </c>
      <c r="K2278" s="66">
        <f t="shared" si="561"/>
        <v>1.1785686667085744</v>
      </c>
      <c r="L2278" s="69">
        <f t="shared" si="573"/>
        <v>11.275188596001458</v>
      </c>
      <c r="M2278" s="66">
        <f t="shared" si="573"/>
        <v>-26.581241056928278</v>
      </c>
      <c r="N2278" s="69">
        <f t="shared" si="568"/>
        <v>7.6535016053105132</v>
      </c>
      <c r="O2278" s="69">
        <f t="shared" si="569"/>
        <v>-3.7649549665895957E-3</v>
      </c>
    </row>
    <row r="2279" spans="4:15" x14ac:dyDescent="0.3">
      <c r="D2279" s="65">
        <f t="shared" si="562"/>
        <v>2277</v>
      </c>
      <c r="E2279" s="66">
        <f t="shared" si="563"/>
        <v>4.5539999999997205</v>
      </c>
      <c r="F2279" s="72">
        <f t="shared" si="564"/>
        <v>-9.6072027791262851E-2</v>
      </c>
      <c r="G2279" s="77">
        <f t="shared" si="565"/>
        <v>-6.4746639218373758E-3</v>
      </c>
      <c r="H2279" s="69">
        <f t="shared" si="572"/>
        <v>8.1323252114269176E-2</v>
      </c>
      <c r="I2279" s="66">
        <f t="shared" si="572"/>
        <v>-8.315332777655291</v>
      </c>
      <c r="J2279" s="73">
        <f t="shared" si="560"/>
        <v>8.3157304354147321</v>
      </c>
      <c r="K2279" s="66">
        <f t="shared" si="561"/>
        <v>1.1785702393081163</v>
      </c>
      <c r="L2279" s="69">
        <f t="shared" si="573"/>
        <v>11.275351627703394</v>
      </c>
      <c r="M2279" s="66">
        <f t="shared" si="573"/>
        <v>-26.597871696470811</v>
      </c>
      <c r="N2279" s="69">
        <f t="shared" si="568"/>
        <v>7.6535016053105132</v>
      </c>
      <c r="O2279" s="69">
        <f t="shared" si="569"/>
        <v>-3.7649549665895957E-3</v>
      </c>
    </row>
    <row r="2280" spans="4:15" x14ac:dyDescent="0.3">
      <c r="D2280" s="65">
        <f t="shared" si="562"/>
        <v>2278</v>
      </c>
      <c r="E2280" s="66">
        <f t="shared" si="563"/>
        <v>4.5559999999997203</v>
      </c>
      <c r="F2280" s="72">
        <f t="shared" si="564"/>
        <v>-9.5845164705628497E-2</v>
      </c>
      <c r="G2280" s="77">
        <f t="shared" si="565"/>
        <v>-6.4462583121791539E-3</v>
      </c>
      <c r="H2280" s="69">
        <f t="shared" si="572"/>
        <v>8.1131108058686646E-2</v>
      </c>
      <c r="I2280" s="66">
        <f t="shared" si="572"/>
        <v>-8.3153457269831339</v>
      </c>
      <c r="J2280" s="73">
        <f t="shared" si="560"/>
        <v>8.3157415072831302</v>
      </c>
      <c r="K2280" s="66">
        <f t="shared" si="561"/>
        <v>1.1785718050977088</v>
      </c>
      <c r="L2280" s="69">
        <f t="shared" si="573"/>
        <v>11.275514274207623</v>
      </c>
      <c r="M2280" s="66">
        <f t="shared" si="573"/>
        <v>-26.614502362026123</v>
      </c>
      <c r="N2280" s="69">
        <f t="shared" si="568"/>
        <v>7.6535016053105132</v>
      </c>
      <c r="O2280" s="69">
        <f t="shared" si="569"/>
        <v>-3.7649549665895957E-3</v>
      </c>
    </row>
    <row r="2281" spans="4:15" x14ac:dyDescent="0.3">
      <c r="D2281" s="65">
        <f t="shared" si="562"/>
        <v>2279</v>
      </c>
      <c r="E2281" s="66">
        <f t="shared" si="563"/>
        <v>4.5579999999997201</v>
      </c>
      <c r="F2281" s="72">
        <f t="shared" si="564"/>
        <v>-9.5618836474303581E-2</v>
      </c>
      <c r="G2281" s="77">
        <f t="shared" si="565"/>
        <v>-6.4179765379677178E-3</v>
      </c>
      <c r="H2281" s="69">
        <f t="shared" si="572"/>
        <v>8.093941772927539E-2</v>
      </c>
      <c r="I2281" s="66">
        <f t="shared" si="572"/>
        <v>-8.315358619499758</v>
      </c>
      <c r="J2281" s="73">
        <f t="shared" si="560"/>
        <v>8.3157525312043337</v>
      </c>
      <c r="K2281" s="66">
        <f t="shared" si="561"/>
        <v>1.1785733641065832</v>
      </c>
      <c r="L2281" s="69">
        <f t="shared" si="573"/>
        <v>11.27567653642374</v>
      </c>
      <c r="M2281" s="66">
        <f t="shared" si="573"/>
        <v>-26.631133053480088</v>
      </c>
      <c r="N2281" s="69">
        <f t="shared" si="568"/>
        <v>7.6535016053105132</v>
      </c>
      <c r="O2281" s="69">
        <f t="shared" si="569"/>
        <v>-3.7649549665895957E-3</v>
      </c>
    </row>
    <row r="2282" spans="4:15" x14ac:dyDescent="0.3">
      <c r="D2282" s="65">
        <f t="shared" si="562"/>
        <v>2280</v>
      </c>
      <c r="E2282" s="66">
        <f t="shared" si="563"/>
        <v>4.5599999999997198</v>
      </c>
      <c r="F2282" s="72">
        <f t="shared" si="564"/>
        <v>-9.5393041842020118E-2</v>
      </c>
      <c r="G2282" s="77">
        <f t="shared" si="565"/>
        <v>-6.3898180634964774E-3</v>
      </c>
      <c r="H2282" s="69">
        <f t="shared" si="572"/>
        <v>8.0748180056326779E-2</v>
      </c>
      <c r="I2282" s="66">
        <f t="shared" si="572"/>
        <v>-8.3153714554528335</v>
      </c>
      <c r="J2282" s="73">
        <f t="shared" si="560"/>
        <v>8.3157635073841654</v>
      </c>
      <c r="K2282" s="66">
        <f t="shared" si="561"/>
        <v>1.178574916363847</v>
      </c>
      <c r="L2282" s="69">
        <f t="shared" si="573"/>
        <v>11.275838415259198</v>
      </c>
      <c r="M2282" s="66">
        <f t="shared" si="573"/>
        <v>-26.647763770719088</v>
      </c>
      <c r="N2282" s="69">
        <f t="shared" si="568"/>
        <v>7.6535016053105132</v>
      </c>
      <c r="O2282" s="69">
        <f t="shared" si="569"/>
        <v>-3.7649549665895957E-3</v>
      </c>
    </row>
    <row r="2283" spans="4:15" x14ac:dyDescent="0.3">
      <c r="D2283" s="65">
        <f t="shared" si="562"/>
        <v>2281</v>
      </c>
      <c r="E2283" s="66">
        <f t="shared" si="563"/>
        <v>4.5619999999997196</v>
      </c>
      <c r="F2283" s="72">
        <f t="shared" si="564"/>
        <v>-9.5167779556418197E-2</v>
      </c>
      <c r="G2283" s="77">
        <f t="shared" si="565"/>
        <v>-6.3617823553556718E-3</v>
      </c>
      <c r="H2283" s="69">
        <f t="shared" si="572"/>
        <v>8.0557393972642735E-2</v>
      </c>
      <c r="I2283" s="66">
        <f t="shared" si="572"/>
        <v>-8.3153842350889597</v>
      </c>
      <c r="J2283" s="73">
        <f t="shared" si="560"/>
        <v>8.3157744360275707</v>
      </c>
      <c r="K2283" s="66">
        <f t="shared" si="561"/>
        <v>1.178576461898484</v>
      </c>
      <c r="L2283" s="69">
        <f t="shared" si="573"/>
        <v>11.27599991161931</v>
      </c>
      <c r="M2283" s="66">
        <f t="shared" si="573"/>
        <v>-26.664394513629993</v>
      </c>
      <c r="N2283" s="69">
        <f t="shared" si="568"/>
        <v>7.6535016053105132</v>
      </c>
      <c r="O2283" s="69">
        <f t="shared" si="569"/>
        <v>-3.7649549665895957E-3</v>
      </c>
    </row>
    <row r="2284" spans="4:15" x14ac:dyDescent="0.3">
      <c r="D2284" s="65">
        <f t="shared" si="562"/>
        <v>2282</v>
      </c>
      <c r="E2284" s="66">
        <f t="shared" si="563"/>
        <v>4.5639999999997194</v>
      </c>
      <c r="F2284" s="72">
        <f t="shared" si="564"/>
        <v>-9.4943048368039532E-2</v>
      </c>
      <c r="G2284" s="77">
        <f t="shared" si="565"/>
        <v>-6.3338688824217115E-3</v>
      </c>
      <c r="H2284" s="69">
        <f t="shared" si="572"/>
        <v>8.0367058413529896E-2</v>
      </c>
      <c r="I2284" s="66">
        <f t="shared" si="572"/>
        <v>-8.31539695865367</v>
      </c>
      <c r="J2284" s="73">
        <f t="shared" si="560"/>
        <v>8.31578531733863</v>
      </c>
      <c r="K2284" s="66">
        <f t="shared" si="561"/>
        <v>1.1785780007393549</v>
      </c>
      <c r="L2284" s="69">
        <f t="shared" si="573"/>
        <v>11.276161026407255</v>
      </c>
      <c r="M2284" s="66">
        <f t="shared" si="573"/>
        <v>-26.681025282100173</v>
      </c>
      <c r="N2284" s="69">
        <f t="shared" si="568"/>
        <v>7.6535016053105132</v>
      </c>
      <c r="O2284" s="69">
        <f t="shared" si="569"/>
        <v>-3.7649549665895957E-3</v>
      </c>
    </row>
    <row r="2285" spans="4:15" x14ac:dyDescent="0.3">
      <c r="D2285" s="65">
        <f t="shared" si="562"/>
        <v>2283</v>
      </c>
      <c r="E2285" s="66">
        <f t="shared" si="563"/>
        <v>4.5659999999997192</v>
      </c>
      <c r="F2285" s="72">
        <f t="shared" si="564"/>
        <v>-9.4718847030321018E-2</v>
      </c>
      <c r="G2285" s="77">
        <f t="shared" si="565"/>
        <v>-6.3060771158447437E-3</v>
      </c>
      <c r="H2285" s="69">
        <f t="shared" si="572"/>
        <v>8.0177172316793818E-2</v>
      </c>
      <c r="I2285" s="66">
        <f t="shared" si="572"/>
        <v>-8.3154096263914354</v>
      </c>
      <c r="J2285" s="73">
        <f t="shared" si="560"/>
        <v>8.315796151520555</v>
      </c>
      <c r="K2285" s="66">
        <f t="shared" si="561"/>
        <v>1.1785795329151985</v>
      </c>
      <c r="L2285" s="69">
        <f t="shared" si="573"/>
        <v>11.276321760524082</v>
      </c>
      <c r="M2285" s="66">
        <f t="shared" si="573"/>
        <v>-26.697656076017481</v>
      </c>
      <c r="N2285" s="69">
        <f t="shared" si="568"/>
        <v>7.6535016053105132</v>
      </c>
      <c r="O2285" s="69">
        <f t="shared" si="569"/>
        <v>-3.7649549665895957E-3</v>
      </c>
    </row>
    <row r="2286" spans="4:15" x14ac:dyDescent="0.3">
      <c r="D2286" s="65">
        <f t="shared" si="562"/>
        <v>2284</v>
      </c>
      <c r="E2286" s="66">
        <f t="shared" si="563"/>
        <v>4.567999999999719</v>
      </c>
      <c r="F2286" s="72">
        <f t="shared" si="564"/>
        <v>-9.4495174299588244E-2</v>
      </c>
      <c r="G2286" s="77">
        <f t="shared" si="565"/>
        <v>-6.2784065290362179E-3</v>
      </c>
      <c r="H2286" s="69">
        <f t="shared" si="572"/>
        <v>7.9987734622733175E-2</v>
      </c>
      <c r="I2286" s="66">
        <f t="shared" si="572"/>
        <v>-8.3154222385456666</v>
      </c>
      <c r="J2286" s="73">
        <f t="shared" si="560"/>
        <v>8.3158069387756886</v>
      </c>
      <c r="K2286" s="66">
        <f t="shared" si="561"/>
        <v>1.1785810584546297</v>
      </c>
      <c r="L2286" s="69">
        <f t="shared" si="573"/>
        <v>11.276482114868715</v>
      </c>
      <c r="M2286" s="66">
        <f t="shared" si="573"/>
        <v>-26.714286895270263</v>
      </c>
      <c r="N2286" s="69">
        <f t="shared" si="568"/>
        <v>7.6535016053105132</v>
      </c>
      <c r="O2286" s="69">
        <f t="shared" si="569"/>
        <v>-3.7649549665895957E-3</v>
      </c>
    </row>
    <row r="2287" spans="4:15" x14ac:dyDescent="0.3">
      <c r="D2287" s="65">
        <f t="shared" si="562"/>
        <v>2285</v>
      </c>
      <c r="E2287" s="66">
        <f t="shared" si="563"/>
        <v>4.5699999999997187</v>
      </c>
      <c r="F2287" s="72">
        <f t="shared" si="564"/>
        <v>-9.4272028935048893E-2</v>
      </c>
      <c r="G2287" s="77">
        <f t="shared" si="565"/>
        <v>-6.2508565976813202E-3</v>
      </c>
      <c r="H2287" s="69">
        <f t="shared" si="572"/>
        <v>7.9798744274133998E-2</v>
      </c>
      <c r="I2287" s="66">
        <f t="shared" si="572"/>
        <v>-8.3154347953587244</v>
      </c>
      <c r="J2287" s="73">
        <f t="shared" si="560"/>
        <v>8.3158176793055247</v>
      </c>
      <c r="K2287" s="66">
        <f t="shared" si="561"/>
        <v>1.1785825773861442</v>
      </c>
      <c r="L2287" s="69">
        <f t="shared" si="573"/>
        <v>11.27664209033796</v>
      </c>
      <c r="M2287" s="66">
        <f t="shared" si="573"/>
        <v>-26.730917739747355</v>
      </c>
      <c r="N2287" s="69">
        <f t="shared" si="568"/>
        <v>7.6535016053105132</v>
      </c>
      <c r="O2287" s="69">
        <f t="shared" si="569"/>
        <v>-3.7649549665895957E-3</v>
      </c>
    </row>
    <row r="2288" spans="4:15" x14ac:dyDescent="0.3">
      <c r="D2288" s="65">
        <f t="shared" si="562"/>
        <v>2286</v>
      </c>
      <c r="E2288" s="66">
        <f t="shared" si="563"/>
        <v>4.5719999999997185</v>
      </c>
      <c r="F2288" s="72">
        <f t="shared" si="564"/>
        <v>-9.4049409698786668E-2</v>
      </c>
      <c r="G2288" s="77">
        <f t="shared" si="565"/>
        <v>-6.2234267996892356E-3</v>
      </c>
      <c r="H2288" s="69">
        <f t="shared" si="572"/>
        <v>7.9610200216263902E-2</v>
      </c>
      <c r="I2288" s="66">
        <f t="shared" si="572"/>
        <v>-8.3154472970719198</v>
      </c>
      <c r="J2288" s="73">
        <f t="shared" si="560"/>
        <v>8.3158283733106941</v>
      </c>
      <c r="K2288" s="66">
        <f t="shared" si="561"/>
        <v>1.1785840897381155</v>
      </c>
      <c r="L2288" s="69">
        <f t="shared" si="573"/>
        <v>11.276801687826508</v>
      </c>
      <c r="M2288" s="66">
        <f t="shared" si="573"/>
        <v>-26.747548609338072</v>
      </c>
      <c r="N2288" s="69">
        <f t="shared" si="568"/>
        <v>7.6535016053105132</v>
      </c>
      <c r="O2288" s="69">
        <f t="shared" si="569"/>
        <v>-3.7649549665895957E-3</v>
      </c>
    </row>
    <row r="2289" spans="4:15" x14ac:dyDescent="0.3">
      <c r="D2289" s="65">
        <f t="shared" si="562"/>
        <v>2287</v>
      </c>
      <c r="E2289" s="66">
        <f t="shared" si="563"/>
        <v>4.5739999999997183</v>
      </c>
      <c r="F2289" s="72">
        <f t="shared" si="564"/>
        <v>-9.3827315355754518E-2</v>
      </c>
      <c r="G2289" s="77">
        <f t="shared" si="565"/>
        <v>-6.1961166152180169E-3</v>
      </c>
      <c r="H2289" s="69">
        <f t="shared" si="572"/>
        <v>7.9422101396866326E-2</v>
      </c>
      <c r="I2289" s="66">
        <f t="shared" si="572"/>
        <v>-8.3154597439255191</v>
      </c>
      <c r="J2289" s="73">
        <f t="shared" si="560"/>
        <v>8.3158390209909765</v>
      </c>
      <c r="K2289" s="66">
        <f t="shared" si="561"/>
        <v>1.1785855955387963</v>
      </c>
      <c r="L2289" s="69">
        <f t="shared" si="573"/>
        <v>11.27696090822694</v>
      </c>
      <c r="M2289" s="66">
        <f t="shared" si="573"/>
        <v>-26.764179503932215</v>
      </c>
      <c r="N2289" s="69">
        <f t="shared" si="568"/>
        <v>7.6535016053105132</v>
      </c>
      <c r="O2289" s="69">
        <f t="shared" si="569"/>
        <v>-3.7649549665895957E-3</v>
      </c>
    </row>
    <row r="2290" spans="4:15" x14ac:dyDescent="0.3">
      <c r="D2290" s="65">
        <f t="shared" si="562"/>
        <v>2288</v>
      </c>
      <c r="E2290" s="66">
        <f t="shared" si="563"/>
        <v>4.5759999999997181</v>
      </c>
      <c r="F2290" s="72">
        <f t="shared" si="564"/>
        <v>-9.3605744673768365E-2</v>
      </c>
      <c r="G2290" s="77">
        <f t="shared" si="565"/>
        <v>-6.1689255266550447E-3</v>
      </c>
      <c r="H2290" s="69">
        <f t="shared" si="572"/>
        <v>7.923444676615482E-2</v>
      </c>
      <c r="I2290" s="66">
        <f t="shared" si="572"/>
        <v>-8.3154721361587498</v>
      </c>
      <c r="J2290" s="73">
        <f t="shared" si="560"/>
        <v>8.315849622545306</v>
      </c>
      <c r="K2290" s="66">
        <f t="shared" si="561"/>
        <v>1.1785870948163197</v>
      </c>
      <c r="L2290" s="69">
        <f t="shared" si="573"/>
        <v>11.277119752429734</v>
      </c>
      <c r="M2290" s="66">
        <f t="shared" si="573"/>
        <v>-26.780810423420068</v>
      </c>
      <c r="N2290" s="69">
        <f t="shared" si="568"/>
        <v>7.6535016053105132</v>
      </c>
      <c r="O2290" s="69">
        <f t="shared" si="569"/>
        <v>-3.7649549665895957E-3</v>
      </c>
    </row>
    <row r="2291" spans="4:15" x14ac:dyDescent="0.3">
      <c r="D2291" s="65">
        <f t="shared" si="562"/>
        <v>2289</v>
      </c>
      <c r="E2291" s="66">
        <f t="shared" si="563"/>
        <v>4.5779999999997179</v>
      </c>
      <c r="F2291" s="72">
        <f t="shared" si="564"/>
        <v>-9.3384696423500752E-2</v>
      </c>
      <c r="G2291" s="77">
        <f t="shared" si="565"/>
        <v>-6.1418530186028164E-3</v>
      </c>
      <c r="H2291" s="69">
        <f t="shared" si="572"/>
        <v>7.9047235276807279E-2</v>
      </c>
      <c r="I2291" s="66">
        <f t="shared" si="572"/>
        <v>-8.3154844740098035</v>
      </c>
      <c r="J2291" s="73">
        <f t="shared" si="560"/>
        <v>8.3158601781717696</v>
      </c>
      <c r="K2291" s="66">
        <f t="shared" si="561"/>
        <v>1.1785885875986999</v>
      </c>
      <c r="L2291" s="69">
        <f t="shared" si="573"/>
        <v>11.277278221323266</v>
      </c>
      <c r="M2291" s="66">
        <f t="shared" si="573"/>
        <v>-26.797441367692386</v>
      </c>
      <c r="N2291" s="69">
        <f t="shared" si="568"/>
        <v>7.6535016053105132</v>
      </c>
      <c r="O2291" s="69">
        <f t="shared" si="569"/>
        <v>-3.7649549665895957E-3</v>
      </c>
    </row>
    <row r="2292" spans="4:15" x14ac:dyDescent="0.3">
      <c r="D2292" s="65">
        <f t="shared" si="562"/>
        <v>2290</v>
      </c>
      <c r="E2292" s="66">
        <f t="shared" si="563"/>
        <v>4.5799999999997176</v>
      </c>
      <c r="F2292" s="72">
        <f t="shared" si="564"/>
        <v>-9.316416937847441E-2</v>
      </c>
      <c r="G2292" s="77">
        <f t="shared" si="565"/>
        <v>-6.1148985778665121E-3</v>
      </c>
      <c r="H2292" s="69">
        <f t="shared" ref="H2292:I2307" si="574">H2291+$B$4*F2291</f>
        <v>7.8860465883960271E-2</v>
      </c>
      <c r="I2292" s="66">
        <f t="shared" si="574"/>
        <v>-8.3154967577158398</v>
      </c>
      <c r="J2292" s="73">
        <f t="shared" si="560"/>
        <v>8.3158706880676103</v>
      </c>
      <c r="K2292" s="66">
        <f t="shared" si="561"/>
        <v>1.1785900739138306</v>
      </c>
      <c r="L2292" s="69">
        <f t="shared" ref="L2292:M2307" si="575">L2291+$B$4*H2291</f>
        <v>11.277436315793819</v>
      </c>
      <c r="M2292" s="66">
        <f t="shared" si="575"/>
        <v>-26.814072336640404</v>
      </c>
      <c r="N2292" s="69">
        <f t="shared" si="568"/>
        <v>7.6535016053105132</v>
      </c>
      <c r="O2292" s="69">
        <f t="shared" si="569"/>
        <v>-3.7649549665895957E-3</v>
      </c>
    </row>
    <row r="2293" spans="4:15" x14ac:dyDescent="0.3">
      <c r="D2293" s="65">
        <f t="shared" si="562"/>
        <v>2291</v>
      </c>
      <c r="E2293" s="66">
        <f t="shared" si="563"/>
        <v>4.5819999999997174</v>
      </c>
      <c r="F2293" s="72">
        <f t="shared" si="564"/>
        <v>-9.2944162315055853E-2</v>
      </c>
      <c r="G2293" s="77">
        <f t="shared" si="565"/>
        <v>-6.0880616934682052E-3</v>
      </c>
      <c r="H2293" s="69">
        <f t="shared" si="574"/>
        <v>7.8674137545203318E-2</v>
      </c>
      <c r="I2293" s="66">
        <f t="shared" si="574"/>
        <v>-8.3155089875129953</v>
      </c>
      <c r="J2293" s="73">
        <f t="shared" si="560"/>
        <v>8.3158811524292418</v>
      </c>
      <c r="K2293" s="66">
        <f t="shared" si="561"/>
        <v>1.1785915537894889</v>
      </c>
      <c r="L2293" s="69">
        <f t="shared" si="575"/>
        <v>11.277594036725587</v>
      </c>
      <c r="M2293" s="66">
        <f t="shared" si="575"/>
        <v>-26.830703330155835</v>
      </c>
      <c r="N2293" s="69">
        <f t="shared" si="568"/>
        <v>7.6535016053105132</v>
      </c>
      <c r="O2293" s="69">
        <f t="shared" si="569"/>
        <v>-3.7649549665895957E-3</v>
      </c>
    </row>
    <row r="2294" spans="4:15" x14ac:dyDescent="0.3">
      <c r="D2294" s="65">
        <f t="shared" si="562"/>
        <v>2292</v>
      </c>
      <c r="E2294" s="66">
        <f t="shared" si="563"/>
        <v>4.5839999999997172</v>
      </c>
      <c r="F2294" s="72">
        <f t="shared" si="564"/>
        <v>-9.2724674012449146E-2</v>
      </c>
      <c r="G2294" s="77">
        <f t="shared" si="565"/>
        <v>-6.0613418565989008E-3</v>
      </c>
      <c r="H2294" s="69">
        <f t="shared" si="574"/>
        <v>7.8488249220573209E-2</v>
      </c>
      <c r="I2294" s="66">
        <f t="shared" si="574"/>
        <v>-8.3155211636363831</v>
      </c>
      <c r="J2294" s="73">
        <f t="shared" si="560"/>
        <v>8.3158915714522337</v>
      </c>
      <c r="K2294" s="66">
        <f t="shared" si="561"/>
        <v>1.1785930272533325</v>
      </c>
      <c r="L2294" s="69">
        <f t="shared" si="575"/>
        <v>11.277751385000677</v>
      </c>
      <c r="M2294" s="66">
        <f t="shared" si="575"/>
        <v>-26.847334348130861</v>
      </c>
      <c r="N2294" s="69">
        <f t="shared" si="568"/>
        <v>7.6535016053105132</v>
      </c>
      <c r="O2294" s="69">
        <f t="shared" si="569"/>
        <v>-3.7649549665895957E-3</v>
      </c>
    </row>
    <row r="2295" spans="4:15" x14ac:dyDescent="0.3">
      <c r="D2295" s="65">
        <f t="shared" si="562"/>
        <v>2293</v>
      </c>
      <c r="E2295" s="66">
        <f t="shared" si="563"/>
        <v>4.585999999999717</v>
      </c>
      <c r="F2295" s="72">
        <f t="shared" si="564"/>
        <v>-9.2505703252689392E-2</v>
      </c>
      <c r="G2295" s="77">
        <f t="shared" si="565"/>
        <v>-6.0347385606416282E-3</v>
      </c>
      <c r="H2295" s="69">
        <f t="shared" si="574"/>
        <v>7.8302799872548304E-2</v>
      </c>
      <c r="I2295" s="66">
        <f t="shared" si="574"/>
        <v>-8.3155332863200968</v>
      </c>
      <c r="J2295" s="73">
        <f t="shared" si="560"/>
        <v>8.3159019453313299</v>
      </c>
      <c r="K2295" s="66">
        <f t="shared" si="561"/>
        <v>1.1785944943329019</v>
      </c>
      <c r="L2295" s="69">
        <f t="shared" si="575"/>
        <v>11.277908361499119</v>
      </c>
      <c r="M2295" s="66">
        <f t="shared" si="575"/>
        <v>-26.863965390458134</v>
      </c>
      <c r="N2295" s="69">
        <f t="shared" si="568"/>
        <v>7.6535016053105132</v>
      </c>
      <c r="O2295" s="69">
        <f t="shared" si="569"/>
        <v>-3.7649549665895957E-3</v>
      </c>
    </row>
    <row r="2296" spans="4:15" x14ac:dyDescent="0.3">
      <c r="D2296" s="65">
        <f t="shared" si="562"/>
        <v>2294</v>
      </c>
      <c r="E2296" s="66">
        <f t="shared" si="563"/>
        <v>4.5879999999997167</v>
      </c>
      <c r="F2296" s="72">
        <f t="shared" si="564"/>
        <v>-9.2287248820636478E-2</v>
      </c>
      <c r="G2296" s="77">
        <f t="shared" si="565"/>
        <v>-6.0082513011519012E-3</v>
      </c>
      <c r="H2296" s="69">
        <f t="shared" si="574"/>
        <v>7.811778846604292E-2</v>
      </c>
      <c r="I2296" s="66">
        <f t="shared" si="574"/>
        <v>-8.3155453557972177</v>
      </c>
      <c r="J2296" s="73">
        <f t="shared" si="560"/>
        <v>8.3159122742604428</v>
      </c>
      <c r="K2296" s="66">
        <f t="shared" si="561"/>
        <v>1.1785959550556206</v>
      </c>
      <c r="L2296" s="69">
        <f t="shared" si="575"/>
        <v>11.278064967098864</v>
      </c>
      <c r="M2296" s="66">
        <f t="shared" si="575"/>
        <v>-26.880596457030773</v>
      </c>
      <c r="N2296" s="69">
        <f t="shared" si="568"/>
        <v>7.6535016053105132</v>
      </c>
      <c r="O2296" s="69">
        <f t="shared" si="569"/>
        <v>-3.7649549665895957E-3</v>
      </c>
    </row>
    <row r="2297" spans="4:15" x14ac:dyDescent="0.3">
      <c r="D2297" s="65">
        <f t="shared" si="562"/>
        <v>2295</v>
      </c>
      <c r="E2297" s="66">
        <f t="shared" si="563"/>
        <v>4.5899999999997165</v>
      </c>
      <c r="F2297" s="72">
        <f t="shared" si="564"/>
        <v>-9.2069309503968799E-2</v>
      </c>
      <c r="G2297" s="77">
        <f t="shared" si="565"/>
        <v>-5.98187957584706E-3</v>
      </c>
      <c r="H2297" s="69">
        <f t="shared" si="574"/>
        <v>7.7933213968401652E-2</v>
      </c>
      <c r="I2297" s="66">
        <f t="shared" si="574"/>
        <v>-8.3155573722998195</v>
      </c>
      <c r="J2297" s="73">
        <f t="shared" si="560"/>
        <v>8.3159225584326677</v>
      </c>
      <c r="K2297" s="66">
        <f t="shared" si="561"/>
        <v>1.1785974094487961</v>
      </c>
      <c r="L2297" s="69">
        <f t="shared" si="575"/>
        <v>11.278221202675796</v>
      </c>
      <c r="M2297" s="66">
        <f t="shared" si="575"/>
        <v>-26.897227547742368</v>
      </c>
      <c r="N2297" s="69">
        <f t="shared" si="568"/>
        <v>7.6535016053105132</v>
      </c>
      <c r="O2297" s="69">
        <f t="shared" si="569"/>
        <v>-3.7649549665895957E-3</v>
      </c>
    </row>
    <row r="2298" spans="4:15" x14ac:dyDescent="0.3">
      <c r="D2298" s="65">
        <f t="shared" si="562"/>
        <v>2296</v>
      </c>
      <c r="E2298" s="66">
        <f t="shared" si="563"/>
        <v>4.5919999999997163</v>
      </c>
      <c r="F2298" s="72">
        <f t="shared" si="564"/>
        <v>-9.1851884093176919E-2</v>
      </c>
      <c r="G2298" s="77">
        <f t="shared" si="565"/>
        <v>-5.9556228845938364E-3</v>
      </c>
      <c r="H2298" s="69">
        <f t="shared" si="574"/>
        <v>7.7749075349393709E-2</v>
      </c>
      <c r="I2298" s="66">
        <f t="shared" si="574"/>
        <v>-8.3155693360589709</v>
      </c>
      <c r="J2298" s="73">
        <f t="shared" si="560"/>
        <v>8.315932798040274</v>
      </c>
      <c r="K2298" s="66">
        <f t="shared" si="561"/>
        <v>1.1785988575396191</v>
      </c>
      <c r="L2298" s="69">
        <f t="shared" si="575"/>
        <v>11.278377069103733</v>
      </c>
      <c r="M2298" s="66">
        <f t="shared" si="575"/>
        <v>-26.913858662486966</v>
      </c>
      <c r="N2298" s="69">
        <f t="shared" si="568"/>
        <v>7.6535016053105132</v>
      </c>
      <c r="O2298" s="69">
        <f t="shared" si="569"/>
        <v>-3.7649549665895957E-3</v>
      </c>
    </row>
    <row r="2299" spans="4:15" x14ac:dyDescent="0.3">
      <c r="D2299" s="65">
        <f t="shared" si="562"/>
        <v>2297</v>
      </c>
      <c r="E2299" s="66">
        <f t="shared" si="563"/>
        <v>4.5939999999997161</v>
      </c>
      <c r="F2299" s="72">
        <f t="shared" si="564"/>
        <v>-9.1634971381557184E-2</v>
      </c>
      <c r="G2299" s="77">
        <f t="shared" si="565"/>
        <v>-5.9294807294065777E-3</v>
      </c>
      <c r="H2299" s="69">
        <f t="shared" si="574"/>
        <v>7.7565371581207354E-2</v>
      </c>
      <c r="I2299" s="66">
        <f t="shared" si="574"/>
        <v>-8.3155812473047401</v>
      </c>
      <c r="J2299" s="73">
        <f t="shared" si="560"/>
        <v>8.315942993274712</v>
      </c>
      <c r="K2299" s="66">
        <f t="shared" si="561"/>
        <v>1.1786002993551647</v>
      </c>
      <c r="L2299" s="69">
        <f t="shared" si="575"/>
        <v>11.278532567254432</v>
      </c>
      <c r="M2299" s="66">
        <f t="shared" si="575"/>
        <v>-26.930489801159084</v>
      </c>
      <c r="N2299" s="69">
        <f t="shared" si="568"/>
        <v>7.6535016053105132</v>
      </c>
      <c r="O2299" s="69">
        <f t="shared" si="569"/>
        <v>-3.7649549665895957E-3</v>
      </c>
    </row>
    <row r="2300" spans="4:15" x14ac:dyDescent="0.3">
      <c r="D2300" s="65">
        <f t="shared" si="562"/>
        <v>2298</v>
      </c>
      <c r="E2300" s="66">
        <f t="shared" si="563"/>
        <v>4.5959999999997159</v>
      </c>
      <c r="F2300" s="72">
        <f t="shared" si="564"/>
        <v>-9.1418570165205576E-2</v>
      </c>
      <c r="G2300" s="77">
        <f t="shared" si="565"/>
        <v>-5.9034526144383648E-3</v>
      </c>
      <c r="H2300" s="69">
        <f t="shared" si="574"/>
        <v>7.7382101638444237E-2</v>
      </c>
      <c r="I2300" s="66">
        <f t="shared" si="574"/>
        <v>-8.3155931062661992</v>
      </c>
      <c r="J2300" s="73">
        <f t="shared" si="560"/>
        <v>8.3159531443266275</v>
      </c>
      <c r="K2300" s="66">
        <f t="shared" si="561"/>
        <v>1.1786017349223943</v>
      </c>
      <c r="L2300" s="69">
        <f t="shared" si="575"/>
        <v>11.278687697997594</v>
      </c>
      <c r="M2300" s="66">
        <f t="shared" si="575"/>
        <v>-26.947120963653692</v>
      </c>
      <c r="N2300" s="69">
        <f t="shared" si="568"/>
        <v>7.6535016053105132</v>
      </c>
      <c r="O2300" s="69">
        <f t="shared" si="569"/>
        <v>-3.7649549665895957E-3</v>
      </c>
    </row>
    <row r="2301" spans="4:15" x14ac:dyDescent="0.3">
      <c r="D2301" s="65">
        <f t="shared" si="562"/>
        <v>2299</v>
      </c>
      <c r="E2301" s="66">
        <f t="shared" si="563"/>
        <v>4.5979999999997156</v>
      </c>
      <c r="F2301" s="72">
        <f t="shared" si="564"/>
        <v>-9.1202679243011425E-2</v>
      </c>
      <c r="G2301" s="77">
        <f t="shared" si="565"/>
        <v>-5.8775380459543669E-3</v>
      </c>
      <c r="H2301" s="69">
        <f t="shared" si="574"/>
        <v>7.7199264498113832E-2</v>
      </c>
      <c r="I2301" s="66">
        <f t="shared" si="574"/>
        <v>-8.3156049131714287</v>
      </c>
      <c r="J2301" s="73">
        <f t="shared" si="560"/>
        <v>8.3159632513858455</v>
      </c>
      <c r="K2301" s="66">
        <f t="shared" si="561"/>
        <v>1.1786031642681529</v>
      </c>
      <c r="L2301" s="69">
        <f t="shared" si="575"/>
        <v>11.278842462200871</v>
      </c>
      <c r="M2301" s="66">
        <f t="shared" si="575"/>
        <v>-26.963752149866224</v>
      </c>
      <c r="N2301" s="69">
        <f t="shared" si="568"/>
        <v>7.6535016053105132</v>
      </c>
      <c r="O2301" s="69">
        <f t="shared" si="569"/>
        <v>-3.7649549665895957E-3</v>
      </c>
    </row>
    <row r="2302" spans="4:15" x14ac:dyDescent="0.3">
      <c r="D2302" s="65">
        <f t="shared" si="562"/>
        <v>2300</v>
      </c>
      <c r="E2302" s="66">
        <f t="shared" si="563"/>
        <v>4.5999999999997154</v>
      </c>
      <c r="F2302" s="72">
        <f t="shared" si="564"/>
        <v>-9.0987297416651042E-2</v>
      </c>
      <c r="G2302" s="77">
        <f t="shared" si="565"/>
        <v>-5.8517365323549342E-3</v>
      </c>
      <c r="H2302" s="69">
        <f t="shared" si="574"/>
        <v>7.7016859139627802E-2</v>
      </c>
      <c r="I2302" s="66">
        <f t="shared" si="574"/>
        <v>-8.3156166682475199</v>
      </c>
      <c r="J2302" s="73">
        <f t="shared" si="560"/>
        <v>8.3159733146413899</v>
      </c>
      <c r="K2302" s="66">
        <f t="shared" si="561"/>
        <v>1.1786045874191724</v>
      </c>
      <c r="L2302" s="69">
        <f t="shared" si="575"/>
        <v>11.278996860729867</v>
      </c>
      <c r="M2302" s="66">
        <f t="shared" si="575"/>
        <v>-26.980383359692567</v>
      </c>
      <c r="N2302" s="69">
        <f t="shared" si="568"/>
        <v>7.6535016053105132</v>
      </c>
      <c r="O2302" s="69">
        <f t="shared" si="569"/>
        <v>-3.7649549665895957E-3</v>
      </c>
    </row>
    <row r="2303" spans="4:15" x14ac:dyDescent="0.3">
      <c r="D2303" s="65">
        <f t="shared" si="562"/>
        <v>2301</v>
      </c>
      <c r="E2303" s="66">
        <f t="shared" si="563"/>
        <v>4.6019999999997152</v>
      </c>
      <c r="F2303" s="72">
        <f t="shared" si="564"/>
        <v>-9.0772423490581539E-2</v>
      </c>
      <c r="G2303" s="77">
        <f t="shared" si="565"/>
        <v>-5.8260475841382942E-3</v>
      </c>
      <c r="H2303" s="69">
        <f t="shared" si="574"/>
        <v>7.6834884544794507E-2</v>
      </c>
      <c r="I2303" s="66">
        <f t="shared" si="574"/>
        <v>-8.3156283717205852</v>
      </c>
      <c r="J2303" s="73">
        <f t="shared" si="560"/>
        <v>8.3159833342814817</v>
      </c>
      <c r="K2303" s="66">
        <f t="shared" si="561"/>
        <v>1.178606004402071</v>
      </c>
      <c r="L2303" s="69">
        <f t="shared" si="575"/>
        <v>11.279150894448147</v>
      </c>
      <c r="M2303" s="66">
        <f t="shared" si="575"/>
        <v>-26.997014593029061</v>
      </c>
      <c r="N2303" s="69">
        <f t="shared" si="568"/>
        <v>7.6535016053105132</v>
      </c>
      <c r="O2303" s="69">
        <f t="shared" si="569"/>
        <v>-3.7649549665895957E-3</v>
      </c>
    </row>
    <row r="2304" spans="4:15" x14ac:dyDescent="0.3">
      <c r="D2304" s="65">
        <f t="shared" si="562"/>
        <v>2302</v>
      </c>
      <c r="E2304" s="66">
        <f t="shared" si="563"/>
        <v>4.603999999999715</v>
      </c>
      <c r="F2304" s="72">
        <f t="shared" si="564"/>
        <v>-9.0558056272034684E-2</v>
      </c>
      <c r="G2304" s="77">
        <f t="shared" si="565"/>
        <v>-5.8004707139005518E-3</v>
      </c>
      <c r="H2304" s="69">
        <f t="shared" si="574"/>
        <v>7.665333969781335E-2</v>
      </c>
      <c r="I2304" s="66">
        <f t="shared" si="574"/>
        <v>-8.3156400238157531</v>
      </c>
      <c r="J2304" s="73">
        <f t="shared" si="560"/>
        <v>8.3159933104935391</v>
      </c>
      <c r="K2304" s="66">
        <f t="shared" si="561"/>
        <v>1.1786074152433537</v>
      </c>
      <c r="L2304" s="69">
        <f t="shared" si="575"/>
        <v>11.279304564217236</v>
      </c>
      <c r="M2304" s="66">
        <f t="shared" si="575"/>
        <v>-27.013645849772502</v>
      </c>
      <c r="N2304" s="69">
        <f t="shared" si="568"/>
        <v>7.6535016053105132</v>
      </c>
      <c r="O2304" s="69">
        <f t="shared" si="569"/>
        <v>-3.7649549665895957E-3</v>
      </c>
    </row>
    <row r="2305" spans="4:15" x14ac:dyDescent="0.3">
      <c r="D2305" s="65">
        <f t="shared" si="562"/>
        <v>2303</v>
      </c>
      <c r="E2305" s="66">
        <f t="shared" si="563"/>
        <v>4.6059999999997148</v>
      </c>
      <c r="F2305" s="72">
        <f t="shared" si="564"/>
        <v>-9.0344194571010547E-2</v>
      </c>
      <c r="G2305" s="77">
        <f t="shared" si="565"/>
        <v>-5.7750054363356895E-3</v>
      </c>
      <c r="H2305" s="69">
        <f t="shared" si="574"/>
        <v>7.6472223585269283E-2</v>
      </c>
      <c r="I2305" s="66">
        <f t="shared" si="574"/>
        <v>-8.3156516247571801</v>
      </c>
      <c r="J2305" s="73">
        <f t="shared" si="560"/>
        <v>8.3160032434641824</v>
      </c>
      <c r="K2305" s="66">
        <f t="shared" si="561"/>
        <v>1.1786088199694122</v>
      </c>
      <c r="L2305" s="69">
        <f t="shared" si="575"/>
        <v>11.279457870896632</v>
      </c>
      <c r="M2305" s="66">
        <f t="shared" si="575"/>
        <v>-27.030277129820131</v>
      </c>
      <c r="N2305" s="69">
        <f t="shared" si="568"/>
        <v>7.6535016053105132</v>
      </c>
      <c r="O2305" s="69">
        <f t="shared" si="569"/>
        <v>-3.7649549665895957E-3</v>
      </c>
    </row>
    <row r="2306" spans="4:15" x14ac:dyDescent="0.3">
      <c r="D2306" s="65">
        <f t="shared" si="562"/>
        <v>2304</v>
      </c>
      <c r="E2306" s="66">
        <f t="shared" si="563"/>
        <v>4.6079999999997145</v>
      </c>
      <c r="F2306" s="72">
        <f t="shared" si="564"/>
        <v>-9.0130837200271291E-2</v>
      </c>
      <c r="G2306" s="77">
        <f t="shared" si="565"/>
        <v>-5.7496512682142509E-3</v>
      </c>
      <c r="H2306" s="69">
        <f t="shared" si="574"/>
        <v>7.6291535196127261E-2</v>
      </c>
      <c r="I2306" s="66">
        <f t="shared" si="574"/>
        <v>-8.3156631747680532</v>
      </c>
      <c r="J2306" s="73">
        <f t="shared" si="560"/>
        <v>8.3160131333792453</v>
      </c>
      <c r="K2306" s="66">
        <f t="shared" si="561"/>
        <v>1.1786102186065275</v>
      </c>
      <c r="L2306" s="69">
        <f t="shared" si="575"/>
        <v>11.279610815343803</v>
      </c>
      <c r="M2306" s="66">
        <f t="shared" si="575"/>
        <v>-27.046908433069646</v>
      </c>
      <c r="N2306" s="69">
        <f t="shared" si="568"/>
        <v>7.6535016053105132</v>
      </c>
      <c r="O2306" s="69">
        <f t="shared" si="569"/>
        <v>-3.7649549665895957E-3</v>
      </c>
    </row>
    <row r="2307" spans="4:15" x14ac:dyDescent="0.3">
      <c r="D2307" s="65">
        <f t="shared" si="562"/>
        <v>2305</v>
      </c>
      <c r="E2307" s="66">
        <f t="shared" si="563"/>
        <v>4.6099999999997143</v>
      </c>
      <c r="F2307" s="72">
        <f t="shared" si="564"/>
        <v>-8.991798297533514E-2</v>
      </c>
      <c r="G2307" s="77">
        <f t="shared" si="565"/>
        <v>-5.7244077283744588E-3</v>
      </c>
      <c r="H2307" s="69">
        <f t="shared" si="574"/>
        <v>7.6111273521726724E-2</v>
      </c>
      <c r="I2307" s="66">
        <f t="shared" si="574"/>
        <v>-8.3156746740705891</v>
      </c>
      <c r="J2307" s="73">
        <f t="shared" ref="J2307:J2370" si="576">SQRT(H2307^2+I2307^2)</f>
        <v>8.316022980423762</v>
      </c>
      <c r="K2307" s="66">
        <f t="shared" ref="K2307:K2370" si="577">$B$12+$B$13*J2307</f>
        <v>1.1786116111808669</v>
      </c>
      <c r="L2307" s="69">
        <f t="shared" si="575"/>
        <v>11.279763398414195</v>
      </c>
      <c r="M2307" s="66">
        <f t="shared" si="575"/>
        <v>-27.063539759419182</v>
      </c>
      <c r="N2307" s="69">
        <f t="shared" si="568"/>
        <v>7.6535016053105132</v>
      </c>
      <c r="O2307" s="69">
        <f t="shared" si="569"/>
        <v>-3.7649549665895957E-3</v>
      </c>
    </row>
    <row r="2308" spans="4:15" x14ac:dyDescent="0.3">
      <c r="D2308" s="65">
        <f t="shared" ref="D2308:D2371" si="578">D2307+1</f>
        <v>2306</v>
      </c>
      <c r="E2308" s="66">
        <f t="shared" ref="E2308:E2371" si="579">E2307+$B$4</f>
        <v>4.6119999999997141</v>
      </c>
      <c r="F2308" s="72">
        <f t="shared" ref="F2308:F2371" si="580">-K2307*H2307</f>
        <v>-8.9705630714469992E-2</v>
      </c>
      <c r="G2308" s="77">
        <f t="shared" ref="G2308:G2371" si="581">-$B$5-K2307*I2307</f>
        <v>-5.6992743377328736E-3</v>
      </c>
      <c r="H2308" s="69">
        <f t="shared" ref="H2308:I2323" si="582">H2307+$B$4*F2307</f>
        <v>7.5931437555776055E-2</v>
      </c>
      <c r="I2308" s="66">
        <f t="shared" si="582"/>
        <v>-8.3156861228860457</v>
      </c>
      <c r="J2308" s="73">
        <f t="shared" si="576"/>
        <v>8.3160327847819868</v>
      </c>
      <c r="K2308" s="66">
        <f t="shared" si="577"/>
        <v>1.178612997718488</v>
      </c>
      <c r="L2308" s="69">
        <f t="shared" ref="L2308:M2323" si="583">L2307+$B$4*H2307</f>
        <v>11.279915620961239</v>
      </c>
      <c r="M2308" s="66">
        <f t="shared" si="583"/>
        <v>-27.080171108767324</v>
      </c>
      <c r="N2308" s="69">
        <f t="shared" ref="N2308:N2371" si="584">IF(M2307&gt;=0,L2308,N2307)</f>
        <v>7.6535016053105132</v>
      </c>
      <c r="O2308" s="69">
        <f t="shared" ref="O2308:O2371" si="585">IF(M2307&gt;=0,M2308,O2307)</f>
        <v>-3.7649549665895957E-3</v>
      </c>
    </row>
    <row r="2309" spans="4:15" x14ac:dyDescent="0.3">
      <c r="D2309" s="65">
        <f t="shared" si="578"/>
        <v>2307</v>
      </c>
      <c r="E2309" s="66">
        <f t="shared" si="579"/>
        <v>4.6139999999997139</v>
      </c>
      <c r="F2309" s="72">
        <f t="shared" si="580"/>
        <v>-8.9493779238687399E-2</v>
      </c>
      <c r="G2309" s="77">
        <f t="shared" si="581"/>
        <v>-5.6742506192453135E-3</v>
      </c>
      <c r="H2309" s="69">
        <f t="shared" si="582"/>
        <v>7.5752026294347116E-2</v>
      </c>
      <c r="I2309" s="66">
        <f t="shared" si="582"/>
        <v>-8.3156975214347213</v>
      </c>
      <c r="J2309" s="73">
        <f t="shared" si="576"/>
        <v>8.3160425466373891</v>
      </c>
      <c r="K2309" s="66">
        <f t="shared" si="577"/>
        <v>1.1786143782453371</v>
      </c>
      <c r="L2309" s="69">
        <f t="shared" si="583"/>
        <v>11.280067483836349</v>
      </c>
      <c r="M2309" s="66">
        <f t="shared" si="583"/>
        <v>-27.096802481013096</v>
      </c>
      <c r="N2309" s="69">
        <f t="shared" si="584"/>
        <v>7.6535016053105132</v>
      </c>
      <c r="O2309" s="69">
        <f t="shared" si="585"/>
        <v>-3.7649549665895957E-3</v>
      </c>
    </row>
    <row r="2310" spans="4:15" x14ac:dyDescent="0.3">
      <c r="D2310" s="65">
        <f t="shared" si="578"/>
        <v>2308</v>
      </c>
      <c r="E2310" s="66">
        <f t="shared" si="579"/>
        <v>4.6159999999997137</v>
      </c>
      <c r="F2310" s="72">
        <f t="shared" si="580"/>
        <v>-8.9282427371736348E-2</v>
      </c>
      <c r="G2310" s="77">
        <f t="shared" si="581"/>
        <v>-5.6493360979246177E-3</v>
      </c>
      <c r="H2310" s="69">
        <f t="shared" si="582"/>
        <v>7.5573038735869735E-2</v>
      </c>
      <c r="I2310" s="66">
        <f t="shared" si="582"/>
        <v>-8.3157088699359605</v>
      </c>
      <c r="J2310" s="73">
        <f t="shared" si="576"/>
        <v>8.3160522661726564</v>
      </c>
      <c r="K2310" s="66">
        <f t="shared" si="577"/>
        <v>1.1786157527872498</v>
      </c>
      <c r="L2310" s="69">
        <f t="shared" si="583"/>
        <v>11.280218987888938</v>
      </c>
      <c r="M2310" s="66">
        <f t="shared" si="583"/>
        <v>-27.113433876055964</v>
      </c>
      <c r="N2310" s="69">
        <f t="shared" si="584"/>
        <v>7.6535016053105132</v>
      </c>
      <c r="O2310" s="69">
        <f t="shared" si="585"/>
        <v>-3.7649549665895957E-3</v>
      </c>
    </row>
    <row r="2311" spans="4:15" x14ac:dyDescent="0.3">
      <c r="D2311" s="65">
        <f t="shared" si="578"/>
        <v>2309</v>
      </c>
      <c r="E2311" s="66">
        <f t="shared" si="579"/>
        <v>4.6179999999997134</v>
      </c>
      <c r="F2311" s="72">
        <f t="shared" si="580"/>
        <v>-8.9071573940097098E-2</v>
      </c>
      <c r="G2311" s="77">
        <f t="shared" si="581"/>
        <v>-5.624530300817554E-3</v>
      </c>
      <c r="H2311" s="69">
        <f t="shared" si="582"/>
        <v>7.5394473881126259E-2</v>
      </c>
      <c r="I2311" s="66">
        <f t="shared" si="582"/>
        <v>-8.3157201686081557</v>
      </c>
      <c r="J2311" s="73">
        <f t="shared" si="576"/>
        <v>8.3160619435697001</v>
      </c>
      <c r="K2311" s="66">
        <f t="shared" si="577"/>
        <v>1.1786171213699523</v>
      </c>
      <c r="L2311" s="69">
        <f t="shared" si="583"/>
        <v>11.280370133966411</v>
      </c>
      <c r="M2311" s="66">
        <f t="shared" si="583"/>
        <v>-27.130065293795838</v>
      </c>
      <c r="N2311" s="69">
        <f t="shared" si="584"/>
        <v>7.6535016053105132</v>
      </c>
      <c r="O2311" s="69">
        <f t="shared" si="585"/>
        <v>-3.7649549665895957E-3</v>
      </c>
    </row>
    <row r="2312" spans="4:15" x14ac:dyDescent="0.3">
      <c r="D2312" s="65">
        <f t="shared" si="578"/>
        <v>2310</v>
      </c>
      <c r="E2312" s="66">
        <f t="shared" si="579"/>
        <v>4.6199999999997132</v>
      </c>
      <c r="F2312" s="72">
        <f t="shared" si="580"/>
        <v>-8.8861217772975093E-2</v>
      </c>
      <c r="G2312" s="77">
        <f t="shared" si="581"/>
        <v>-5.5998327569994899E-3</v>
      </c>
      <c r="H2312" s="69">
        <f t="shared" si="582"/>
        <v>7.5216330733246059E-2</v>
      </c>
      <c r="I2312" s="66">
        <f t="shared" si="582"/>
        <v>-8.3157314176687578</v>
      </c>
      <c r="J2312" s="73">
        <f t="shared" si="576"/>
        <v>8.3160715790096589</v>
      </c>
      <c r="K2312" s="66">
        <f t="shared" si="577"/>
        <v>1.1786184840190612</v>
      </c>
      <c r="L2312" s="69">
        <f t="shared" si="583"/>
        <v>11.280520922914173</v>
      </c>
      <c r="M2312" s="66">
        <f t="shared" si="583"/>
        <v>-27.146696734133055</v>
      </c>
      <c r="N2312" s="69">
        <f t="shared" si="584"/>
        <v>7.6535016053105132</v>
      </c>
      <c r="O2312" s="69">
        <f t="shared" si="585"/>
        <v>-3.7649549665895957E-3</v>
      </c>
    </row>
    <row r="2313" spans="4:15" x14ac:dyDescent="0.3">
      <c r="D2313" s="65">
        <f t="shared" si="578"/>
        <v>2311</v>
      </c>
      <c r="E2313" s="66">
        <f t="shared" si="579"/>
        <v>4.621999999999713</v>
      </c>
      <c r="F2313" s="72">
        <f t="shared" si="580"/>
        <v>-8.8651357702294792E-2</v>
      </c>
      <c r="G2313" s="77">
        <f t="shared" si="581"/>
        <v>-5.5752429975690632E-3</v>
      </c>
      <c r="H2313" s="69">
        <f t="shared" si="582"/>
        <v>7.5038608297700107E-2</v>
      </c>
      <c r="I2313" s="66">
        <f t="shared" si="582"/>
        <v>-8.315742617334271</v>
      </c>
      <c r="J2313" s="73">
        <f t="shared" si="576"/>
        <v>8.3160811726729005</v>
      </c>
      <c r="K2313" s="66">
        <f t="shared" si="577"/>
        <v>1.1786198407600843</v>
      </c>
      <c r="L2313" s="69">
        <f t="shared" si="583"/>
        <v>11.28067135557564</v>
      </c>
      <c r="M2313" s="66">
        <f t="shared" si="583"/>
        <v>-27.163328196968394</v>
      </c>
      <c r="N2313" s="69">
        <f t="shared" si="584"/>
        <v>7.6535016053105132</v>
      </c>
      <c r="O2313" s="69">
        <f t="shared" si="585"/>
        <v>-3.7649549665895957E-3</v>
      </c>
    </row>
    <row r="2314" spans="4:15" x14ac:dyDescent="0.3">
      <c r="D2314" s="65">
        <f t="shared" si="578"/>
        <v>2312</v>
      </c>
      <c r="E2314" s="66">
        <f t="shared" si="579"/>
        <v>4.6239999999997128</v>
      </c>
      <c r="F2314" s="72">
        <f t="shared" si="580"/>
        <v>-8.8441992562693639E-2</v>
      </c>
      <c r="G2314" s="77">
        <f t="shared" si="581"/>
        <v>-5.5507605556339712E-3</v>
      </c>
      <c r="H2314" s="69">
        <f t="shared" si="582"/>
        <v>7.486130558229552E-2</v>
      </c>
      <c r="I2314" s="66">
        <f t="shared" si="582"/>
        <v>-8.3157537678202669</v>
      </c>
      <c r="J2314" s="73">
        <f t="shared" si="576"/>
        <v>8.3160907247390252</v>
      </c>
      <c r="K2314" s="66">
        <f t="shared" si="577"/>
        <v>1.1786211916184206</v>
      </c>
      <c r="L2314" s="69">
        <f t="shared" si="583"/>
        <v>11.280821432792235</v>
      </c>
      <c r="M2314" s="66">
        <f t="shared" si="583"/>
        <v>-27.179959682203062</v>
      </c>
      <c r="N2314" s="69">
        <f t="shared" si="584"/>
        <v>7.6535016053105132</v>
      </c>
      <c r="O2314" s="69">
        <f t="shared" si="585"/>
        <v>-3.7649549665895957E-3</v>
      </c>
    </row>
    <row r="2315" spans="4:15" x14ac:dyDescent="0.3">
      <c r="D2315" s="65">
        <f t="shared" si="578"/>
        <v>2313</v>
      </c>
      <c r="E2315" s="66">
        <f t="shared" si="579"/>
        <v>4.6259999999997126</v>
      </c>
      <c r="F2315" s="72">
        <f t="shared" si="580"/>
        <v>-8.823312119151587E-2</v>
      </c>
      <c r="G2315" s="77">
        <f t="shared" si="581"/>
        <v>-5.5263849663056419E-3</v>
      </c>
      <c r="H2315" s="69">
        <f t="shared" si="582"/>
        <v>7.4684421597170134E-2</v>
      </c>
      <c r="I2315" s="66">
        <f t="shared" si="582"/>
        <v>-8.3157648693413773</v>
      </c>
      <c r="J2315" s="73">
        <f t="shared" si="576"/>
        <v>8.3161002353868678</v>
      </c>
      <c r="K2315" s="66">
        <f t="shared" si="577"/>
        <v>1.1786225366193612</v>
      </c>
      <c r="L2315" s="69">
        <f t="shared" si="583"/>
        <v>11.2809711554034</v>
      </c>
      <c r="M2315" s="66">
        <f t="shared" si="583"/>
        <v>-27.196591189738704</v>
      </c>
      <c r="N2315" s="69">
        <f t="shared" si="584"/>
        <v>7.6535016053105132</v>
      </c>
      <c r="O2315" s="69">
        <f t="shared" si="585"/>
        <v>-3.7649549665895957E-3</v>
      </c>
    </row>
    <row r="2316" spans="4:15" x14ac:dyDescent="0.3">
      <c r="D2316" s="65">
        <f t="shared" si="578"/>
        <v>2314</v>
      </c>
      <c r="E2316" s="66">
        <f t="shared" si="579"/>
        <v>4.6279999999997123</v>
      </c>
      <c r="F2316" s="72">
        <f t="shared" si="580"/>
        <v>-8.8024742428806466E-2</v>
      </c>
      <c r="G2316" s="77">
        <f t="shared" si="581"/>
        <v>-5.5021157666939047E-3</v>
      </c>
      <c r="H2316" s="69">
        <f t="shared" si="582"/>
        <v>7.4507955354787103E-2</v>
      </c>
      <c r="I2316" s="66">
        <f t="shared" si="582"/>
        <v>-8.3157759221113103</v>
      </c>
      <c r="J2316" s="73">
        <f t="shared" si="576"/>
        <v>8.3161097047945063</v>
      </c>
      <c r="K2316" s="66">
        <f t="shared" si="577"/>
        <v>1.17862387578809</v>
      </c>
      <c r="L2316" s="69">
        <f t="shared" si="583"/>
        <v>11.281120524246594</v>
      </c>
      <c r="M2316" s="66">
        <f t="shared" si="583"/>
        <v>-27.213222719477386</v>
      </c>
      <c r="N2316" s="69">
        <f t="shared" si="584"/>
        <v>7.6535016053105132</v>
      </c>
      <c r="O2316" s="69">
        <f t="shared" si="585"/>
        <v>-3.7649549665895957E-3</v>
      </c>
    </row>
    <row r="2317" spans="4:15" x14ac:dyDescent="0.3">
      <c r="D2317" s="65">
        <f t="shared" si="578"/>
        <v>2315</v>
      </c>
      <c r="E2317" s="66">
        <f t="shared" si="579"/>
        <v>4.6299999999997121</v>
      </c>
      <c r="F2317" s="72">
        <f t="shared" si="580"/>
        <v>-8.7816855117305151E-2</v>
      </c>
      <c r="G2317" s="77">
        <f t="shared" si="581"/>
        <v>-5.4779524958892267E-3</v>
      </c>
      <c r="H2317" s="69">
        <f t="shared" si="582"/>
        <v>7.4331905869929493E-2</v>
      </c>
      <c r="I2317" s="66">
        <f t="shared" si="582"/>
        <v>-8.3157869263428434</v>
      </c>
      <c r="J2317" s="73">
        <f t="shared" si="576"/>
        <v>8.3161191331392548</v>
      </c>
      <c r="K2317" s="66">
        <f t="shared" si="577"/>
        <v>1.1786252091496827</v>
      </c>
      <c r="L2317" s="69">
        <f t="shared" si="583"/>
        <v>11.281269540157304</v>
      </c>
      <c r="M2317" s="66">
        <f t="shared" si="583"/>
        <v>-27.22985427132161</v>
      </c>
      <c r="N2317" s="69">
        <f t="shared" si="584"/>
        <v>7.6535016053105132</v>
      </c>
      <c r="O2317" s="69">
        <f t="shared" si="585"/>
        <v>-3.7649549665895957E-3</v>
      </c>
    </row>
    <row r="2318" spans="4:15" x14ac:dyDescent="0.3">
      <c r="D2318" s="65">
        <f t="shared" si="578"/>
        <v>2316</v>
      </c>
      <c r="E2318" s="66">
        <f t="shared" si="579"/>
        <v>4.6319999999997119</v>
      </c>
      <c r="F2318" s="72">
        <f t="shared" si="580"/>
        <v>-8.7609458102440183E-2</v>
      </c>
      <c r="G2318" s="77">
        <f t="shared" si="581"/>
        <v>-5.4538946949680422E-3</v>
      </c>
      <c r="H2318" s="69">
        <f t="shared" si="582"/>
        <v>7.4156272159694878E-2</v>
      </c>
      <c r="I2318" s="66">
        <f t="shared" si="582"/>
        <v>-8.3157978822478356</v>
      </c>
      <c r="J2318" s="73">
        <f t="shared" si="576"/>
        <v>8.3161285205976831</v>
      </c>
      <c r="K2318" s="66">
        <f t="shared" si="577"/>
        <v>1.17862653672911</v>
      </c>
      <c r="L2318" s="69">
        <f t="shared" si="583"/>
        <v>11.281418203969043</v>
      </c>
      <c r="M2318" s="66">
        <f t="shared" si="583"/>
        <v>-27.246485845174295</v>
      </c>
      <c r="N2318" s="69">
        <f t="shared" si="584"/>
        <v>7.6535016053105132</v>
      </c>
      <c r="O2318" s="69">
        <f t="shared" si="585"/>
        <v>-3.7649549665895957E-3</v>
      </c>
    </row>
    <row r="2319" spans="4:15" x14ac:dyDescent="0.3">
      <c r="D2319" s="65">
        <f t="shared" si="578"/>
        <v>2317</v>
      </c>
      <c r="E2319" s="66">
        <f t="shared" si="579"/>
        <v>4.6339999999997117</v>
      </c>
      <c r="F2319" s="72">
        <f t="shared" si="580"/>
        <v>-8.740255023232249E-2</v>
      </c>
      <c r="G2319" s="77">
        <f t="shared" si="581"/>
        <v>-5.429941906966107E-3</v>
      </c>
      <c r="H2319" s="69">
        <f t="shared" si="582"/>
        <v>7.3981053243489997E-2</v>
      </c>
      <c r="I2319" s="66">
        <f t="shared" si="582"/>
        <v>-8.3158087900372255</v>
      </c>
      <c r="J2319" s="73">
        <f t="shared" si="576"/>
        <v>8.3161378673455992</v>
      </c>
      <c r="K2319" s="66">
        <f t="shared" si="577"/>
        <v>1.1786278585512349</v>
      </c>
      <c r="L2319" s="69">
        <f t="shared" si="583"/>
        <v>11.281566516513362</v>
      </c>
      <c r="M2319" s="66">
        <f t="shared" si="583"/>
        <v>-27.263117440938789</v>
      </c>
      <c r="N2319" s="69">
        <f t="shared" si="584"/>
        <v>7.6535016053105132</v>
      </c>
      <c r="O2319" s="69">
        <f t="shared" si="585"/>
        <v>-3.7649549665895957E-3</v>
      </c>
    </row>
    <row r="2320" spans="4:15" x14ac:dyDescent="0.3">
      <c r="D2320" s="65">
        <f t="shared" si="578"/>
        <v>2318</v>
      </c>
      <c r="E2320" s="66">
        <f t="shared" si="579"/>
        <v>4.6359999999997115</v>
      </c>
      <c r="F2320" s="72">
        <f t="shared" si="580"/>
        <v>-8.7196130357739501E-2</v>
      </c>
      <c r="G2320" s="77">
        <f t="shared" si="581"/>
        <v>-5.4060936768891565E-3</v>
      </c>
      <c r="H2320" s="69">
        <f t="shared" si="582"/>
        <v>7.3806248143025346E-2</v>
      </c>
      <c r="I2320" s="66">
        <f t="shared" si="582"/>
        <v>-8.3158196499210391</v>
      </c>
      <c r="J2320" s="73">
        <f t="shared" si="576"/>
        <v>8.3161471735580665</v>
      </c>
      <c r="K2320" s="66">
        <f t="shared" si="577"/>
        <v>1.1786291746408144</v>
      </c>
      <c r="L2320" s="69">
        <f t="shared" si="583"/>
        <v>11.281714478619849</v>
      </c>
      <c r="M2320" s="66">
        <f t="shared" si="583"/>
        <v>-27.279749058518863</v>
      </c>
      <c r="N2320" s="69">
        <f t="shared" si="584"/>
        <v>7.6535016053105132</v>
      </c>
      <c r="O2320" s="69">
        <f t="shared" si="585"/>
        <v>-3.7649549665895957E-3</v>
      </c>
    </row>
    <row r="2321" spans="4:15" x14ac:dyDescent="0.3">
      <c r="D2321" s="65">
        <f t="shared" si="578"/>
        <v>2319</v>
      </c>
      <c r="E2321" s="66">
        <f t="shared" si="579"/>
        <v>4.6379999999997112</v>
      </c>
      <c r="F2321" s="72">
        <f t="shared" si="580"/>
        <v>-8.6990197332149105E-2</v>
      </c>
      <c r="G2321" s="77">
        <f t="shared" si="581"/>
        <v>-5.3823495516986952E-3</v>
      </c>
      <c r="H2321" s="69">
        <f t="shared" si="582"/>
        <v>7.3631855882309874E-2</v>
      </c>
      <c r="I2321" s="66">
        <f t="shared" si="582"/>
        <v>-8.3158304621083925</v>
      </c>
      <c r="J2321" s="73">
        <f t="shared" si="576"/>
        <v>8.3161564394094079</v>
      </c>
      <c r="K2321" s="66">
        <f t="shared" si="577"/>
        <v>1.178630485022502</v>
      </c>
      <c r="L2321" s="69">
        <f t="shared" si="583"/>
        <v>11.281862091116135</v>
      </c>
      <c r="M2321" s="66">
        <f t="shared" si="583"/>
        <v>-27.296380697818705</v>
      </c>
      <c r="N2321" s="69">
        <f t="shared" si="584"/>
        <v>7.6535016053105132</v>
      </c>
      <c r="O2321" s="69">
        <f t="shared" si="585"/>
        <v>-3.7649549665895957E-3</v>
      </c>
    </row>
    <row r="2322" spans="4:15" x14ac:dyDescent="0.3">
      <c r="D2322" s="65">
        <f t="shared" si="578"/>
        <v>2320</v>
      </c>
      <c r="E2322" s="66">
        <f t="shared" si="579"/>
        <v>4.639999999999711</v>
      </c>
      <c r="F2322" s="72">
        <f t="shared" si="580"/>
        <v>-8.678475001167385E-2</v>
      </c>
      <c r="G2322" s="77">
        <f t="shared" si="581"/>
        <v>-5.3587090802871273E-3</v>
      </c>
      <c r="H2322" s="69">
        <f t="shared" si="582"/>
        <v>7.3457875487645583E-2</v>
      </c>
      <c r="I2322" s="66">
        <f t="shared" si="582"/>
        <v>-8.3158412268074962</v>
      </c>
      <c r="J2322" s="73">
        <f t="shared" si="576"/>
        <v>8.3161656650731981</v>
      </c>
      <c r="K2322" s="66">
        <f t="shared" si="577"/>
        <v>1.1786317897208445</v>
      </c>
      <c r="L2322" s="69">
        <f t="shared" si="583"/>
        <v>11.282009354827901</v>
      </c>
      <c r="M2322" s="66">
        <f t="shared" si="583"/>
        <v>-27.31301235874292</v>
      </c>
      <c r="N2322" s="69">
        <f t="shared" si="584"/>
        <v>7.6535016053105132</v>
      </c>
      <c r="O2322" s="69">
        <f t="shared" si="585"/>
        <v>-3.7649549665895957E-3</v>
      </c>
    </row>
    <row r="2323" spans="4:15" x14ac:dyDescent="0.3">
      <c r="D2323" s="65">
        <f t="shared" si="578"/>
        <v>2321</v>
      </c>
      <c r="E2323" s="66">
        <f t="shared" si="579"/>
        <v>4.6419999999997108</v>
      </c>
      <c r="F2323" s="72">
        <f t="shared" si="580"/>
        <v>-8.6579787255094659E-2</v>
      </c>
      <c r="G2323" s="77">
        <f t="shared" si="581"/>
        <v>-5.335171813497297E-3</v>
      </c>
      <c r="H2323" s="69">
        <f t="shared" si="582"/>
        <v>7.3284305987622228E-2</v>
      </c>
      <c r="I2323" s="66">
        <f t="shared" si="582"/>
        <v>-8.3158519442256562</v>
      </c>
      <c r="J2323" s="73">
        <f t="shared" si="576"/>
        <v>8.3161748507222786</v>
      </c>
      <c r="K2323" s="66">
        <f t="shared" si="577"/>
        <v>1.1786330887602852</v>
      </c>
      <c r="L2323" s="69">
        <f t="shared" si="583"/>
        <v>11.282156270578875</v>
      </c>
      <c r="M2323" s="66">
        <f t="shared" si="583"/>
        <v>-27.329644041196534</v>
      </c>
      <c r="N2323" s="69">
        <f t="shared" si="584"/>
        <v>7.6535016053105132</v>
      </c>
      <c r="O2323" s="69">
        <f t="shared" si="585"/>
        <v>-3.7649549665895957E-3</v>
      </c>
    </row>
    <row r="2324" spans="4:15" x14ac:dyDescent="0.3">
      <c r="D2324" s="65">
        <f t="shared" si="578"/>
        <v>2322</v>
      </c>
      <c r="E2324" s="66">
        <f t="shared" si="579"/>
        <v>4.6439999999997106</v>
      </c>
      <c r="F2324" s="72">
        <f t="shared" si="580"/>
        <v>-8.6375307923845041E-2</v>
      </c>
      <c r="G2324" s="77">
        <f t="shared" si="581"/>
        <v>-5.3117373040922899E-3</v>
      </c>
      <c r="H2324" s="69">
        <f t="shared" ref="H2324:I2339" si="586">H2323+$B$4*F2323</f>
        <v>7.3111146413112033E-2</v>
      </c>
      <c r="I2324" s="66">
        <f t="shared" si="586"/>
        <v>-8.3158626145692836</v>
      </c>
      <c r="J2324" s="73">
        <f t="shared" si="576"/>
        <v>8.3161839965287516</v>
      </c>
      <c r="K2324" s="66">
        <f t="shared" si="577"/>
        <v>1.1786343821651628</v>
      </c>
      <c r="L2324" s="69">
        <f t="shared" ref="L2324:M2339" si="587">L2323+$B$4*H2323</f>
        <v>11.28230283919085</v>
      </c>
      <c r="M2324" s="66">
        <f t="shared" si="587"/>
        <v>-27.346275745084984</v>
      </c>
      <c r="N2324" s="69">
        <f t="shared" si="584"/>
        <v>7.6535016053105132</v>
      </c>
      <c r="O2324" s="69">
        <f t="shared" si="585"/>
        <v>-3.7649549665895957E-3</v>
      </c>
    </row>
    <row r="2325" spans="4:15" x14ac:dyDescent="0.3">
      <c r="D2325" s="65">
        <f t="shared" si="578"/>
        <v>2323</v>
      </c>
      <c r="E2325" s="66">
        <f t="shared" si="579"/>
        <v>4.6459999999997104</v>
      </c>
      <c r="F2325" s="72">
        <f t="shared" si="580"/>
        <v>-8.6171310882005053E-2</v>
      </c>
      <c r="G2325" s="77">
        <f t="shared" si="581"/>
        <v>-5.2884051067572102E-3</v>
      </c>
      <c r="H2325" s="69">
        <f t="shared" si="586"/>
        <v>7.2938395797264341E-2</v>
      </c>
      <c r="I2325" s="66">
        <f t="shared" si="586"/>
        <v>-8.315873238043892</v>
      </c>
      <c r="J2325" s="73">
        <f t="shared" si="576"/>
        <v>8.3161931026639877</v>
      </c>
      <c r="K2325" s="66">
        <f t="shared" si="577"/>
        <v>1.1786356699597127</v>
      </c>
      <c r="L2325" s="69">
        <f t="shared" si="587"/>
        <v>11.282449061483677</v>
      </c>
      <c r="M2325" s="66">
        <f t="shared" si="587"/>
        <v>-27.362907470314124</v>
      </c>
      <c r="N2325" s="69">
        <f t="shared" si="584"/>
        <v>7.6535016053105132</v>
      </c>
      <c r="O2325" s="69">
        <f t="shared" si="585"/>
        <v>-3.7649549665895957E-3</v>
      </c>
    </row>
    <row r="2326" spans="4:15" x14ac:dyDescent="0.3">
      <c r="D2326" s="65">
        <f t="shared" si="578"/>
        <v>2324</v>
      </c>
      <c r="E2326" s="66">
        <f t="shared" si="579"/>
        <v>4.6479999999997101</v>
      </c>
      <c r="F2326" s="72">
        <f t="shared" si="580"/>
        <v>-8.5967794996295352E-2</v>
      </c>
      <c r="G2326" s="77">
        <f t="shared" si="581"/>
        <v>-5.2651747780920743E-3</v>
      </c>
      <c r="H2326" s="69">
        <f t="shared" si="586"/>
        <v>7.2766053175500334E-2</v>
      </c>
      <c r="I2326" s="66">
        <f t="shared" si="586"/>
        <v>-8.3158838148541054</v>
      </c>
      <c r="J2326" s="73">
        <f t="shared" si="576"/>
        <v>8.316202169298629</v>
      </c>
      <c r="K2326" s="66">
        <f t="shared" si="577"/>
        <v>1.1786369521680673</v>
      </c>
      <c r="L2326" s="69">
        <f t="shared" si="587"/>
        <v>11.28259493827527</v>
      </c>
      <c r="M2326" s="66">
        <f t="shared" si="587"/>
        <v>-27.37953921679021</v>
      </c>
      <c r="N2326" s="69">
        <f t="shared" si="584"/>
        <v>7.6535016053105132</v>
      </c>
      <c r="O2326" s="69">
        <f t="shared" si="585"/>
        <v>-3.7649549665895957E-3</v>
      </c>
    </row>
    <row r="2327" spans="4:15" x14ac:dyDescent="0.3">
      <c r="D2327" s="65">
        <f t="shared" si="578"/>
        <v>2325</v>
      </c>
      <c r="E2327" s="66">
        <f t="shared" si="579"/>
        <v>4.6499999999997099</v>
      </c>
      <c r="F2327" s="72">
        <f t="shared" si="580"/>
        <v>-8.5764759136071234E-2</v>
      </c>
      <c r="G2327" s="77">
        <f t="shared" si="581"/>
        <v>-5.2420458765958244E-3</v>
      </c>
      <c r="H2327" s="69">
        <f t="shared" si="586"/>
        <v>7.2594117585507739E-2</v>
      </c>
      <c r="I2327" s="66">
        <f t="shared" si="586"/>
        <v>-8.3158943452036613</v>
      </c>
      <c r="J2327" s="73">
        <f t="shared" si="576"/>
        <v>8.3162111966025876</v>
      </c>
      <c r="K2327" s="66">
        <f t="shared" si="577"/>
        <v>1.1786382288142554</v>
      </c>
      <c r="L2327" s="69">
        <f t="shared" si="587"/>
        <v>11.282740470381622</v>
      </c>
      <c r="M2327" s="66">
        <f t="shared" si="587"/>
        <v>-27.396170984419918</v>
      </c>
      <c r="N2327" s="69">
        <f t="shared" si="584"/>
        <v>7.6535016053105132</v>
      </c>
      <c r="O2327" s="69">
        <f t="shared" si="585"/>
        <v>-3.7649549665895957E-3</v>
      </c>
    </row>
    <row r="2328" spans="4:15" x14ac:dyDescent="0.3">
      <c r="D2328" s="65">
        <f t="shared" si="578"/>
        <v>2326</v>
      </c>
      <c r="E2328" s="66">
        <f t="shared" si="579"/>
        <v>4.6519999999997097</v>
      </c>
      <c r="F2328" s="72">
        <f t="shared" si="580"/>
        <v>-8.5562202173316629E-2</v>
      </c>
      <c r="G2328" s="77">
        <f t="shared" si="581"/>
        <v>-5.2190179626734334E-3</v>
      </c>
      <c r="H2328" s="69">
        <f t="shared" si="586"/>
        <v>7.2422588067235602E-2</v>
      </c>
      <c r="I2328" s="66">
        <f t="shared" si="586"/>
        <v>-8.3159048292954143</v>
      </c>
      <c r="J2328" s="73">
        <f t="shared" si="576"/>
        <v>8.3162201847450596</v>
      </c>
      <c r="K2328" s="66">
        <f t="shared" si="577"/>
        <v>1.1786394999222052</v>
      </c>
      <c r="L2328" s="69">
        <f t="shared" si="587"/>
        <v>11.282885658616793</v>
      </c>
      <c r="M2328" s="66">
        <f t="shared" si="587"/>
        <v>-27.412802773110325</v>
      </c>
      <c r="N2328" s="69">
        <f t="shared" si="584"/>
        <v>7.6535016053105132</v>
      </c>
      <c r="O2328" s="69">
        <f t="shared" si="585"/>
        <v>-3.7649549665895957E-3</v>
      </c>
    </row>
    <row r="2329" spans="4:15" x14ac:dyDescent="0.3">
      <c r="D2329" s="65">
        <f t="shared" si="578"/>
        <v>2327</v>
      </c>
      <c r="E2329" s="66">
        <f t="shared" si="579"/>
        <v>4.6539999999997095</v>
      </c>
      <c r="F2329" s="72">
        <f t="shared" si="580"/>
        <v>-8.5360122982638439E-2</v>
      </c>
      <c r="G2329" s="77">
        <f t="shared" si="581"/>
        <v>-5.1960905986021544E-3</v>
      </c>
      <c r="H2329" s="69">
        <f t="shared" si="586"/>
        <v>7.2251463662888968E-2</v>
      </c>
      <c r="I2329" s="66">
        <f t="shared" si="586"/>
        <v>-8.3159152673313397</v>
      </c>
      <c r="J2329" s="73">
        <f t="shared" si="576"/>
        <v>8.3162291338945149</v>
      </c>
      <c r="K2329" s="66">
        <f t="shared" si="577"/>
        <v>1.1786407655157414</v>
      </c>
      <c r="L2329" s="69">
        <f t="shared" si="587"/>
        <v>11.283030503792927</v>
      </c>
      <c r="M2329" s="66">
        <f t="shared" si="587"/>
        <v>-27.429434582768916</v>
      </c>
      <c r="N2329" s="69">
        <f t="shared" si="584"/>
        <v>7.6535016053105132</v>
      </c>
      <c r="O2329" s="69">
        <f t="shared" si="585"/>
        <v>-3.7649549665895957E-3</v>
      </c>
    </row>
    <row r="2330" spans="4:15" x14ac:dyDescent="0.3">
      <c r="D2330" s="65">
        <f t="shared" si="578"/>
        <v>2328</v>
      </c>
      <c r="E2330" s="66">
        <f t="shared" si="579"/>
        <v>4.6559999999997093</v>
      </c>
      <c r="F2330" s="72">
        <f t="shared" si="580"/>
        <v>-8.5158520441260224E-2</v>
      </c>
      <c r="G2330" s="77">
        <f t="shared" si="581"/>
        <v>-5.1732633485475077E-3</v>
      </c>
      <c r="H2330" s="69">
        <f t="shared" si="586"/>
        <v>7.2080743416923693E-2</v>
      </c>
      <c r="I2330" s="66">
        <f t="shared" si="586"/>
        <v>-8.315925659512537</v>
      </c>
      <c r="J2330" s="73">
        <f t="shared" si="576"/>
        <v>8.3162380442187054</v>
      </c>
      <c r="K2330" s="66">
        <f t="shared" si="577"/>
        <v>1.1786420256185877</v>
      </c>
      <c r="L2330" s="69">
        <f t="shared" si="587"/>
        <v>11.283175006720253</v>
      </c>
      <c r="M2330" s="66">
        <f t="shared" si="587"/>
        <v>-27.44606641330358</v>
      </c>
      <c r="N2330" s="69">
        <f t="shared" si="584"/>
        <v>7.6535016053105132</v>
      </c>
      <c r="O2330" s="69">
        <f t="shared" si="585"/>
        <v>-3.7649549665895957E-3</v>
      </c>
    </row>
    <row r="2331" spans="4:15" x14ac:dyDescent="0.3">
      <c r="D2331" s="65">
        <f t="shared" si="578"/>
        <v>2329</v>
      </c>
      <c r="E2331" s="66">
        <f t="shared" si="579"/>
        <v>4.657999999999709</v>
      </c>
      <c r="F2331" s="72">
        <f t="shared" si="580"/>
        <v>-8.495739342901662E-2</v>
      </c>
      <c r="G2331" s="77">
        <f t="shared" si="581"/>
        <v>-5.1505357785526229E-3</v>
      </c>
      <c r="H2331" s="69">
        <f t="shared" si="586"/>
        <v>7.191042637604117E-2</v>
      </c>
      <c r="I2331" s="66">
        <f t="shared" si="586"/>
        <v>-8.3159360060392338</v>
      </c>
      <c r="J2331" s="73">
        <f t="shared" si="576"/>
        <v>8.3162469158846726</v>
      </c>
      <c r="K2331" s="66">
        <f t="shared" si="577"/>
        <v>1.1786432802543674</v>
      </c>
      <c r="L2331" s="69">
        <f t="shared" si="587"/>
        <v>11.283319168207086</v>
      </c>
      <c r="M2331" s="66">
        <f t="shared" si="587"/>
        <v>-27.462698264622606</v>
      </c>
      <c r="N2331" s="69">
        <f t="shared" si="584"/>
        <v>7.6535016053105132</v>
      </c>
      <c r="O2331" s="69">
        <f t="shared" si="585"/>
        <v>-3.7649549665895957E-3</v>
      </c>
    </row>
    <row r="2332" spans="4:15" x14ac:dyDescent="0.3">
      <c r="D2332" s="65">
        <f t="shared" si="578"/>
        <v>2330</v>
      </c>
      <c r="E2332" s="66">
        <f t="shared" si="579"/>
        <v>4.6599999999997088</v>
      </c>
      <c r="F2332" s="72">
        <f t="shared" si="580"/>
        <v>-8.4756740828347346E-2</v>
      </c>
      <c r="G2332" s="77">
        <f t="shared" si="581"/>
        <v>-5.1279074565151461E-3</v>
      </c>
      <c r="H2332" s="69">
        <f t="shared" si="586"/>
        <v>7.174051158918314E-2</v>
      </c>
      <c r="I2332" s="66">
        <f t="shared" si="586"/>
        <v>-8.3159463071107904</v>
      </c>
      <c r="J2332" s="73">
        <f t="shared" si="576"/>
        <v>8.3162557490587474</v>
      </c>
      <c r="K2332" s="66">
        <f t="shared" si="577"/>
        <v>1.1786445294466028</v>
      </c>
      <c r="L2332" s="69">
        <f t="shared" si="587"/>
        <v>11.283462989059839</v>
      </c>
      <c r="M2332" s="66">
        <f t="shared" si="587"/>
        <v>-27.479330136634683</v>
      </c>
      <c r="N2332" s="69">
        <f t="shared" si="584"/>
        <v>7.6535016053105132</v>
      </c>
      <c r="O2332" s="69">
        <f t="shared" si="585"/>
        <v>-3.7649549665895957E-3</v>
      </c>
    </row>
    <row r="2333" spans="4:15" x14ac:dyDescent="0.3">
      <c r="D2333" s="65">
        <f t="shared" si="578"/>
        <v>2331</v>
      </c>
      <c r="E2333" s="66">
        <f t="shared" si="579"/>
        <v>4.6619999999997086</v>
      </c>
      <c r="F2333" s="72">
        <f t="shared" si="580"/>
        <v>-8.4556561524291321E-2</v>
      </c>
      <c r="G2333" s="77">
        <f t="shared" si="581"/>
        <v>-5.10537795218724E-3</v>
      </c>
      <c r="H2333" s="69">
        <f t="shared" si="586"/>
        <v>7.1570998107526443E-2</v>
      </c>
      <c r="I2333" s="66">
        <f t="shared" si="586"/>
        <v>-8.3159565629257042</v>
      </c>
      <c r="J2333" s="73">
        <f t="shared" si="576"/>
        <v>8.3162645439065486</v>
      </c>
      <c r="K2333" s="66">
        <f t="shared" si="577"/>
        <v>1.1786457732187161</v>
      </c>
      <c r="L2333" s="69">
        <f t="shared" si="587"/>
        <v>11.283606470083017</v>
      </c>
      <c r="M2333" s="66">
        <f t="shared" si="587"/>
        <v>-27.495962029248904</v>
      </c>
      <c r="N2333" s="69">
        <f t="shared" si="584"/>
        <v>7.6535016053105132</v>
      </c>
      <c r="O2333" s="69">
        <f t="shared" si="585"/>
        <v>-3.7649549665895957E-3</v>
      </c>
    </row>
    <row r="2334" spans="4:15" x14ac:dyDescent="0.3">
      <c r="D2334" s="65">
        <f t="shared" si="578"/>
        <v>2332</v>
      </c>
      <c r="E2334" s="66">
        <f t="shared" si="579"/>
        <v>4.6639999999997084</v>
      </c>
      <c r="F2334" s="72">
        <f t="shared" si="580"/>
        <v>-8.4356854404480777E-2</v>
      </c>
      <c r="G2334" s="77">
        <f t="shared" si="581"/>
        <v>-5.0829468371755837E-3</v>
      </c>
      <c r="H2334" s="69">
        <f t="shared" si="586"/>
        <v>7.1401884984477859E-2</v>
      </c>
      <c r="I2334" s="66">
        <f t="shared" si="586"/>
        <v>-8.315966773681609</v>
      </c>
      <c r="J2334" s="73">
        <f t="shared" si="576"/>
        <v>8.3162733005929912</v>
      </c>
      <c r="K2334" s="66">
        <f t="shared" si="577"/>
        <v>1.1786470115940295</v>
      </c>
      <c r="L2334" s="69">
        <f t="shared" si="587"/>
        <v>11.283749612079232</v>
      </c>
      <c r="M2334" s="66">
        <f t="shared" si="587"/>
        <v>-27.512593942374757</v>
      </c>
      <c r="N2334" s="69">
        <f t="shared" si="584"/>
        <v>7.6535016053105132</v>
      </c>
      <c r="O2334" s="69">
        <f t="shared" si="585"/>
        <v>-3.7649549665895957E-3</v>
      </c>
    </row>
    <row r="2335" spans="4:15" x14ac:dyDescent="0.3">
      <c r="D2335" s="65">
        <f t="shared" si="578"/>
        <v>2333</v>
      </c>
      <c r="E2335" s="66">
        <f t="shared" si="579"/>
        <v>4.6659999999997082</v>
      </c>
      <c r="F2335" s="72">
        <f t="shared" si="580"/>
        <v>-8.4157618359135433E-2</v>
      </c>
      <c r="G2335" s="77">
        <f t="shared" si="581"/>
        <v>-5.0606136849271621E-3</v>
      </c>
      <c r="H2335" s="69">
        <f t="shared" si="586"/>
        <v>7.1233171275668902E-2</v>
      </c>
      <c r="I2335" s="66">
        <f t="shared" si="586"/>
        <v>-8.3159769395752825</v>
      </c>
      <c r="J2335" s="73">
        <f t="shared" si="576"/>
        <v>8.3162820192822871</v>
      </c>
      <c r="K2335" s="66">
        <f t="shared" si="577"/>
        <v>1.1786482445957658</v>
      </c>
      <c r="L2335" s="69">
        <f t="shared" si="587"/>
        <v>11.2838924158492</v>
      </c>
      <c r="M2335" s="66">
        <f t="shared" si="587"/>
        <v>-27.529225875922119</v>
      </c>
      <c r="N2335" s="69">
        <f t="shared" si="584"/>
        <v>7.6535016053105132</v>
      </c>
      <c r="O2335" s="69">
        <f t="shared" si="585"/>
        <v>-3.7649549665895957E-3</v>
      </c>
    </row>
    <row r="2336" spans="4:15" x14ac:dyDescent="0.3">
      <c r="D2336" s="65">
        <f t="shared" si="578"/>
        <v>2334</v>
      </c>
      <c r="E2336" s="66">
        <f t="shared" si="579"/>
        <v>4.6679999999997079</v>
      </c>
      <c r="F2336" s="72">
        <f t="shared" si="580"/>
        <v>-8.3958852281056678E-2</v>
      </c>
      <c r="G2336" s="77">
        <f t="shared" si="581"/>
        <v>-5.0383780707239367E-3</v>
      </c>
      <c r="H2336" s="69">
        <f t="shared" si="586"/>
        <v>7.106485603895063E-2</v>
      </c>
      <c r="I2336" s="66">
        <f t="shared" si="586"/>
        <v>-8.3159870608026516</v>
      </c>
      <c r="J2336" s="73">
        <f t="shared" si="576"/>
        <v>8.3162907001379498</v>
      </c>
      <c r="K2336" s="66">
        <f t="shared" si="577"/>
        <v>1.1786494722470493</v>
      </c>
      <c r="L2336" s="69">
        <f t="shared" si="587"/>
        <v>11.284034882191751</v>
      </c>
      <c r="M2336" s="66">
        <f t="shared" si="587"/>
        <v>-27.545857829801271</v>
      </c>
      <c r="N2336" s="69">
        <f t="shared" si="584"/>
        <v>7.6535016053105132</v>
      </c>
      <c r="O2336" s="69">
        <f t="shared" si="585"/>
        <v>-3.7649549665895957E-3</v>
      </c>
    </row>
    <row r="2337" spans="4:15" x14ac:dyDescent="0.3">
      <c r="D2337" s="65">
        <f t="shared" si="578"/>
        <v>2335</v>
      </c>
      <c r="E2337" s="66">
        <f t="shared" si="579"/>
        <v>4.6699999999997077</v>
      </c>
      <c r="F2337" s="72">
        <f t="shared" si="580"/>
        <v>-8.3760555065621689E-2</v>
      </c>
      <c r="G2337" s="77">
        <f t="shared" si="581"/>
        <v>-5.0162395716633057E-3</v>
      </c>
      <c r="H2337" s="69">
        <f t="shared" si="586"/>
        <v>7.0896938334388523E-2</v>
      </c>
      <c r="I2337" s="66">
        <f t="shared" si="586"/>
        <v>-8.3159971375587922</v>
      </c>
      <c r="J2337" s="73">
        <f t="shared" si="576"/>
        <v>8.3162993433227985</v>
      </c>
      <c r="K2337" s="66">
        <f t="shared" si="577"/>
        <v>1.1786506945709061</v>
      </c>
      <c r="L2337" s="69">
        <f t="shared" si="587"/>
        <v>11.284177011903829</v>
      </c>
      <c r="M2337" s="66">
        <f t="shared" si="587"/>
        <v>-27.562489803922876</v>
      </c>
      <c r="N2337" s="69">
        <f t="shared" si="584"/>
        <v>7.6535016053105132</v>
      </c>
      <c r="O2337" s="69">
        <f t="shared" si="585"/>
        <v>-3.7649549665895957E-3</v>
      </c>
    </row>
    <row r="2338" spans="4:15" x14ac:dyDescent="0.3">
      <c r="D2338" s="65">
        <f t="shared" si="578"/>
        <v>2336</v>
      </c>
      <c r="E2338" s="66">
        <f t="shared" si="579"/>
        <v>4.6719999999997075</v>
      </c>
      <c r="F2338" s="72">
        <f t="shared" si="580"/>
        <v>-8.3562725610777738E-2</v>
      </c>
      <c r="G2338" s="77">
        <f t="shared" si="581"/>
        <v>-4.9941977666616566E-3</v>
      </c>
      <c r="H2338" s="69">
        <f t="shared" si="586"/>
        <v>7.0729417224257282E-2</v>
      </c>
      <c r="I2338" s="66">
        <f t="shared" si="586"/>
        <v>-8.3160071700379348</v>
      </c>
      <c r="J2338" s="73">
        <f t="shared" si="576"/>
        <v>8.316307948998956</v>
      </c>
      <c r="K2338" s="66">
        <f t="shared" si="577"/>
        <v>1.1786519115902636</v>
      </c>
      <c r="L2338" s="69">
        <f t="shared" si="587"/>
        <v>11.284318805780497</v>
      </c>
      <c r="M2338" s="66">
        <f t="shared" si="587"/>
        <v>-27.579121798197992</v>
      </c>
      <c r="N2338" s="69">
        <f t="shared" si="584"/>
        <v>7.6535016053105132</v>
      </c>
      <c r="O2338" s="69">
        <f t="shared" si="585"/>
        <v>-3.7649549665895957E-3</v>
      </c>
    </row>
    <row r="2339" spans="4:15" x14ac:dyDescent="0.3">
      <c r="D2339" s="65">
        <f t="shared" si="578"/>
        <v>2337</v>
      </c>
      <c r="E2339" s="66">
        <f t="shared" si="579"/>
        <v>4.6739999999997073</v>
      </c>
      <c r="F2339" s="72">
        <f t="shared" si="580"/>
        <v>-8.3365362817036159E-2</v>
      </c>
      <c r="G2339" s="77">
        <f t="shared" si="581"/>
        <v>-4.9722522364490374E-3</v>
      </c>
      <c r="H2339" s="69">
        <f t="shared" si="586"/>
        <v>7.0562291773035732E-2</v>
      </c>
      <c r="I2339" s="66">
        <f t="shared" si="586"/>
        <v>-8.3160171584334677</v>
      </c>
      <c r="J2339" s="73">
        <f t="shared" si="576"/>
        <v>8.3163165173278557</v>
      </c>
      <c r="K2339" s="66">
        <f t="shared" si="577"/>
        <v>1.1786531233279518</v>
      </c>
      <c r="L2339" s="69">
        <f t="shared" si="587"/>
        <v>11.284460264614946</v>
      </c>
      <c r="M2339" s="66">
        <f t="shared" si="587"/>
        <v>-27.595753812538067</v>
      </c>
      <c r="N2339" s="69">
        <f t="shared" si="584"/>
        <v>7.6535016053105132</v>
      </c>
      <c r="O2339" s="69">
        <f t="shared" si="585"/>
        <v>-3.7649549665895957E-3</v>
      </c>
    </row>
    <row r="2340" spans="4:15" x14ac:dyDescent="0.3">
      <c r="D2340" s="65">
        <f t="shared" si="578"/>
        <v>2338</v>
      </c>
      <c r="E2340" s="66">
        <f t="shared" si="579"/>
        <v>4.6759999999997071</v>
      </c>
      <c r="F2340" s="72">
        <f t="shared" si="580"/>
        <v>-8.3168465587466808E-2</v>
      </c>
      <c r="G2340" s="77">
        <f t="shared" si="581"/>
        <v>-4.9504025635549453E-3</v>
      </c>
      <c r="H2340" s="69">
        <f t="shared" ref="H2340:I2355" si="588">H2339+$B$4*F2339</f>
        <v>7.0395561047401661E-2</v>
      </c>
      <c r="I2340" s="66">
        <f t="shared" si="588"/>
        <v>-8.3160271029379409</v>
      </c>
      <c r="J2340" s="73">
        <f t="shared" si="576"/>
        <v>8.316325048470242</v>
      </c>
      <c r="K2340" s="66">
        <f t="shared" si="577"/>
        <v>1.1786543298067031</v>
      </c>
      <c r="L2340" s="69">
        <f t="shared" ref="L2340:M2355" si="589">L2339+$B$4*H2339</f>
        <v>11.284601389198492</v>
      </c>
      <c r="M2340" s="66">
        <f t="shared" si="589"/>
        <v>-27.612385846854934</v>
      </c>
      <c r="N2340" s="69">
        <f t="shared" si="584"/>
        <v>7.6535016053105132</v>
      </c>
      <c r="O2340" s="69">
        <f t="shared" si="585"/>
        <v>-3.7649549665895957E-3</v>
      </c>
    </row>
    <row r="2341" spans="4:15" x14ac:dyDescent="0.3">
      <c r="D2341" s="65">
        <f t="shared" si="578"/>
        <v>2339</v>
      </c>
      <c r="E2341" s="66">
        <f t="shared" si="579"/>
        <v>4.6779999999997068</v>
      </c>
      <c r="F2341" s="72">
        <f t="shared" si="580"/>
        <v>-8.2972032827692069E-2</v>
      </c>
      <c r="G2341" s="77">
        <f t="shared" si="581"/>
        <v>-4.928648332301222E-3</v>
      </c>
      <c r="H2341" s="69">
        <f t="shared" si="588"/>
        <v>7.0229224116226729E-2</v>
      </c>
      <c r="I2341" s="66">
        <f t="shared" si="588"/>
        <v>-8.3160370037430678</v>
      </c>
      <c r="J2341" s="73">
        <f t="shared" si="576"/>
        <v>8.3163335425861771</v>
      </c>
      <c r="K2341" s="66">
        <f t="shared" si="577"/>
        <v>1.178655531049154</v>
      </c>
      <c r="L2341" s="69">
        <f t="shared" si="589"/>
        <v>11.284742180320587</v>
      </c>
      <c r="M2341" s="66">
        <f t="shared" si="589"/>
        <v>-27.629017901060809</v>
      </c>
      <c r="N2341" s="69">
        <f t="shared" si="584"/>
        <v>7.6535016053105132</v>
      </c>
      <c r="O2341" s="69">
        <f t="shared" si="585"/>
        <v>-3.7649549665895957E-3</v>
      </c>
    </row>
    <row r="2342" spans="4:15" x14ac:dyDescent="0.3">
      <c r="D2342" s="65">
        <f t="shared" si="578"/>
        <v>2340</v>
      </c>
      <c r="E2342" s="66">
        <f t="shared" si="579"/>
        <v>4.6799999999997066</v>
      </c>
      <c r="F2342" s="72">
        <f t="shared" si="580"/>
        <v>-8.2776063445881273E-2</v>
      </c>
      <c r="G2342" s="77">
        <f t="shared" si="581"/>
        <v>-4.9069891287985001E-3</v>
      </c>
      <c r="H2342" s="69">
        <f t="shared" si="588"/>
        <v>7.0063280050571344E-2</v>
      </c>
      <c r="I2342" s="66">
        <f t="shared" si="588"/>
        <v>-8.316046861039732</v>
      </c>
      <c r="J2342" s="73">
        <f t="shared" si="576"/>
        <v>8.3163419998350374</v>
      </c>
      <c r="K2342" s="66">
        <f t="shared" si="577"/>
        <v>1.1786567270778432</v>
      </c>
      <c r="L2342" s="69">
        <f t="shared" si="589"/>
        <v>11.284882638768819</v>
      </c>
      <c r="M2342" s="66">
        <f t="shared" si="589"/>
        <v>-27.645649975068295</v>
      </c>
      <c r="N2342" s="69">
        <f t="shared" si="584"/>
        <v>7.6535016053105132</v>
      </c>
      <c r="O2342" s="69">
        <f t="shared" si="585"/>
        <v>-3.7649549665895957E-3</v>
      </c>
    </row>
    <row r="2343" spans="4:15" x14ac:dyDescent="0.3">
      <c r="D2343" s="65">
        <f t="shared" si="578"/>
        <v>2341</v>
      </c>
      <c r="E2343" s="66">
        <f t="shared" si="579"/>
        <v>4.6819999999997064</v>
      </c>
      <c r="F2343" s="72">
        <f t="shared" si="580"/>
        <v>-8.2580556352744763E-2</v>
      </c>
      <c r="G2343" s="77">
        <f t="shared" si="581"/>
        <v>-4.885424540937322E-3</v>
      </c>
      <c r="H2343" s="69">
        <f t="shared" si="588"/>
        <v>6.9897727923679584E-2</v>
      </c>
      <c r="I2343" s="66">
        <f t="shared" si="588"/>
        <v>-8.3160566750179896</v>
      </c>
      <c r="J2343" s="73">
        <f t="shared" si="576"/>
        <v>8.3163504203755245</v>
      </c>
      <c r="K2343" s="66">
        <f t="shared" si="577"/>
        <v>1.1786579179152143</v>
      </c>
      <c r="L2343" s="69">
        <f t="shared" si="589"/>
        <v>11.28502276532892</v>
      </c>
      <c r="M2343" s="66">
        <f t="shared" si="589"/>
        <v>-27.662282068790375</v>
      </c>
      <c r="N2343" s="69">
        <f t="shared" si="584"/>
        <v>7.6535016053105132</v>
      </c>
      <c r="O2343" s="69">
        <f t="shared" si="585"/>
        <v>-3.7649549665895957E-3</v>
      </c>
    </row>
    <row r="2344" spans="4:15" x14ac:dyDescent="0.3">
      <c r="D2344" s="65">
        <f t="shared" si="578"/>
        <v>2342</v>
      </c>
      <c r="E2344" s="66">
        <f t="shared" si="579"/>
        <v>4.6839999999997062</v>
      </c>
      <c r="F2344" s="72">
        <f t="shared" si="580"/>
        <v>-8.2385510461528311E-2</v>
      </c>
      <c r="G2344" s="77">
        <f t="shared" si="581"/>
        <v>-4.8639541583757051E-3</v>
      </c>
      <c r="H2344" s="69">
        <f t="shared" si="588"/>
        <v>6.9732566810974089E-2</v>
      </c>
      <c r="I2344" s="66">
        <f t="shared" si="588"/>
        <v>-8.3160664458670723</v>
      </c>
      <c r="J2344" s="73">
        <f t="shared" si="576"/>
        <v>8.3163588043656613</v>
      </c>
      <c r="K2344" s="66">
        <f t="shared" si="577"/>
        <v>1.1786591035836154</v>
      </c>
      <c r="L2344" s="69">
        <f t="shared" si="589"/>
        <v>11.285162560784768</v>
      </c>
      <c r="M2344" s="66">
        <f t="shared" si="589"/>
        <v>-27.67891418214041</v>
      </c>
      <c r="N2344" s="69">
        <f t="shared" si="584"/>
        <v>7.6535016053105132</v>
      </c>
      <c r="O2344" s="69">
        <f t="shared" si="585"/>
        <v>-3.7649549665895957E-3</v>
      </c>
    </row>
    <row r="2345" spans="4:15" x14ac:dyDescent="0.3">
      <c r="D2345" s="65">
        <f t="shared" si="578"/>
        <v>2343</v>
      </c>
      <c r="E2345" s="66">
        <f t="shared" si="579"/>
        <v>4.685999999999706</v>
      </c>
      <c r="F2345" s="72">
        <f t="shared" si="580"/>
        <v>-8.2190924688007289E-2</v>
      </c>
      <c r="G2345" s="77">
        <f t="shared" si="581"/>
        <v>-4.8425775725338127E-3</v>
      </c>
      <c r="H2345" s="69">
        <f t="shared" si="588"/>
        <v>6.9567795790051026E-2</v>
      </c>
      <c r="I2345" s="66">
        <f t="shared" si="588"/>
        <v>-8.3160761737753894</v>
      </c>
      <c r="J2345" s="73">
        <f t="shared" si="576"/>
        <v>8.3163671519627975</v>
      </c>
      <c r="K2345" s="66">
        <f t="shared" si="577"/>
        <v>1.1786602841052987</v>
      </c>
      <c r="L2345" s="69">
        <f t="shared" si="589"/>
        <v>11.285302025918389</v>
      </c>
      <c r="M2345" s="66">
        <f t="shared" si="589"/>
        <v>-27.695546315032143</v>
      </c>
      <c r="N2345" s="69">
        <f t="shared" si="584"/>
        <v>7.6535016053105132</v>
      </c>
      <c r="O2345" s="69">
        <f t="shared" si="585"/>
        <v>-3.7649549665895957E-3</v>
      </c>
    </row>
    <row r="2346" spans="4:15" x14ac:dyDescent="0.3">
      <c r="D2346" s="65">
        <f t="shared" si="578"/>
        <v>2344</v>
      </c>
      <c r="E2346" s="66">
        <f t="shared" si="579"/>
        <v>4.6879999999997057</v>
      </c>
      <c r="F2346" s="72">
        <f t="shared" si="580"/>
        <v>-8.199679795048094E-2</v>
      </c>
      <c r="G2346" s="77">
        <f t="shared" si="581"/>
        <v>-4.8212943765939542E-3</v>
      </c>
      <c r="H2346" s="69">
        <f t="shared" si="588"/>
        <v>6.9403413940675007E-2</v>
      </c>
      <c r="I2346" s="66">
        <f t="shared" si="588"/>
        <v>-8.3160858589305349</v>
      </c>
      <c r="J2346" s="73">
        <f t="shared" si="576"/>
        <v>8.3163754633236131</v>
      </c>
      <c r="K2346" s="66">
        <f t="shared" si="577"/>
        <v>1.1786614595024218</v>
      </c>
      <c r="L2346" s="69">
        <f t="shared" si="589"/>
        <v>11.285441161509969</v>
      </c>
      <c r="M2346" s="66">
        <f t="shared" si="589"/>
        <v>-27.712178467379694</v>
      </c>
      <c r="N2346" s="69">
        <f t="shared" si="584"/>
        <v>7.6535016053105132</v>
      </c>
      <c r="O2346" s="69">
        <f t="shared" si="585"/>
        <v>-3.7649549665895957E-3</v>
      </c>
    </row>
    <row r="2347" spans="4:15" x14ac:dyDescent="0.3">
      <c r="D2347" s="65">
        <f t="shared" si="578"/>
        <v>2345</v>
      </c>
      <c r="E2347" s="66">
        <f t="shared" si="579"/>
        <v>4.6899999999997055</v>
      </c>
      <c r="F2347" s="72">
        <f t="shared" si="580"/>
        <v>-8.1803129169766731E-2</v>
      </c>
      <c r="G2347" s="77">
        <f t="shared" si="581"/>
        <v>-4.8001041654845977E-3</v>
      </c>
      <c r="H2347" s="69">
        <f t="shared" si="588"/>
        <v>6.9239420344774039E-2</v>
      </c>
      <c r="I2347" s="66">
        <f t="shared" si="588"/>
        <v>-8.3160955015192872</v>
      </c>
      <c r="J2347" s="73">
        <f t="shared" si="576"/>
        <v>8.3163837386041184</v>
      </c>
      <c r="K2347" s="66">
        <f t="shared" si="577"/>
        <v>1.1786626297970484</v>
      </c>
      <c r="L2347" s="69">
        <f t="shared" si="589"/>
        <v>11.285579968337849</v>
      </c>
      <c r="M2347" s="66">
        <f t="shared" si="589"/>
        <v>-27.728810639097556</v>
      </c>
      <c r="N2347" s="69">
        <f t="shared" si="584"/>
        <v>7.6535016053105132</v>
      </c>
      <c r="O2347" s="69">
        <f t="shared" si="585"/>
        <v>-3.7649549665895957E-3</v>
      </c>
    </row>
    <row r="2348" spans="4:15" x14ac:dyDescent="0.3">
      <c r="D2348" s="65">
        <f t="shared" si="578"/>
        <v>2346</v>
      </c>
      <c r="E2348" s="66">
        <f t="shared" si="579"/>
        <v>4.6919999999997053</v>
      </c>
      <c r="F2348" s="72">
        <f t="shared" si="580"/>
        <v>-8.1609917269194629E-2</v>
      </c>
      <c r="G2348" s="77">
        <f t="shared" si="581"/>
        <v>-4.7790065358714884E-3</v>
      </c>
      <c r="H2348" s="69">
        <f t="shared" si="588"/>
        <v>6.9075814086434512E-2</v>
      </c>
      <c r="I2348" s="66">
        <f t="shared" si="588"/>
        <v>-8.3161051017276186</v>
      </c>
      <c r="J2348" s="73">
        <f t="shared" si="576"/>
        <v>8.3163919779596629</v>
      </c>
      <c r="K2348" s="66">
        <f t="shared" si="577"/>
        <v>1.1786637950111474</v>
      </c>
      <c r="L2348" s="69">
        <f t="shared" si="589"/>
        <v>11.285718447178539</v>
      </c>
      <c r="M2348" s="66">
        <f t="shared" si="589"/>
        <v>-27.745442830100593</v>
      </c>
      <c r="N2348" s="69">
        <f t="shared" si="584"/>
        <v>7.6535016053105132</v>
      </c>
      <c r="O2348" s="69">
        <f t="shared" si="585"/>
        <v>-3.7649549665895957E-3</v>
      </c>
    </row>
    <row r="2349" spans="4:15" x14ac:dyDescent="0.3">
      <c r="D2349" s="65">
        <f t="shared" si="578"/>
        <v>2347</v>
      </c>
      <c r="E2349" s="66">
        <f t="shared" si="579"/>
        <v>4.6939999999997051</v>
      </c>
      <c r="F2349" s="72">
        <f t="shared" si="580"/>
        <v>-8.1417161174601377E-2</v>
      </c>
      <c r="G2349" s="77">
        <f t="shared" si="581"/>
        <v>-4.758001086161201E-3</v>
      </c>
      <c r="H2349" s="69">
        <f t="shared" si="588"/>
        <v>6.8912594251896123E-2</v>
      </c>
      <c r="I2349" s="66">
        <f t="shared" si="588"/>
        <v>-8.3161146597406912</v>
      </c>
      <c r="J2349" s="73">
        <f t="shared" si="576"/>
        <v>8.31640018154493</v>
      </c>
      <c r="K2349" s="66">
        <f t="shared" si="577"/>
        <v>1.1786649551665946</v>
      </c>
      <c r="L2349" s="69">
        <f t="shared" si="589"/>
        <v>11.285856598806712</v>
      </c>
      <c r="M2349" s="66">
        <f t="shared" si="589"/>
        <v>-27.762075040304047</v>
      </c>
      <c r="N2349" s="69">
        <f t="shared" si="584"/>
        <v>7.6535016053105132</v>
      </c>
      <c r="O2349" s="69">
        <f t="shared" si="585"/>
        <v>-3.7649549665895957E-3</v>
      </c>
    </row>
    <row r="2350" spans="4:15" x14ac:dyDescent="0.3">
      <c r="D2350" s="65">
        <f t="shared" si="578"/>
        <v>2348</v>
      </c>
      <c r="E2350" s="66">
        <f t="shared" si="579"/>
        <v>4.6959999999997049</v>
      </c>
      <c r="F2350" s="72">
        <f t="shared" si="580"/>
        <v>-8.1224859814324868E-2</v>
      </c>
      <c r="G2350" s="77">
        <f t="shared" si="581"/>
        <v>-4.7370874164780474E-3</v>
      </c>
      <c r="H2350" s="69">
        <f t="shared" si="588"/>
        <v>6.8749759929546919E-2</v>
      </c>
      <c r="I2350" s="66">
        <f t="shared" si="588"/>
        <v>-8.3161241757428641</v>
      </c>
      <c r="J2350" s="73">
        <f t="shared" si="576"/>
        <v>8.3164083495139476</v>
      </c>
      <c r="K2350" s="66">
        <f t="shared" si="577"/>
        <v>1.1786661102851725</v>
      </c>
      <c r="L2350" s="69">
        <f t="shared" si="589"/>
        <v>11.285994423995215</v>
      </c>
      <c r="M2350" s="66">
        <f t="shared" si="589"/>
        <v>-27.778707269623528</v>
      </c>
      <c r="N2350" s="69">
        <f t="shared" si="584"/>
        <v>7.6535016053105132</v>
      </c>
      <c r="O2350" s="69">
        <f t="shared" si="585"/>
        <v>-3.7649549665895957E-3</v>
      </c>
    </row>
    <row r="2351" spans="4:15" x14ac:dyDescent="0.3">
      <c r="D2351" s="65">
        <f t="shared" si="578"/>
        <v>2349</v>
      </c>
      <c r="E2351" s="66">
        <f t="shared" si="579"/>
        <v>4.6979999999997046</v>
      </c>
      <c r="F2351" s="72">
        <f t="shared" si="580"/>
        <v>-8.1033012119198486E-2</v>
      </c>
      <c r="G2351" s="77">
        <f t="shared" si="581"/>
        <v>-4.7162651286711821E-3</v>
      </c>
      <c r="H2351" s="69">
        <f t="shared" si="588"/>
        <v>6.8587310209918276E-2</v>
      </c>
      <c r="I2351" s="66">
        <f t="shared" si="588"/>
        <v>-8.3161336499176972</v>
      </c>
      <c r="J2351" s="73">
        <f t="shared" si="576"/>
        <v>8.3164164820200828</v>
      </c>
      <c r="K2351" s="66">
        <f t="shared" si="577"/>
        <v>1.1786672603885706</v>
      </c>
      <c r="L2351" s="69">
        <f t="shared" si="589"/>
        <v>11.286131923515073</v>
      </c>
      <c r="M2351" s="66">
        <f t="shared" si="589"/>
        <v>-27.795339517975012</v>
      </c>
      <c r="N2351" s="69">
        <f t="shared" si="584"/>
        <v>7.6535016053105132</v>
      </c>
      <c r="O2351" s="69">
        <f t="shared" si="585"/>
        <v>-3.7649549665895957E-3</v>
      </c>
    </row>
    <row r="2352" spans="4:15" x14ac:dyDescent="0.3">
      <c r="D2352" s="65">
        <f t="shared" si="578"/>
        <v>2350</v>
      </c>
      <c r="E2352" s="66">
        <f t="shared" si="579"/>
        <v>4.6999999999997044</v>
      </c>
      <c r="F2352" s="72">
        <f t="shared" si="580"/>
        <v>-8.0841617022545414E-2</v>
      </c>
      <c r="G2352" s="77">
        <f t="shared" si="581"/>
        <v>-4.6955338263021673E-3</v>
      </c>
      <c r="H2352" s="69">
        <f t="shared" si="588"/>
        <v>6.8425244185679884E-2</v>
      </c>
      <c r="I2352" s="66">
        <f t="shared" si="588"/>
        <v>-8.3161430824479545</v>
      </c>
      <c r="J2352" s="73">
        <f t="shared" si="576"/>
        <v>8.3164245792160489</v>
      </c>
      <c r="K2352" s="66">
        <f t="shared" si="577"/>
        <v>1.1786684054983856</v>
      </c>
      <c r="L2352" s="69">
        <f t="shared" si="589"/>
        <v>11.286269098135493</v>
      </c>
      <c r="M2352" s="66">
        <f t="shared" si="589"/>
        <v>-27.811971785274849</v>
      </c>
      <c r="N2352" s="69">
        <f t="shared" si="584"/>
        <v>7.6535016053105132</v>
      </c>
      <c r="O2352" s="69">
        <f t="shared" si="585"/>
        <v>-3.7649549665895957E-3</v>
      </c>
    </row>
    <row r="2353" spans="4:15" x14ac:dyDescent="0.3">
      <c r="D2353" s="65">
        <f t="shared" si="578"/>
        <v>2351</v>
      </c>
      <c r="E2353" s="66">
        <f t="shared" si="579"/>
        <v>4.7019999999997042</v>
      </c>
      <c r="F2353" s="72">
        <f t="shared" si="580"/>
        <v>-8.0650673460172989E-2</v>
      </c>
      <c r="G2353" s="77">
        <f t="shared" si="581"/>
        <v>-4.6748931146396444E-3</v>
      </c>
      <c r="H2353" s="69">
        <f t="shared" si="588"/>
        <v>6.82635609516348E-2</v>
      </c>
      <c r="I2353" s="66">
        <f t="shared" si="588"/>
        <v>-8.3161524735156078</v>
      </c>
      <c r="J2353" s="73">
        <f t="shared" si="576"/>
        <v>8.3164326412539147</v>
      </c>
      <c r="K2353" s="66">
        <f t="shared" si="577"/>
        <v>1.1786695456361229</v>
      </c>
      <c r="L2353" s="69">
        <f t="shared" si="589"/>
        <v>11.286405948623864</v>
      </c>
      <c r="M2353" s="66">
        <f t="shared" si="589"/>
        <v>-27.828604071439745</v>
      </c>
      <c r="N2353" s="69">
        <f t="shared" si="584"/>
        <v>7.6535016053105132</v>
      </c>
      <c r="O2353" s="69">
        <f t="shared" si="585"/>
        <v>-3.7649549665895957E-3</v>
      </c>
    </row>
    <row r="2354" spans="4:15" x14ac:dyDescent="0.3">
      <c r="D2354" s="65">
        <f t="shared" si="578"/>
        <v>2352</v>
      </c>
      <c r="E2354" s="66">
        <f t="shared" si="579"/>
        <v>4.703999999999704</v>
      </c>
      <c r="F2354" s="72">
        <f t="shared" si="580"/>
        <v>-8.0460180370367174E-2</v>
      </c>
      <c r="G2354" s="77">
        <f t="shared" si="581"/>
        <v>-4.6543426006380173E-3</v>
      </c>
      <c r="H2354" s="69">
        <f t="shared" si="588"/>
        <v>6.8102259604714457E-2</v>
      </c>
      <c r="I2354" s="66">
        <f t="shared" si="588"/>
        <v>-8.3161618233018366</v>
      </c>
      <c r="J2354" s="73">
        <f t="shared" si="576"/>
        <v>8.3164406682850913</v>
      </c>
      <c r="K2354" s="66">
        <f t="shared" si="577"/>
        <v>1.1786706808231955</v>
      </c>
      <c r="L2354" s="69">
        <f t="shared" si="589"/>
        <v>11.286542475745767</v>
      </c>
      <c r="M2354" s="66">
        <f t="shared" si="589"/>
        <v>-27.845236376386776</v>
      </c>
      <c r="N2354" s="69">
        <f t="shared" si="584"/>
        <v>7.6535016053105132</v>
      </c>
      <c r="O2354" s="69">
        <f t="shared" si="585"/>
        <v>-3.7649549665895957E-3</v>
      </c>
    </row>
    <row r="2355" spans="4:15" x14ac:dyDescent="0.3">
      <c r="D2355" s="65">
        <f t="shared" si="578"/>
        <v>2353</v>
      </c>
      <c r="E2355" s="66">
        <f t="shared" si="579"/>
        <v>4.7059999999997038</v>
      </c>
      <c r="F2355" s="72">
        <f t="shared" si="580"/>
        <v>-8.0270136693886787E-2</v>
      </c>
      <c r="G2355" s="77">
        <f t="shared" si="581"/>
        <v>-4.6338818929569925E-3</v>
      </c>
      <c r="H2355" s="69">
        <f t="shared" si="588"/>
        <v>6.794133924397372E-2</v>
      </c>
      <c r="I2355" s="66">
        <f t="shared" si="588"/>
        <v>-8.3161711319870371</v>
      </c>
      <c r="J2355" s="73">
        <f t="shared" si="576"/>
        <v>8.3164486604603542</v>
      </c>
      <c r="K2355" s="66">
        <f t="shared" si="577"/>
        <v>1.178671811080926</v>
      </c>
      <c r="L2355" s="69">
        <f t="shared" si="589"/>
        <v>11.286678680264977</v>
      </c>
      <c r="M2355" s="66">
        <f t="shared" si="589"/>
        <v>-27.86186870003338</v>
      </c>
      <c r="N2355" s="69">
        <f t="shared" si="584"/>
        <v>7.6535016053105132</v>
      </c>
      <c r="O2355" s="69">
        <f t="shared" si="585"/>
        <v>-3.7649549665895957E-3</v>
      </c>
    </row>
    <row r="2356" spans="4:15" x14ac:dyDescent="0.3">
      <c r="D2356" s="65">
        <f t="shared" si="578"/>
        <v>2354</v>
      </c>
      <c r="E2356" s="66">
        <f t="shared" si="579"/>
        <v>4.7079999999997035</v>
      </c>
      <c r="F2356" s="72">
        <f t="shared" si="580"/>
        <v>-8.0080541373958092E-2</v>
      </c>
      <c r="G2356" s="77">
        <f t="shared" si="581"/>
        <v>-4.6135106019242755E-3</v>
      </c>
      <c r="H2356" s="69">
        <f t="shared" ref="H2356:I2371" si="590">H2355+$B$4*F2355</f>
        <v>6.7780798970585948E-2</v>
      </c>
      <c r="I2356" s="66">
        <f t="shared" si="590"/>
        <v>-8.3161803997508237</v>
      </c>
      <c r="J2356" s="73">
        <f t="shared" si="576"/>
        <v>8.3164566179298305</v>
      </c>
      <c r="K2356" s="66">
        <f t="shared" si="577"/>
        <v>1.1786729364305455</v>
      </c>
      <c r="L2356" s="69">
        <f t="shared" ref="L2356:M2371" si="591">L2355+$B$4*H2355</f>
        <v>11.286814562943466</v>
      </c>
      <c r="M2356" s="66">
        <f t="shared" si="591"/>
        <v>-27.878501042297355</v>
      </c>
      <c r="N2356" s="69">
        <f t="shared" si="584"/>
        <v>7.6535016053105132</v>
      </c>
      <c r="O2356" s="69">
        <f t="shared" si="585"/>
        <v>-3.7649549665895957E-3</v>
      </c>
    </row>
    <row r="2357" spans="4:15" x14ac:dyDescent="0.3">
      <c r="D2357" s="65">
        <f t="shared" si="578"/>
        <v>2355</v>
      </c>
      <c r="E2357" s="66">
        <f t="shared" si="579"/>
        <v>4.7099999999997033</v>
      </c>
      <c r="F2357" s="72">
        <f t="shared" si="580"/>
        <v>-7.9891393356269033E-2</v>
      </c>
      <c r="G2357" s="77">
        <f t="shared" si="581"/>
        <v>-4.5932283395480056E-3</v>
      </c>
      <c r="H2357" s="69">
        <f t="shared" si="590"/>
        <v>6.7620637887838037E-2</v>
      </c>
      <c r="I2357" s="66">
        <f t="shared" si="590"/>
        <v>-8.3161896267720277</v>
      </c>
      <c r="J2357" s="73">
        <f t="shared" si="576"/>
        <v>8.316464540843004</v>
      </c>
      <c r="K2357" s="66">
        <f t="shared" si="577"/>
        <v>1.1786740568931942</v>
      </c>
      <c r="L2357" s="69">
        <f t="shared" si="591"/>
        <v>11.286950124541407</v>
      </c>
      <c r="M2357" s="66">
        <f t="shared" si="591"/>
        <v>-27.895133403096857</v>
      </c>
      <c r="N2357" s="69">
        <f t="shared" si="584"/>
        <v>7.6535016053105132</v>
      </c>
      <c r="O2357" s="69">
        <f t="shared" si="585"/>
        <v>-3.7649549665895957E-3</v>
      </c>
    </row>
    <row r="2358" spans="4:15" x14ac:dyDescent="0.3">
      <c r="D2358" s="65">
        <f t="shared" si="578"/>
        <v>2356</v>
      </c>
      <c r="E2358" s="66">
        <f t="shared" si="579"/>
        <v>4.7119999999997031</v>
      </c>
      <c r="F2358" s="72">
        <f t="shared" si="580"/>
        <v>-7.9702691588963689E-2</v>
      </c>
      <c r="G2358" s="77">
        <f t="shared" si="581"/>
        <v>-4.573034719514979E-3</v>
      </c>
      <c r="H2358" s="69">
        <f t="shared" si="590"/>
        <v>6.7460855101125497E-2</v>
      </c>
      <c r="I2358" s="66">
        <f t="shared" si="590"/>
        <v>-8.3161988132287075</v>
      </c>
      <c r="J2358" s="73">
        <f t="shared" si="576"/>
        <v>8.3164724293487282</v>
      </c>
      <c r="K2358" s="66">
        <f t="shared" si="577"/>
        <v>1.1786751724899225</v>
      </c>
      <c r="L2358" s="69">
        <f t="shared" si="591"/>
        <v>11.287085365817184</v>
      </c>
      <c r="M2358" s="66">
        <f t="shared" si="591"/>
        <v>-27.9117657823504</v>
      </c>
      <c r="N2358" s="69">
        <f t="shared" si="584"/>
        <v>7.6535016053105132</v>
      </c>
      <c r="O2358" s="69">
        <f t="shared" si="585"/>
        <v>-3.7649549665895957E-3</v>
      </c>
    </row>
    <row r="2359" spans="4:15" x14ac:dyDescent="0.3">
      <c r="D2359" s="65">
        <f t="shared" si="578"/>
        <v>2357</v>
      </c>
      <c r="E2359" s="66">
        <f t="shared" si="579"/>
        <v>4.7139999999997029</v>
      </c>
      <c r="F2359" s="72">
        <f t="shared" si="580"/>
        <v>-7.9514435022636762E-2</v>
      </c>
      <c r="G2359" s="77">
        <f t="shared" si="581"/>
        <v>-4.5529293571640039E-3</v>
      </c>
      <c r="H2359" s="69">
        <f t="shared" si="590"/>
        <v>6.7301449717947576E-2</v>
      </c>
      <c r="I2359" s="66">
        <f t="shared" si="590"/>
        <v>-8.316207959298147</v>
      </c>
      <c r="J2359" s="73">
        <f t="shared" si="576"/>
        <v>8.316480283595217</v>
      </c>
      <c r="K2359" s="66">
        <f t="shared" si="577"/>
        <v>1.1786762832416915</v>
      </c>
      <c r="L2359" s="69">
        <f t="shared" si="591"/>
        <v>11.287220287527386</v>
      </c>
      <c r="M2359" s="66">
        <f t="shared" si="591"/>
        <v>-27.928398179976856</v>
      </c>
      <c r="N2359" s="69">
        <f t="shared" si="584"/>
        <v>7.6535016053105132</v>
      </c>
      <c r="O2359" s="69">
        <f t="shared" si="585"/>
        <v>-3.7649549665895957E-3</v>
      </c>
    </row>
    <row r="2360" spans="4:15" x14ac:dyDescent="0.3">
      <c r="D2360" s="65">
        <f t="shared" si="578"/>
        <v>2358</v>
      </c>
      <c r="E2360" s="66">
        <f t="shared" si="579"/>
        <v>4.7159999999997027</v>
      </c>
      <c r="F2360" s="72">
        <f t="shared" si="580"/>
        <v>-7.9326622610328038E-2</v>
      </c>
      <c r="G2360" s="77">
        <f t="shared" si="581"/>
        <v>-4.5329118694876769E-3</v>
      </c>
      <c r="H2360" s="69">
        <f t="shared" si="590"/>
        <v>6.7142420847902298E-2</v>
      </c>
      <c r="I2360" s="66">
        <f t="shared" si="590"/>
        <v>-8.3162170651568612</v>
      </c>
      <c r="J2360" s="73">
        <f t="shared" si="576"/>
        <v>8.3164881037300535</v>
      </c>
      <c r="K2360" s="66">
        <f t="shared" si="577"/>
        <v>1.1786773891693723</v>
      </c>
      <c r="L2360" s="69">
        <f t="shared" si="591"/>
        <v>11.287354890426823</v>
      </c>
      <c r="M2360" s="66">
        <f t="shared" si="591"/>
        <v>-27.945030595895453</v>
      </c>
      <c r="N2360" s="69">
        <f t="shared" si="584"/>
        <v>7.6535016053105132</v>
      </c>
      <c r="O2360" s="69">
        <f t="shared" si="585"/>
        <v>-3.7649549665895957E-3</v>
      </c>
    </row>
    <row r="2361" spans="4:15" x14ac:dyDescent="0.3">
      <c r="D2361" s="65">
        <f t="shared" si="578"/>
        <v>2359</v>
      </c>
      <c r="E2361" s="66">
        <f t="shared" si="579"/>
        <v>4.7179999999997024</v>
      </c>
      <c r="F2361" s="72">
        <f t="shared" si="580"/>
        <v>-7.9139253307516713E-2</v>
      </c>
      <c r="G2361" s="77">
        <f t="shared" si="581"/>
        <v>-4.5129818751306061E-3</v>
      </c>
      <c r="H2361" s="69">
        <f t="shared" si="590"/>
        <v>6.698376760268164E-2</v>
      </c>
      <c r="I2361" s="66">
        <f t="shared" si="590"/>
        <v>-8.3162261309806009</v>
      </c>
      <c r="J2361" s="73">
        <f t="shared" si="576"/>
        <v>8.3164958899001942</v>
      </c>
      <c r="K2361" s="66">
        <f t="shared" si="577"/>
        <v>1.1786784902937475</v>
      </c>
      <c r="L2361" s="69">
        <f t="shared" si="591"/>
        <v>11.287489175268519</v>
      </c>
      <c r="M2361" s="66">
        <f t="shared" si="591"/>
        <v>-27.961663030025768</v>
      </c>
      <c r="N2361" s="69">
        <f t="shared" si="584"/>
        <v>7.6535016053105132</v>
      </c>
      <c r="O2361" s="69">
        <f t="shared" si="585"/>
        <v>-3.7649549665895957E-3</v>
      </c>
    </row>
    <row r="2362" spans="4:15" x14ac:dyDescent="0.3">
      <c r="D2362" s="65">
        <f t="shared" si="578"/>
        <v>2360</v>
      </c>
      <c r="E2362" s="66">
        <f t="shared" si="579"/>
        <v>4.7199999999997022</v>
      </c>
      <c r="F2362" s="72">
        <f t="shared" si="580"/>
        <v>-7.8952326072116025E-2</v>
      </c>
      <c r="G2362" s="77">
        <f t="shared" si="581"/>
        <v>-4.4931389943716482E-3</v>
      </c>
      <c r="H2362" s="69">
        <f t="shared" si="590"/>
        <v>6.6825489096066601E-2</v>
      </c>
      <c r="I2362" s="66">
        <f t="shared" si="590"/>
        <v>-8.3162351569443516</v>
      </c>
      <c r="J2362" s="73">
        <f t="shared" si="576"/>
        <v>8.3165036422519627</v>
      </c>
      <c r="K2362" s="66">
        <f t="shared" si="577"/>
        <v>1.1786795866355102</v>
      </c>
      <c r="L2362" s="69">
        <f t="shared" si="591"/>
        <v>11.287623142803724</v>
      </c>
      <c r="M2362" s="66">
        <f t="shared" si="591"/>
        <v>-27.978295482287731</v>
      </c>
      <c r="N2362" s="69">
        <f t="shared" si="584"/>
        <v>7.6535016053105132</v>
      </c>
      <c r="O2362" s="69">
        <f t="shared" si="585"/>
        <v>-3.7649549665895957E-3</v>
      </c>
    </row>
    <row r="2363" spans="4:15" x14ac:dyDescent="0.3">
      <c r="D2363" s="65">
        <f t="shared" si="578"/>
        <v>2361</v>
      </c>
      <c r="E2363" s="66">
        <f t="shared" si="579"/>
        <v>4.721999999999702</v>
      </c>
      <c r="F2363" s="72">
        <f t="shared" si="580"/>
        <v>-7.8765839864467571E-2</v>
      </c>
      <c r="G2363" s="77">
        <f t="shared" si="581"/>
        <v>-4.4733828491345662E-3</v>
      </c>
      <c r="H2363" s="69">
        <f t="shared" si="590"/>
        <v>6.6667584443922373E-2</v>
      </c>
      <c r="I2363" s="66">
        <f t="shared" si="590"/>
        <v>-8.31624414322234</v>
      </c>
      <c r="J2363" s="73">
        <f t="shared" si="576"/>
        <v>8.3165113609310648</v>
      </c>
      <c r="K2363" s="66">
        <f t="shared" si="577"/>
        <v>1.1786806782152663</v>
      </c>
      <c r="L2363" s="69">
        <f t="shared" si="591"/>
        <v>11.287756793781917</v>
      </c>
      <c r="M2363" s="66">
        <f t="shared" si="591"/>
        <v>-27.994927952601621</v>
      </c>
      <c r="N2363" s="69">
        <f t="shared" si="584"/>
        <v>7.6535016053105132</v>
      </c>
      <c r="O2363" s="69">
        <f t="shared" si="585"/>
        <v>-3.7649549665895957E-3</v>
      </c>
    </row>
    <row r="2364" spans="4:15" x14ac:dyDescent="0.3">
      <c r="D2364" s="65">
        <f t="shared" si="578"/>
        <v>2362</v>
      </c>
      <c r="E2364" s="66">
        <f t="shared" si="579"/>
        <v>4.7239999999997018</v>
      </c>
      <c r="F2364" s="72">
        <f t="shared" si="580"/>
        <v>-7.8579793647335958E-2</v>
      </c>
      <c r="G2364" s="77">
        <f t="shared" si="581"/>
        <v>-4.4537130629560551E-3</v>
      </c>
      <c r="H2364" s="69">
        <f t="shared" si="590"/>
        <v>6.6510052764193445E-2</v>
      </c>
      <c r="I2364" s="66">
        <f t="shared" si="590"/>
        <v>-8.316253089988038</v>
      </c>
      <c r="J2364" s="73">
        <f t="shared" si="576"/>
        <v>8.3165190460825791</v>
      </c>
      <c r="K2364" s="66">
        <f t="shared" si="577"/>
        <v>1.1786817650535331</v>
      </c>
      <c r="L2364" s="69">
        <f t="shared" si="591"/>
        <v>11.287890128950805</v>
      </c>
      <c r="M2364" s="66">
        <f t="shared" si="591"/>
        <v>-28.011560440888065</v>
      </c>
      <c r="N2364" s="69">
        <f t="shared" si="584"/>
        <v>7.6535016053105132</v>
      </c>
      <c r="O2364" s="69">
        <f t="shared" si="585"/>
        <v>-3.7649549665895957E-3</v>
      </c>
    </row>
    <row r="2365" spans="4:15" x14ac:dyDescent="0.3">
      <c r="D2365" s="65">
        <f t="shared" si="578"/>
        <v>2363</v>
      </c>
      <c r="E2365" s="66">
        <f t="shared" si="579"/>
        <v>4.7259999999997016</v>
      </c>
      <c r="F2365" s="72">
        <f t="shared" si="580"/>
        <v>-7.8394186385903147E-2</v>
      </c>
      <c r="G2365" s="77">
        <f t="shared" si="581"/>
        <v>-4.4341292609999527E-3</v>
      </c>
      <c r="H2365" s="69">
        <f t="shared" si="590"/>
        <v>6.635289317689877E-2</v>
      </c>
      <c r="I2365" s="66">
        <f t="shared" si="590"/>
        <v>-8.3162619974141645</v>
      </c>
      <c r="J2365" s="73">
        <f t="shared" si="576"/>
        <v>8.3165266978509695</v>
      </c>
      <c r="K2365" s="66">
        <f t="shared" si="577"/>
        <v>1.1786828471707402</v>
      </c>
      <c r="L2365" s="69">
        <f t="shared" si="591"/>
        <v>11.288023149056333</v>
      </c>
      <c r="M2365" s="66">
        <f t="shared" si="591"/>
        <v>-28.028192947068042</v>
      </c>
      <c r="N2365" s="69">
        <f t="shared" si="584"/>
        <v>7.6535016053105132</v>
      </c>
      <c r="O2365" s="69">
        <f t="shared" si="585"/>
        <v>-3.7649549665895957E-3</v>
      </c>
    </row>
    <row r="2366" spans="4:15" x14ac:dyDescent="0.3">
      <c r="D2366" s="65">
        <f t="shared" si="578"/>
        <v>2364</v>
      </c>
      <c r="E2366" s="66">
        <f t="shared" si="579"/>
        <v>4.7279999999997013</v>
      </c>
      <c r="F2366" s="72">
        <f t="shared" si="580"/>
        <v>-7.8209017047763021E-2</v>
      </c>
      <c r="G2366" s="77">
        <f t="shared" si="581"/>
        <v>-4.4146310700448055E-3</v>
      </c>
      <c r="H2366" s="69">
        <f t="shared" si="590"/>
        <v>6.6196104804126965E-2</v>
      </c>
      <c r="I2366" s="66">
        <f t="shared" si="590"/>
        <v>-8.3162708656726867</v>
      </c>
      <c r="J2366" s="73">
        <f t="shared" si="576"/>
        <v>8.3165343163800856</v>
      </c>
      <c r="K2366" s="66">
        <f t="shared" si="577"/>
        <v>1.1786839245872314</v>
      </c>
      <c r="L2366" s="69">
        <f t="shared" si="591"/>
        <v>11.288155854842687</v>
      </c>
      <c r="M2366" s="66">
        <f t="shared" si="591"/>
        <v>-28.044825471062872</v>
      </c>
      <c r="N2366" s="69">
        <f t="shared" si="584"/>
        <v>7.6535016053105132</v>
      </c>
      <c r="O2366" s="69">
        <f t="shared" si="585"/>
        <v>-3.7649549665895957E-3</v>
      </c>
    </row>
    <row r="2367" spans="4:15" x14ac:dyDescent="0.3">
      <c r="D2367" s="65">
        <f t="shared" si="578"/>
        <v>2365</v>
      </c>
      <c r="E2367" s="66">
        <f t="shared" si="579"/>
        <v>4.7299999999997011</v>
      </c>
      <c r="F2367" s="72">
        <f t="shared" si="580"/>
        <v>-7.802428460291605E-2</v>
      </c>
      <c r="G2367" s="77">
        <f t="shared" si="581"/>
        <v>-4.395218118464328E-3</v>
      </c>
      <c r="H2367" s="69">
        <f t="shared" si="590"/>
        <v>6.6039686770031442E-2</v>
      </c>
      <c r="I2367" s="66">
        <f t="shared" si="590"/>
        <v>-8.3162796949348277</v>
      </c>
      <c r="J2367" s="73">
        <f t="shared" si="576"/>
        <v>8.3165419018131566</v>
      </c>
      <c r="K2367" s="66">
        <f t="shared" si="577"/>
        <v>1.178684997323262</v>
      </c>
      <c r="L2367" s="69">
        <f t="shared" si="591"/>
        <v>11.288288247052295</v>
      </c>
      <c r="M2367" s="66">
        <f t="shared" si="591"/>
        <v>-28.061458012794215</v>
      </c>
      <c r="N2367" s="69">
        <f t="shared" si="584"/>
        <v>7.6535016053105132</v>
      </c>
      <c r="O2367" s="69">
        <f t="shared" si="585"/>
        <v>-3.7649549665895957E-3</v>
      </c>
    </row>
    <row r="2368" spans="4:15" x14ac:dyDescent="0.3">
      <c r="D2368" s="65">
        <f t="shared" si="578"/>
        <v>2366</v>
      </c>
      <c r="E2368" s="66">
        <f t="shared" si="579"/>
        <v>4.7319999999997009</v>
      </c>
      <c r="F2368" s="72">
        <f t="shared" si="580"/>
        <v>-7.7839988023763573E-2</v>
      </c>
      <c r="G2368" s="77">
        <f t="shared" si="581"/>
        <v>-4.3758900362433906E-3</v>
      </c>
      <c r="H2368" s="69">
        <f t="shared" si="590"/>
        <v>6.5883638200825614E-2</v>
      </c>
      <c r="I2368" s="66">
        <f t="shared" si="590"/>
        <v>-8.3162884853710644</v>
      </c>
      <c r="J2368" s="73">
        <f t="shared" si="576"/>
        <v>8.3165494542928045</v>
      </c>
      <c r="K2368" s="66">
        <f t="shared" si="577"/>
        <v>1.1786860653990019</v>
      </c>
      <c r="L2368" s="69">
        <f t="shared" si="591"/>
        <v>11.288420326425834</v>
      </c>
      <c r="M2368" s="66">
        <f t="shared" si="591"/>
        <v>-28.078090572184085</v>
      </c>
      <c r="N2368" s="69">
        <f t="shared" si="584"/>
        <v>7.6535016053105132</v>
      </c>
      <c r="O2368" s="69">
        <f t="shared" si="585"/>
        <v>-3.7649549665895957E-3</v>
      </c>
    </row>
    <row r="2369" spans="4:15" x14ac:dyDescent="0.3">
      <c r="D2369" s="65">
        <f t="shared" si="578"/>
        <v>2367</v>
      </c>
      <c r="E2369" s="66">
        <f t="shared" si="579"/>
        <v>4.7339999999997007</v>
      </c>
      <c r="F2369" s="72">
        <f t="shared" si="580"/>
        <v>-7.7656126285102517E-2</v>
      </c>
      <c r="G2369" s="77">
        <f t="shared" si="581"/>
        <v>-4.3566464549549266E-3</v>
      </c>
      <c r="H2369" s="69">
        <f t="shared" si="590"/>
        <v>6.5727958224778088E-2</v>
      </c>
      <c r="I2369" s="66">
        <f t="shared" si="590"/>
        <v>-8.3162972371511366</v>
      </c>
      <c r="J2369" s="73">
        <f t="shared" si="576"/>
        <v>8.3165569739610419</v>
      </c>
      <c r="K2369" s="66">
        <f t="shared" si="577"/>
        <v>1.1786871288345344</v>
      </c>
      <c r="L2369" s="69">
        <f t="shared" si="591"/>
        <v>11.288552093702236</v>
      </c>
      <c r="M2369" s="66">
        <f t="shared" si="591"/>
        <v>-28.094723149154827</v>
      </c>
      <c r="N2369" s="69">
        <f t="shared" si="584"/>
        <v>7.6535016053105132</v>
      </c>
      <c r="O2369" s="69">
        <f t="shared" si="585"/>
        <v>-3.7649549665895957E-3</v>
      </c>
    </row>
    <row r="2370" spans="4:15" x14ac:dyDescent="0.3">
      <c r="D2370" s="65">
        <f t="shared" si="578"/>
        <v>2368</v>
      </c>
      <c r="E2370" s="66">
        <f t="shared" si="579"/>
        <v>4.7359999999997004</v>
      </c>
      <c r="F2370" s="72">
        <f t="shared" si="580"/>
        <v>-7.7472698364119907E-2</v>
      </c>
      <c r="G2370" s="77">
        <f t="shared" si="581"/>
        <v>-4.3374870077546035E-3</v>
      </c>
      <c r="H2370" s="69">
        <f t="shared" si="590"/>
        <v>6.5572645972207882E-2</v>
      </c>
      <c r="I2370" s="66">
        <f t="shared" si="590"/>
        <v>-8.3163059504440469</v>
      </c>
      <c r="J2370" s="73">
        <f t="shared" si="576"/>
        <v>8.3165644609592757</v>
      </c>
      <c r="K2370" s="66">
        <f t="shared" si="577"/>
        <v>1.1786881876498572</v>
      </c>
      <c r="L2370" s="69">
        <f t="shared" si="591"/>
        <v>11.288683549618685</v>
      </c>
      <c r="M2370" s="66">
        <f t="shared" si="591"/>
        <v>-28.111355743629129</v>
      </c>
      <c r="N2370" s="69">
        <f t="shared" si="584"/>
        <v>7.6535016053105132</v>
      </c>
      <c r="O2370" s="69">
        <f t="shared" si="585"/>
        <v>-3.7649549665895957E-3</v>
      </c>
    </row>
    <row r="2371" spans="4:15" x14ac:dyDescent="0.3">
      <c r="D2371" s="65">
        <f t="shared" si="578"/>
        <v>2369</v>
      </c>
      <c r="E2371" s="66">
        <f t="shared" si="579"/>
        <v>4.7379999999997002</v>
      </c>
      <c r="F2371" s="72">
        <f t="shared" si="580"/>
        <v>-7.728970324038742E-2</v>
      </c>
      <c r="G2371" s="77">
        <f t="shared" si="581"/>
        <v>-4.3184113293825988E-3</v>
      </c>
      <c r="H2371" s="69">
        <f t="shared" si="590"/>
        <v>6.5417700575479645E-2</v>
      </c>
      <c r="I2371" s="66">
        <f t="shared" si="590"/>
        <v>-8.3163146254180624</v>
      </c>
      <c r="J2371" s="73">
        <f t="shared" ref="J2371:J2434" si="592">SQRT(H2371^2+I2371^2)</f>
        <v>8.3165719154283124</v>
      </c>
      <c r="K2371" s="66">
        <f t="shared" ref="K2371:K2434" si="593">$B$12+$B$13*J2371</f>
        <v>1.1786892418648836</v>
      </c>
      <c r="L2371" s="69">
        <f t="shared" si="591"/>
        <v>11.288814694910631</v>
      </c>
      <c r="M2371" s="66">
        <f t="shared" si="591"/>
        <v>-28.127988355530018</v>
      </c>
      <c r="N2371" s="69">
        <f t="shared" si="584"/>
        <v>7.6535016053105132</v>
      </c>
      <c r="O2371" s="69">
        <f t="shared" si="585"/>
        <v>-3.7649549665895957E-3</v>
      </c>
    </row>
    <row r="2372" spans="4:15" x14ac:dyDescent="0.3">
      <c r="D2372" s="65">
        <f t="shared" ref="D2372:D2435" si="594">D2371+1</f>
        <v>2370</v>
      </c>
      <c r="E2372" s="66">
        <f t="shared" ref="E2372:E2435" si="595">E2371+$B$4</f>
        <v>4.7399999999997</v>
      </c>
      <c r="F2372" s="72">
        <f t="shared" ref="F2372:F2435" si="596">-K2371*H2371</f>
        <v>-7.7107139895856061E-2</v>
      </c>
      <c r="G2372" s="77">
        <f t="shared" ref="G2372:G2435" si="597">-$B$5-K2371*I2371</f>
        <v>-4.2994190561405077E-3</v>
      </c>
      <c r="H2372" s="69">
        <f t="shared" ref="H2372:I2387" si="598">H2371+$B$4*F2371</f>
        <v>6.5263121168998864E-2</v>
      </c>
      <c r="I2372" s="66">
        <f t="shared" si="598"/>
        <v>-8.3163232622407204</v>
      </c>
      <c r="J2372" s="73">
        <f t="shared" si="592"/>
        <v>8.3165793375083528</v>
      </c>
      <c r="K2372" s="66">
        <f t="shared" si="593"/>
        <v>1.1786902914994406</v>
      </c>
      <c r="L2372" s="69">
        <f t="shared" ref="L2372:M2387" si="599">L2371+$B$4*H2371</f>
        <v>11.288945530311782</v>
      </c>
      <c r="M2372" s="66">
        <f t="shared" si="599"/>
        <v>-28.144620984780854</v>
      </c>
      <c r="N2372" s="69">
        <f t="shared" ref="N2372:N2435" si="600">IF(M2371&gt;=0,L2372,N2371)</f>
        <v>7.6535016053105132</v>
      </c>
      <c r="O2372" s="69">
        <f t="shared" ref="O2372:O2435" si="601">IF(M2371&gt;=0,M2372,O2371)</f>
        <v>-3.7649549665895957E-3</v>
      </c>
    </row>
    <row r="2373" spans="4:15" x14ac:dyDescent="0.3">
      <c r="D2373" s="65">
        <f t="shared" si="594"/>
        <v>2371</v>
      </c>
      <c r="E2373" s="66">
        <f t="shared" si="595"/>
        <v>4.7419999999996998</v>
      </c>
      <c r="F2373" s="72">
        <f t="shared" si="596"/>
        <v>-7.692500731485058E-2</v>
      </c>
      <c r="G2373" s="77">
        <f t="shared" si="597"/>
        <v>-4.2805098259055541E-3</v>
      </c>
      <c r="H2373" s="69">
        <f t="shared" si="598"/>
        <v>6.5108906889207147E-2</v>
      </c>
      <c r="I2373" s="66">
        <f t="shared" si="598"/>
        <v>-8.316331861078833</v>
      </c>
      <c r="J2373" s="73">
        <f t="shared" si="592"/>
        <v>8.3165867273390006</v>
      </c>
      <c r="K2373" s="66">
        <f t="shared" si="593"/>
        <v>1.1786913365732714</v>
      </c>
      <c r="L2373" s="69">
        <f t="shared" si="599"/>
        <v>11.289076056554119</v>
      </c>
      <c r="M2373" s="66">
        <f t="shared" si="599"/>
        <v>-28.161253631305335</v>
      </c>
      <c r="N2373" s="69">
        <f t="shared" si="600"/>
        <v>7.6535016053105132</v>
      </c>
      <c r="O2373" s="69">
        <f t="shared" si="601"/>
        <v>-3.7649549665895957E-3</v>
      </c>
    </row>
    <row r="2374" spans="4:15" x14ac:dyDescent="0.3">
      <c r="D2374" s="65">
        <f t="shared" si="594"/>
        <v>2372</v>
      </c>
      <c r="E2374" s="66">
        <f t="shared" si="595"/>
        <v>4.7439999999996996</v>
      </c>
      <c r="F2374" s="72">
        <f t="shared" si="596"/>
        <v>-7.6743304484064245E-2</v>
      </c>
      <c r="G2374" s="77">
        <f t="shared" si="597"/>
        <v>-4.2616832781074976E-3</v>
      </c>
      <c r="H2374" s="69">
        <f t="shared" si="598"/>
        <v>6.4955056874577449E-2</v>
      </c>
      <c r="I2374" s="66">
        <f t="shared" si="598"/>
        <v>-8.3163404220984845</v>
      </c>
      <c r="J2374" s="73">
        <f t="shared" si="592"/>
        <v>8.3165940850592666</v>
      </c>
      <c r="K2374" s="66">
        <f t="shared" si="593"/>
        <v>1.1786923771060345</v>
      </c>
      <c r="L2374" s="69">
        <f t="shared" si="599"/>
        <v>11.289206274367897</v>
      </c>
      <c r="M2374" s="66">
        <f t="shared" si="599"/>
        <v>-28.177886295027495</v>
      </c>
      <c r="N2374" s="69">
        <f t="shared" si="600"/>
        <v>7.6535016053105132</v>
      </c>
      <c r="O2374" s="69">
        <f t="shared" si="601"/>
        <v>-3.7649549665895957E-3</v>
      </c>
    </row>
    <row r="2375" spans="4:15" x14ac:dyDescent="0.3">
      <c r="D2375" s="65">
        <f t="shared" si="594"/>
        <v>2373</v>
      </c>
      <c r="E2375" s="66">
        <f t="shared" si="595"/>
        <v>4.7459999999996993</v>
      </c>
      <c r="F2375" s="72">
        <f t="shared" si="596"/>
        <v>-7.6562030392553354E-2</v>
      </c>
      <c r="G2375" s="77">
        <f t="shared" si="597"/>
        <v>-4.2429390537339629E-3</v>
      </c>
      <c r="H2375" s="69">
        <f t="shared" si="598"/>
        <v>6.4801570265609315E-2</v>
      </c>
      <c r="I2375" s="66">
        <f t="shared" si="598"/>
        <v>-8.316348945465041</v>
      </c>
      <c r="J2375" s="73">
        <f t="shared" si="592"/>
        <v>8.3166014108075661</v>
      </c>
      <c r="K2375" s="66">
        <f t="shared" si="593"/>
        <v>1.1786934131173048</v>
      </c>
      <c r="L2375" s="69">
        <f t="shared" si="599"/>
        <v>11.289336184481646</v>
      </c>
      <c r="M2375" s="66">
        <f t="shared" si="599"/>
        <v>-28.194518975871691</v>
      </c>
      <c r="N2375" s="69">
        <f t="shared" si="600"/>
        <v>7.6535016053105132</v>
      </c>
      <c r="O2375" s="69">
        <f t="shared" si="601"/>
        <v>-3.7649549665895957E-3</v>
      </c>
    </row>
    <row r="2376" spans="4:15" x14ac:dyDescent="0.3">
      <c r="D2376" s="65">
        <f t="shared" si="594"/>
        <v>2374</v>
      </c>
      <c r="E2376" s="66">
        <f t="shared" si="595"/>
        <v>4.7479999999996991</v>
      </c>
      <c r="F2376" s="72">
        <f t="shared" si="596"/>
        <v>-7.63811840317319E-2</v>
      </c>
      <c r="G2376" s="77">
        <f t="shared" si="597"/>
        <v>-4.2242767953108995E-3</v>
      </c>
      <c r="H2376" s="69">
        <f t="shared" si="598"/>
        <v>6.4648446204824211E-2</v>
      </c>
      <c r="I2376" s="66">
        <f t="shared" si="598"/>
        <v>-8.3163574313431479</v>
      </c>
      <c r="J2376" s="73">
        <f t="shared" si="592"/>
        <v>8.3166087047217214</v>
      </c>
      <c r="K2376" s="66">
        <f t="shared" si="593"/>
        <v>1.1786944446265735</v>
      </c>
      <c r="L2376" s="69">
        <f t="shared" si="599"/>
        <v>11.289465787622177</v>
      </c>
      <c r="M2376" s="66">
        <f t="shared" si="599"/>
        <v>-28.211151673762622</v>
      </c>
      <c r="N2376" s="69">
        <f t="shared" si="600"/>
        <v>7.6535016053105132</v>
      </c>
      <c r="O2376" s="69">
        <f t="shared" si="601"/>
        <v>-3.7649549665895957E-3</v>
      </c>
    </row>
    <row r="2377" spans="4:15" x14ac:dyDescent="0.3">
      <c r="D2377" s="65">
        <f t="shared" si="594"/>
        <v>2375</v>
      </c>
      <c r="E2377" s="66">
        <f t="shared" si="595"/>
        <v>4.7499999999996989</v>
      </c>
      <c r="F2377" s="72">
        <f t="shared" si="596"/>
        <v>-7.6200764395366188E-2</v>
      </c>
      <c r="G2377" s="77">
        <f t="shared" si="597"/>
        <v>-4.205696146911464E-3</v>
      </c>
      <c r="H2377" s="69">
        <f t="shared" si="598"/>
        <v>6.4495683836760742E-2</v>
      </c>
      <c r="I2377" s="66">
        <f t="shared" si="598"/>
        <v>-8.3163658798967379</v>
      </c>
      <c r="J2377" s="73">
        <f t="shared" si="592"/>
        <v>8.3166159669389703</v>
      </c>
      <c r="K2377" s="66">
        <f t="shared" si="593"/>
        <v>1.1786954716532483</v>
      </c>
      <c r="L2377" s="69">
        <f t="shared" si="599"/>
        <v>11.289595084514588</v>
      </c>
      <c r="M2377" s="66">
        <f t="shared" si="599"/>
        <v>-28.227784388625309</v>
      </c>
      <c r="N2377" s="69">
        <f t="shared" si="600"/>
        <v>7.6535016053105132</v>
      </c>
      <c r="O2377" s="69">
        <f t="shared" si="601"/>
        <v>-3.7649549665895957E-3</v>
      </c>
    </row>
    <row r="2378" spans="4:15" x14ac:dyDescent="0.3">
      <c r="D2378" s="65">
        <f t="shared" si="594"/>
        <v>2376</v>
      </c>
      <c r="E2378" s="66">
        <f t="shared" si="595"/>
        <v>4.7519999999996987</v>
      </c>
      <c r="F2378" s="72">
        <f t="shared" si="596"/>
        <v>-7.6020770479569483E-2</v>
      </c>
      <c r="G2378" s="77">
        <f t="shared" si="597"/>
        <v>-4.1871967541329269E-3</v>
      </c>
      <c r="H2378" s="69">
        <f t="shared" si="598"/>
        <v>6.4343282307970012E-2</v>
      </c>
      <c r="I2378" s="66">
        <f t="shared" si="598"/>
        <v>-8.3163742912890317</v>
      </c>
      <c r="J2378" s="73">
        <f t="shared" si="592"/>
        <v>8.3166231975959644</v>
      </c>
      <c r="K2378" s="66">
        <f t="shared" si="593"/>
        <v>1.1786964942166551</v>
      </c>
      <c r="L2378" s="69">
        <f t="shared" si="599"/>
        <v>11.289724075882262</v>
      </c>
      <c r="M2378" s="66">
        <f t="shared" si="599"/>
        <v>-28.244417120385101</v>
      </c>
      <c r="N2378" s="69">
        <f t="shared" si="600"/>
        <v>7.6535016053105132</v>
      </c>
      <c r="O2378" s="69">
        <f t="shared" si="601"/>
        <v>-3.7649549665895957E-3</v>
      </c>
    </row>
    <row r="2379" spans="4:15" x14ac:dyDescent="0.3">
      <c r="D2379" s="65">
        <f t="shared" si="594"/>
        <v>2377</v>
      </c>
      <c r="E2379" s="66">
        <f t="shared" si="595"/>
        <v>4.7539999999996985</v>
      </c>
      <c r="F2379" s="72">
        <f t="shared" si="596"/>
        <v>-7.5841201282796783E-2</v>
      </c>
      <c r="G2379" s="77">
        <f t="shared" si="597"/>
        <v>-4.1687782640984494E-3</v>
      </c>
      <c r="H2379" s="69">
        <f t="shared" si="598"/>
        <v>6.4191240767010868E-2</v>
      </c>
      <c r="I2379" s="66">
        <f t="shared" si="598"/>
        <v>-8.3163826656825393</v>
      </c>
      <c r="J2379" s="73">
        <f t="shared" si="592"/>
        <v>8.3166303968287671</v>
      </c>
      <c r="K2379" s="66">
        <f t="shared" si="593"/>
        <v>1.1786975123360359</v>
      </c>
      <c r="L2379" s="69">
        <f t="shared" si="599"/>
        <v>11.289852762446877</v>
      </c>
      <c r="M2379" s="66">
        <f t="shared" si="599"/>
        <v>-28.261049868967678</v>
      </c>
      <c r="N2379" s="69">
        <f t="shared" si="600"/>
        <v>7.6535016053105132</v>
      </c>
      <c r="O2379" s="69">
        <f t="shared" si="601"/>
        <v>-3.7649549665895957E-3</v>
      </c>
    </row>
    <row r="2380" spans="4:15" x14ac:dyDescent="0.3">
      <c r="D2380" s="65">
        <f t="shared" si="594"/>
        <v>2378</v>
      </c>
      <c r="E2380" s="66">
        <f t="shared" si="595"/>
        <v>4.7559999999996982</v>
      </c>
      <c r="F2380" s="72">
        <f t="shared" si="596"/>
        <v>-7.5662055805839248E-2</v>
      </c>
      <c r="G2380" s="77">
        <f t="shared" si="597"/>
        <v>-4.1504403254588595E-3</v>
      </c>
      <c r="H2380" s="69">
        <f t="shared" si="598"/>
        <v>6.4039558364445276E-2</v>
      </c>
      <c r="I2380" s="66">
        <f t="shared" si="598"/>
        <v>-8.3163910032390671</v>
      </c>
      <c r="J2380" s="73">
        <f t="shared" si="592"/>
        <v>8.3166375647728703</v>
      </c>
      <c r="K2380" s="66">
        <f t="shared" si="593"/>
        <v>1.1786985260305518</v>
      </c>
      <c r="L2380" s="69">
        <f t="shared" si="599"/>
        <v>11.289981144928412</v>
      </c>
      <c r="M2380" s="66">
        <f t="shared" si="599"/>
        <v>-28.277682634299044</v>
      </c>
      <c r="N2380" s="69">
        <f t="shared" si="600"/>
        <v>7.6535016053105132</v>
      </c>
      <c r="O2380" s="69">
        <f t="shared" si="601"/>
        <v>-3.7649549665895957E-3</v>
      </c>
    </row>
    <row r="2381" spans="4:15" x14ac:dyDescent="0.3">
      <c r="D2381" s="65">
        <f t="shared" si="594"/>
        <v>2379</v>
      </c>
      <c r="E2381" s="66">
        <f t="shared" si="595"/>
        <v>4.757999999999698</v>
      </c>
      <c r="F2381" s="72">
        <f t="shared" si="596"/>
        <v>-7.5483333051819146E-2</v>
      </c>
      <c r="G2381" s="77">
        <f t="shared" si="597"/>
        <v>-4.1321825883695595E-3</v>
      </c>
      <c r="H2381" s="69">
        <f t="shared" si="598"/>
        <v>6.3888234252833603E-2</v>
      </c>
      <c r="I2381" s="66">
        <f t="shared" si="598"/>
        <v>-8.3163993041197184</v>
      </c>
      <c r="J2381" s="73">
        <f t="shared" si="592"/>
        <v>8.3166447015631775</v>
      </c>
      <c r="K2381" s="66">
        <f t="shared" si="593"/>
        <v>1.1786995353192811</v>
      </c>
      <c r="L2381" s="69">
        <f t="shared" si="599"/>
        <v>11.290109224045141</v>
      </c>
      <c r="M2381" s="66">
        <f t="shared" si="599"/>
        <v>-28.294315416305523</v>
      </c>
      <c r="N2381" s="69">
        <f t="shared" si="600"/>
        <v>7.6535016053105132</v>
      </c>
      <c r="O2381" s="69">
        <f t="shared" si="601"/>
        <v>-3.7649549665895957E-3</v>
      </c>
    </row>
    <row r="2382" spans="4:15" x14ac:dyDescent="0.3">
      <c r="D2382" s="65">
        <f t="shared" si="594"/>
        <v>2380</v>
      </c>
      <c r="E2382" s="66">
        <f t="shared" si="595"/>
        <v>4.7599999999996978</v>
      </c>
      <c r="F2382" s="72">
        <f t="shared" si="596"/>
        <v>-7.530503202618434E-2</v>
      </c>
      <c r="G2382" s="77">
        <f t="shared" si="597"/>
        <v>-4.1140047044940786E-3</v>
      </c>
      <c r="H2382" s="69">
        <f t="shared" si="598"/>
        <v>6.373726758672997E-2</v>
      </c>
      <c r="I2382" s="66">
        <f t="shared" si="598"/>
        <v>-8.3164075684848946</v>
      </c>
      <c r="J2382" s="73">
        <f t="shared" si="592"/>
        <v>8.3166518073340221</v>
      </c>
      <c r="K2382" s="66">
        <f t="shared" si="593"/>
        <v>1.1787005402212214</v>
      </c>
      <c r="L2382" s="69">
        <f t="shared" si="599"/>
        <v>11.290237000513647</v>
      </c>
      <c r="M2382" s="66">
        <f t="shared" si="599"/>
        <v>-28.310948214913761</v>
      </c>
      <c r="N2382" s="69">
        <f t="shared" si="600"/>
        <v>7.6535016053105132</v>
      </c>
      <c r="O2382" s="69">
        <f t="shared" si="601"/>
        <v>-3.7649549665895957E-3</v>
      </c>
    </row>
    <row r="2383" spans="4:15" x14ac:dyDescent="0.3">
      <c r="D2383" s="65">
        <f t="shared" si="594"/>
        <v>2381</v>
      </c>
      <c r="E2383" s="66">
        <f t="shared" si="595"/>
        <v>4.7619999999996976</v>
      </c>
      <c r="F2383" s="72">
        <f t="shared" si="596"/>
        <v>-7.512715173670316E-2</v>
      </c>
      <c r="G2383" s="77">
        <f t="shared" si="597"/>
        <v>-4.0959063270005203E-3</v>
      </c>
      <c r="H2383" s="69">
        <f t="shared" si="598"/>
        <v>6.35866575226776E-2</v>
      </c>
      <c r="I2383" s="66">
        <f t="shared" si="598"/>
        <v>-8.3164157964943044</v>
      </c>
      <c r="J2383" s="73">
        <f t="shared" si="592"/>
        <v>8.3166588822191638</v>
      </c>
      <c r="K2383" s="66">
        <f t="shared" si="593"/>
        <v>1.1787015407552888</v>
      </c>
      <c r="L2383" s="69">
        <f t="shared" si="599"/>
        <v>11.29036447504882</v>
      </c>
      <c r="M2383" s="66">
        <f t="shared" si="599"/>
        <v>-28.32758103005073</v>
      </c>
      <c r="N2383" s="69">
        <f t="shared" si="600"/>
        <v>7.6535016053105132</v>
      </c>
      <c r="O2383" s="69">
        <f t="shared" si="601"/>
        <v>-3.7649549665895957E-3</v>
      </c>
    </row>
    <row r="2384" spans="4:15" x14ac:dyDescent="0.3">
      <c r="D2384" s="65">
        <f t="shared" si="594"/>
        <v>2382</v>
      </c>
      <c r="E2384" s="66">
        <f t="shared" si="595"/>
        <v>4.7639999999996974</v>
      </c>
      <c r="F2384" s="72">
        <f t="shared" si="596"/>
        <v>-7.4949691193458956E-2</v>
      </c>
      <c r="G2384" s="77">
        <f t="shared" si="597"/>
        <v>-4.0778871105402459E-3</v>
      </c>
      <c r="H2384" s="69">
        <f t="shared" si="598"/>
        <v>6.3436403219204199E-2</v>
      </c>
      <c r="I2384" s="66">
        <f t="shared" si="598"/>
        <v>-8.3164239883069584</v>
      </c>
      <c r="J2384" s="73">
        <f t="shared" si="592"/>
        <v>8.316665926351785</v>
      </c>
      <c r="K2384" s="66">
        <f t="shared" si="593"/>
        <v>1.1787025369403183</v>
      </c>
      <c r="L2384" s="69">
        <f t="shared" si="599"/>
        <v>11.290491648363865</v>
      </c>
      <c r="M2384" s="66">
        <f t="shared" si="599"/>
        <v>-28.34421386164372</v>
      </c>
      <c r="N2384" s="69">
        <f t="shared" si="600"/>
        <v>7.6535016053105132</v>
      </c>
      <c r="O2384" s="69">
        <f t="shared" si="601"/>
        <v>-3.7649549665895957E-3</v>
      </c>
    </row>
    <row r="2385" spans="4:15" x14ac:dyDescent="0.3">
      <c r="D2385" s="65">
        <f t="shared" si="594"/>
        <v>2383</v>
      </c>
      <c r="E2385" s="66">
        <f t="shared" si="595"/>
        <v>4.7659999999996971</v>
      </c>
      <c r="F2385" s="72">
        <f t="shared" si="596"/>
        <v>-7.4772649408844968E-2</v>
      </c>
      <c r="G2385" s="77">
        <f t="shared" si="597"/>
        <v>-4.0599467112674148E-3</v>
      </c>
      <c r="H2385" s="69">
        <f t="shared" si="598"/>
        <v>6.3286503836817276E-2</v>
      </c>
      <c r="I2385" s="66">
        <f t="shared" si="598"/>
        <v>-8.3164321440811797</v>
      </c>
      <c r="J2385" s="73">
        <f t="shared" si="592"/>
        <v>8.3166729398645085</v>
      </c>
      <c r="K2385" s="66">
        <f t="shared" si="593"/>
        <v>1.1787035287950653</v>
      </c>
      <c r="L2385" s="69">
        <f t="shared" si="599"/>
        <v>11.290618521170304</v>
      </c>
      <c r="M2385" s="66">
        <f t="shared" si="599"/>
        <v>-28.360846709620333</v>
      </c>
      <c r="N2385" s="69">
        <f t="shared" si="600"/>
        <v>7.6535016053105132</v>
      </c>
      <c r="O2385" s="69">
        <f t="shared" si="601"/>
        <v>-3.7649549665895957E-3</v>
      </c>
    </row>
    <row r="2386" spans="4:15" x14ac:dyDescent="0.3">
      <c r="D2386" s="65">
        <f t="shared" si="594"/>
        <v>2384</v>
      </c>
      <c r="E2386" s="66">
        <f t="shared" si="595"/>
        <v>4.7679999999996969</v>
      </c>
      <c r="F2386" s="72">
        <f t="shared" si="596"/>
        <v>-7.4596025397558968E-2</v>
      </c>
      <c r="G2386" s="77">
        <f t="shared" si="597"/>
        <v>-4.0420847868016807E-3</v>
      </c>
      <c r="H2386" s="69">
        <f t="shared" si="598"/>
        <v>6.3136958537999582E-2</v>
      </c>
      <c r="I2386" s="66">
        <f t="shared" si="598"/>
        <v>-8.3164402639746022</v>
      </c>
      <c r="J2386" s="73">
        <f t="shared" si="592"/>
        <v>8.3166799228893851</v>
      </c>
      <c r="K2386" s="66">
        <f t="shared" si="593"/>
        <v>1.1787045163382046</v>
      </c>
      <c r="L2386" s="69">
        <f t="shared" si="599"/>
        <v>11.290745094177977</v>
      </c>
      <c r="M2386" s="66">
        <f t="shared" si="599"/>
        <v>-28.377479573908495</v>
      </c>
      <c r="N2386" s="69">
        <f t="shared" si="600"/>
        <v>7.6535016053105132</v>
      </c>
      <c r="O2386" s="69">
        <f t="shared" si="601"/>
        <v>-3.7649549665895957E-3</v>
      </c>
    </row>
    <row r="2387" spans="4:15" x14ac:dyDescent="0.3">
      <c r="D2387" s="65">
        <f t="shared" si="594"/>
        <v>2385</v>
      </c>
      <c r="E2387" s="66">
        <f t="shared" si="595"/>
        <v>4.7699999999996967</v>
      </c>
      <c r="F2387" s="72">
        <f t="shared" si="596"/>
        <v>-7.4419818176598082E-2</v>
      </c>
      <c r="G2387" s="77">
        <f t="shared" si="597"/>
        <v>-4.0243009962459553E-3</v>
      </c>
      <c r="H2387" s="69">
        <f t="shared" si="598"/>
        <v>6.2987766487204458E-2</v>
      </c>
      <c r="I2387" s="66">
        <f t="shared" si="598"/>
        <v>-8.316448348144176</v>
      </c>
      <c r="J2387" s="73">
        <f t="shared" si="592"/>
        <v>8.3166868755579006</v>
      </c>
      <c r="K2387" s="66">
        <f t="shared" si="593"/>
        <v>1.178705499588331</v>
      </c>
      <c r="L2387" s="69">
        <f t="shared" si="599"/>
        <v>11.290871368095052</v>
      </c>
      <c r="M2387" s="66">
        <f t="shared" si="599"/>
        <v>-28.394112454436446</v>
      </c>
      <c r="N2387" s="69">
        <f t="shared" si="600"/>
        <v>7.6535016053105132</v>
      </c>
      <c r="O2387" s="69">
        <f t="shared" si="601"/>
        <v>-3.7649549665895957E-3</v>
      </c>
    </row>
    <row r="2388" spans="4:15" x14ac:dyDescent="0.3">
      <c r="D2388" s="65">
        <f t="shared" si="594"/>
        <v>2386</v>
      </c>
      <c r="E2388" s="66">
        <f t="shared" si="595"/>
        <v>4.7719999999996965</v>
      </c>
      <c r="F2388" s="72">
        <f t="shared" si="596"/>
        <v>-7.4244026765253462E-2</v>
      </c>
      <c r="G2388" s="77">
        <f t="shared" si="597"/>
        <v>-4.0065950001686446E-3</v>
      </c>
      <c r="H2388" s="69">
        <f t="shared" ref="H2388:I2403" si="602">H2387+$B$4*F2387</f>
        <v>6.2838926850851268E-2</v>
      </c>
      <c r="I2388" s="66">
        <f t="shared" si="602"/>
        <v>-8.3164563967461689</v>
      </c>
      <c r="J2388" s="73">
        <f t="shared" si="592"/>
        <v>8.3166937980009852</v>
      </c>
      <c r="K2388" s="66">
        <f t="shared" si="593"/>
        <v>1.1787064785639607</v>
      </c>
      <c r="L2388" s="69">
        <f t="shared" ref="L2388:M2403" si="603">L2387+$B$4*H2387</f>
        <v>11.290997343628026</v>
      </c>
      <c r="M2388" s="66">
        <f t="shared" si="603"/>
        <v>-28.410745351132736</v>
      </c>
      <c r="N2388" s="69">
        <f t="shared" si="600"/>
        <v>7.6535016053105132</v>
      </c>
      <c r="O2388" s="69">
        <f t="shared" si="601"/>
        <v>-3.7649549665895957E-3</v>
      </c>
    </row>
    <row r="2389" spans="4:15" x14ac:dyDescent="0.3">
      <c r="D2389" s="65">
        <f t="shared" si="594"/>
        <v>2387</v>
      </c>
      <c r="E2389" s="66">
        <f t="shared" si="595"/>
        <v>4.7739999999996963</v>
      </c>
      <c r="F2389" s="72">
        <f t="shared" si="596"/>
        <v>-7.4068650185105209E-2</v>
      </c>
      <c r="G2389" s="77">
        <f t="shared" si="597"/>
        <v>-3.9889664605965436E-3</v>
      </c>
      <c r="H2389" s="69">
        <f t="shared" si="602"/>
        <v>6.2690438797320766E-2</v>
      </c>
      <c r="I2389" s="66">
        <f t="shared" si="602"/>
        <v>-8.3164644099361684</v>
      </c>
      <c r="J2389" s="73">
        <f t="shared" si="592"/>
        <v>8.3167006903490002</v>
      </c>
      <c r="K2389" s="66">
        <f t="shared" si="593"/>
        <v>1.1787074532835293</v>
      </c>
      <c r="L2389" s="69">
        <f t="shared" si="603"/>
        <v>11.291123021481727</v>
      </c>
      <c r="M2389" s="66">
        <f t="shared" si="603"/>
        <v>-28.427378263926229</v>
      </c>
      <c r="N2389" s="69">
        <f t="shared" si="600"/>
        <v>7.6535016053105132</v>
      </c>
      <c r="O2389" s="69">
        <f t="shared" si="601"/>
        <v>-3.7649549665895957E-3</v>
      </c>
    </row>
    <row r="2390" spans="4:15" x14ac:dyDescent="0.3">
      <c r="D2390" s="65">
        <f t="shared" si="594"/>
        <v>2388</v>
      </c>
      <c r="E2390" s="66">
        <f t="shared" si="595"/>
        <v>4.775999999999696</v>
      </c>
      <c r="F2390" s="72">
        <f t="shared" si="596"/>
        <v>-7.3893687460016927E-2</v>
      </c>
      <c r="G2390" s="77">
        <f t="shared" si="597"/>
        <v>-3.9714150410290472E-3</v>
      </c>
      <c r="H2390" s="69">
        <f t="shared" si="602"/>
        <v>6.2542301496950559E-2</v>
      </c>
      <c r="I2390" s="66">
        <f t="shared" si="602"/>
        <v>-8.3164723878690889</v>
      </c>
      <c r="J2390" s="73">
        <f t="shared" si="592"/>
        <v>8.3167075527317618</v>
      </c>
      <c r="K2390" s="66">
        <f t="shared" si="593"/>
        <v>1.1787084237653958</v>
      </c>
      <c r="L2390" s="69">
        <f t="shared" si="603"/>
        <v>11.291248402359322</v>
      </c>
      <c r="M2390" s="66">
        <f t="shared" si="603"/>
        <v>-28.444011192746103</v>
      </c>
      <c r="N2390" s="69">
        <f t="shared" si="600"/>
        <v>7.6535016053105132</v>
      </c>
      <c r="O2390" s="69">
        <f t="shared" si="601"/>
        <v>-3.7649549665895957E-3</v>
      </c>
    </row>
    <row r="2391" spans="4:15" x14ac:dyDescent="0.3">
      <c r="D2391" s="65">
        <f t="shared" si="594"/>
        <v>2389</v>
      </c>
      <c r="E2391" s="66">
        <f t="shared" si="595"/>
        <v>4.7779999999996958</v>
      </c>
      <c r="F2391" s="72">
        <f t="shared" si="596"/>
        <v>-7.3719137616130748E-2</v>
      </c>
      <c r="G2391" s="77">
        <f t="shared" si="597"/>
        <v>-3.953940406388412E-3</v>
      </c>
      <c r="H2391" s="69">
        <f t="shared" si="602"/>
        <v>6.2394514122030523E-2</v>
      </c>
      <c r="I2391" s="66">
        <f t="shared" si="602"/>
        <v>-8.3164803306991715</v>
      </c>
      <c r="J2391" s="73">
        <f t="shared" si="592"/>
        <v>8.316714385278523</v>
      </c>
      <c r="K2391" s="66">
        <f t="shared" si="593"/>
        <v>1.1787093900278391</v>
      </c>
      <c r="L2391" s="69">
        <f t="shared" si="603"/>
        <v>11.291373486962316</v>
      </c>
      <c r="M2391" s="66">
        <f t="shared" si="603"/>
        <v>-28.460644137521843</v>
      </c>
      <c r="N2391" s="69">
        <f t="shared" si="600"/>
        <v>7.6535016053105132</v>
      </c>
      <c r="O2391" s="69">
        <f t="shared" si="601"/>
        <v>-3.7649549665895957E-3</v>
      </c>
    </row>
    <row r="2392" spans="4:15" x14ac:dyDescent="0.3">
      <c r="D2392" s="65">
        <f t="shared" si="594"/>
        <v>2390</v>
      </c>
      <c r="E2392" s="66">
        <f t="shared" si="595"/>
        <v>4.7799999999996956</v>
      </c>
      <c r="F2392" s="72">
        <f t="shared" si="596"/>
        <v>-7.3544999681861997E-2</v>
      </c>
      <c r="G2392" s="77">
        <f t="shared" si="597"/>
        <v>-3.9365422230570601E-3</v>
      </c>
      <c r="H2392" s="69">
        <f t="shared" si="602"/>
        <v>6.2247075846798262E-2</v>
      </c>
      <c r="I2392" s="66">
        <f t="shared" si="602"/>
        <v>-8.3164882385799839</v>
      </c>
      <c r="J2392" s="73">
        <f t="shared" si="592"/>
        <v>8.3167211881179881</v>
      </c>
      <c r="K2392" s="66">
        <f t="shared" si="593"/>
        <v>1.1787103520890605</v>
      </c>
      <c r="L2392" s="69">
        <f t="shared" si="603"/>
        <v>11.291498275990559</v>
      </c>
      <c r="M2392" s="66">
        <f t="shared" si="603"/>
        <v>-28.47727709818324</v>
      </c>
      <c r="N2392" s="69">
        <f t="shared" si="600"/>
        <v>7.6535016053105132</v>
      </c>
      <c r="O2392" s="69">
        <f t="shared" si="601"/>
        <v>-3.7649549665895957E-3</v>
      </c>
    </row>
    <row r="2393" spans="4:15" x14ac:dyDescent="0.3">
      <c r="D2393" s="65">
        <f t="shared" si="594"/>
        <v>2391</v>
      </c>
      <c r="E2393" s="66">
        <f t="shared" si="595"/>
        <v>4.7819999999996954</v>
      </c>
      <c r="F2393" s="72">
        <f t="shared" si="596"/>
        <v>-7.3371272687894035E-2</v>
      </c>
      <c r="G2393" s="77">
        <f t="shared" si="597"/>
        <v>-3.9192201588562625E-3</v>
      </c>
      <c r="H2393" s="69">
        <f t="shared" si="602"/>
        <v>6.2099985847434536E-2</v>
      </c>
      <c r="I2393" s="66">
        <f t="shared" si="602"/>
        <v>-8.3164961116644296</v>
      </c>
      <c r="J2393" s="73">
        <f t="shared" si="592"/>
        <v>8.3167279613783105</v>
      </c>
      <c r="K2393" s="66">
        <f t="shared" si="593"/>
        <v>1.1787113099671835</v>
      </c>
      <c r="L2393" s="69">
        <f t="shared" si="603"/>
        <v>11.291622770142252</v>
      </c>
      <c r="M2393" s="66">
        <f t="shared" si="603"/>
        <v>-28.493910074660398</v>
      </c>
      <c r="N2393" s="69">
        <f t="shared" si="600"/>
        <v>7.6535016053105132</v>
      </c>
      <c r="O2393" s="69">
        <f t="shared" si="601"/>
        <v>-3.7649549665895957E-3</v>
      </c>
    </row>
    <row r="2394" spans="4:15" x14ac:dyDescent="0.3">
      <c r="D2394" s="65">
        <f t="shared" si="594"/>
        <v>2392</v>
      </c>
      <c r="E2394" s="66">
        <f t="shared" si="595"/>
        <v>4.7839999999996952</v>
      </c>
      <c r="F2394" s="72">
        <f t="shared" si="596"/>
        <v>-7.3197955667173117E-2</v>
      </c>
      <c r="G2394" s="77">
        <f t="shared" si="597"/>
        <v>-3.9019738830319284E-3</v>
      </c>
      <c r="H2394" s="69">
        <f t="shared" si="602"/>
        <v>6.1953243302058744E-2</v>
      </c>
      <c r="I2394" s="66">
        <f t="shared" si="602"/>
        <v>-8.3165039501047477</v>
      </c>
      <c r="J2394" s="73">
        <f t="shared" si="592"/>
        <v>8.3167347051870966</v>
      </c>
      <c r="K2394" s="66">
        <f t="shared" si="593"/>
        <v>1.1787122636802545</v>
      </c>
      <c r="L2394" s="69">
        <f t="shared" si="603"/>
        <v>11.291746970113948</v>
      </c>
      <c r="M2394" s="66">
        <f t="shared" si="603"/>
        <v>-28.510543066883727</v>
      </c>
      <c r="N2394" s="69">
        <f t="shared" si="600"/>
        <v>7.6535016053105132</v>
      </c>
      <c r="O2394" s="69">
        <f t="shared" si="601"/>
        <v>-3.7649549665895957E-3</v>
      </c>
    </row>
    <row r="2395" spans="4:15" x14ac:dyDescent="0.3">
      <c r="D2395" s="65">
        <f t="shared" si="594"/>
        <v>2393</v>
      </c>
      <c r="E2395" s="66">
        <f t="shared" si="595"/>
        <v>4.7859999999996949</v>
      </c>
      <c r="F2395" s="72">
        <f t="shared" si="596"/>
        <v>-7.3025047654903225E-2</v>
      </c>
      <c r="G2395" s="77">
        <f t="shared" si="597"/>
        <v>-3.8848030662546051E-3</v>
      </c>
      <c r="H2395" s="69">
        <f t="shared" si="602"/>
        <v>6.1806847390724395E-2</v>
      </c>
      <c r="I2395" s="66">
        <f t="shared" si="602"/>
        <v>-8.3165117540525131</v>
      </c>
      <c r="J2395" s="73">
        <f t="shared" si="592"/>
        <v>8.3167414196714091</v>
      </c>
      <c r="K2395" s="66">
        <f t="shared" si="593"/>
        <v>1.1787132132462426</v>
      </c>
      <c r="L2395" s="69">
        <f t="shared" si="603"/>
        <v>11.291870876600552</v>
      </c>
      <c r="M2395" s="66">
        <f t="shared" si="603"/>
        <v>-28.527176074783938</v>
      </c>
      <c r="N2395" s="69">
        <f t="shared" si="600"/>
        <v>7.6535016053105132</v>
      </c>
      <c r="O2395" s="69">
        <f t="shared" si="601"/>
        <v>-3.7649549665895957E-3</v>
      </c>
    </row>
    <row r="2396" spans="4:15" x14ac:dyDescent="0.3">
      <c r="D2396" s="65">
        <f t="shared" si="594"/>
        <v>2394</v>
      </c>
      <c r="E2396" s="66">
        <f t="shared" si="595"/>
        <v>4.7879999999996947</v>
      </c>
      <c r="F2396" s="72">
        <f t="shared" si="596"/>
        <v>-7.2852547688540895E-2</v>
      </c>
      <c r="G2396" s="77">
        <f t="shared" si="597"/>
        <v>-3.8677073806159257E-3</v>
      </c>
      <c r="H2396" s="69">
        <f t="shared" si="602"/>
        <v>6.1660797295414592E-2</v>
      </c>
      <c r="I2396" s="66">
        <f t="shared" si="602"/>
        <v>-8.3165195236586449</v>
      </c>
      <c r="J2396" s="73">
        <f t="shared" si="592"/>
        <v>8.3167481049577621</v>
      </c>
      <c r="K2396" s="66">
        <f t="shared" si="593"/>
        <v>1.1787141586830394</v>
      </c>
      <c r="L2396" s="69">
        <f t="shared" si="603"/>
        <v>11.291994490295332</v>
      </c>
      <c r="M2396" s="66">
        <f t="shared" si="603"/>
        <v>-28.543809098292044</v>
      </c>
      <c r="N2396" s="69">
        <f t="shared" si="600"/>
        <v>7.6535016053105132</v>
      </c>
      <c r="O2396" s="69">
        <f t="shared" si="601"/>
        <v>-3.7649549665895957E-3</v>
      </c>
    </row>
    <row r="2397" spans="4:15" x14ac:dyDescent="0.3">
      <c r="D2397" s="65">
        <f t="shared" si="594"/>
        <v>2395</v>
      </c>
      <c r="E2397" s="66">
        <f t="shared" si="595"/>
        <v>4.7899999999996945</v>
      </c>
      <c r="F2397" s="72">
        <f t="shared" si="596"/>
        <v>-7.2680454807790049E-2</v>
      </c>
      <c r="G2397" s="77">
        <f t="shared" si="597"/>
        <v>-3.8506864996286083E-3</v>
      </c>
      <c r="H2397" s="69">
        <f t="shared" si="602"/>
        <v>6.1515092200037508E-2</v>
      </c>
      <c r="I2397" s="66">
        <f t="shared" si="602"/>
        <v>-8.316527259073407</v>
      </c>
      <c r="J2397" s="73">
        <f t="shared" si="592"/>
        <v>8.3167547611721364</v>
      </c>
      <c r="K2397" s="66">
        <f t="shared" si="593"/>
        <v>1.1787151000084615</v>
      </c>
      <c r="L2397" s="69">
        <f t="shared" si="603"/>
        <v>11.292117811889923</v>
      </c>
      <c r="M2397" s="66">
        <f t="shared" si="603"/>
        <v>-28.560442137339361</v>
      </c>
      <c r="N2397" s="69">
        <f t="shared" si="600"/>
        <v>7.6535016053105132</v>
      </c>
      <c r="O2397" s="69">
        <f t="shared" si="601"/>
        <v>-3.7649549665895957E-3</v>
      </c>
    </row>
    <row r="2398" spans="4:15" x14ac:dyDescent="0.3">
      <c r="D2398" s="65">
        <f t="shared" si="594"/>
        <v>2396</v>
      </c>
      <c r="E2398" s="66">
        <f t="shared" si="595"/>
        <v>4.7919999999996943</v>
      </c>
      <c r="F2398" s="72">
        <f t="shared" si="596"/>
        <v>-7.2508768054596939E-2</v>
      </c>
      <c r="G2398" s="77">
        <f t="shared" si="597"/>
        <v>-3.8337400981927061E-3</v>
      </c>
      <c r="H2398" s="69">
        <f t="shared" si="602"/>
        <v>6.1369731290421926E-2</v>
      </c>
      <c r="I2398" s="66">
        <f t="shared" si="602"/>
        <v>-8.3165349604464058</v>
      </c>
      <c r="J2398" s="73">
        <f t="shared" si="592"/>
        <v>8.3167613884399714</v>
      </c>
      <c r="K2398" s="66">
        <f t="shared" si="593"/>
        <v>1.1787160372402483</v>
      </c>
      <c r="L2398" s="69">
        <f t="shared" si="603"/>
        <v>11.292240842074323</v>
      </c>
      <c r="M2398" s="66">
        <f t="shared" si="603"/>
        <v>-28.577075191857507</v>
      </c>
      <c r="N2398" s="69">
        <f t="shared" si="600"/>
        <v>7.6535016053105132</v>
      </c>
      <c r="O2398" s="69">
        <f t="shared" si="601"/>
        <v>-3.7649549665895957E-3</v>
      </c>
    </row>
    <row r="2399" spans="4:15" x14ac:dyDescent="0.3">
      <c r="D2399" s="65">
        <f t="shared" si="594"/>
        <v>2397</v>
      </c>
      <c r="E2399" s="66">
        <f t="shared" si="595"/>
        <v>4.7939999999996941</v>
      </c>
      <c r="F2399" s="72">
        <f t="shared" si="596"/>
        <v>-7.2337486473145002E-2</v>
      </c>
      <c r="G2399" s="77">
        <f t="shared" si="597"/>
        <v>-3.8168678526258049E-3</v>
      </c>
      <c r="H2399" s="69">
        <f t="shared" si="602"/>
        <v>6.122471375431273E-2</v>
      </c>
      <c r="I2399" s="66">
        <f t="shared" si="602"/>
        <v>-8.3165426279266015</v>
      </c>
      <c r="J2399" s="73">
        <f t="shared" si="592"/>
        <v>8.3167679868861679</v>
      </c>
      <c r="K2399" s="66">
        <f t="shared" si="593"/>
        <v>1.1787169703960636</v>
      </c>
      <c r="L2399" s="69">
        <f t="shared" si="603"/>
        <v>11.292363581536904</v>
      </c>
      <c r="M2399" s="66">
        <f t="shared" si="603"/>
        <v>-28.593708261778399</v>
      </c>
      <c r="N2399" s="69">
        <f t="shared" si="600"/>
        <v>7.6535016053105132</v>
      </c>
      <c r="O2399" s="69">
        <f t="shared" si="601"/>
        <v>-3.7649549665895957E-3</v>
      </c>
    </row>
    <row r="2400" spans="4:15" x14ac:dyDescent="0.3">
      <c r="D2400" s="65">
        <f t="shared" si="594"/>
        <v>2398</v>
      </c>
      <c r="E2400" s="66">
        <f t="shared" si="595"/>
        <v>4.7959999999996938</v>
      </c>
      <c r="F2400" s="72">
        <f t="shared" si="596"/>
        <v>-7.2166609109849705E-2</v>
      </c>
      <c r="G2400" s="77">
        <f t="shared" si="597"/>
        <v>-3.8000694406381541E-3</v>
      </c>
      <c r="H2400" s="69">
        <f t="shared" si="602"/>
        <v>6.108003878136644E-2</v>
      </c>
      <c r="I2400" s="66">
        <f t="shared" si="602"/>
        <v>-8.3165502616623073</v>
      </c>
      <c r="J2400" s="73">
        <f t="shared" si="592"/>
        <v>8.3167745566350977</v>
      </c>
      <c r="K2400" s="66">
        <f t="shared" si="593"/>
        <v>1.1787178994934959</v>
      </c>
      <c r="L2400" s="69">
        <f t="shared" si="603"/>
        <v>11.292486030964412</v>
      </c>
      <c r="M2400" s="66">
        <f t="shared" si="603"/>
        <v>-28.610341347034254</v>
      </c>
      <c r="N2400" s="69">
        <f t="shared" si="600"/>
        <v>7.6535016053105132</v>
      </c>
      <c r="O2400" s="69">
        <f t="shared" si="601"/>
        <v>-3.7649549665895957E-3</v>
      </c>
    </row>
    <row r="2401" spans="4:15" x14ac:dyDescent="0.3">
      <c r="D2401" s="65">
        <f t="shared" si="594"/>
        <v>2399</v>
      </c>
      <c r="E2401" s="66">
        <f t="shared" si="595"/>
        <v>4.7979999999996936</v>
      </c>
      <c r="F2401" s="72">
        <f t="shared" si="596"/>
        <v>-7.1996135013353516E-2</v>
      </c>
      <c r="G2401" s="77">
        <f t="shared" si="597"/>
        <v>-3.7833445413202327E-3</v>
      </c>
      <c r="H2401" s="69">
        <f t="shared" si="602"/>
        <v>6.0935705563146737E-2</v>
      </c>
      <c r="I2401" s="66">
        <f t="shared" si="602"/>
        <v>-8.3165578618011882</v>
      </c>
      <c r="J2401" s="73">
        <f t="shared" si="592"/>
        <v>8.3167810978105958</v>
      </c>
      <c r="K2401" s="66">
        <f t="shared" si="593"/>
        <v>1.1787188245500582</v>
      </c>
      <c r="L2401" s="69">
        <f t="shared" si="603"/>
        <v>11.292608191041975</v>
      </c>
      <c r="M2401" s="66">
        <f t="shared" si="603"/>
        <v>-28.626974447557579</v>
      </c>
      <c r="N2401" s="69">
        <f t="shared" si="600"/>
        <v>7.6535016053105132</v>
      </c>
      <c r="O2401" s="69">
        <f t="shared" si="601"/>
        <v>-3.7649549665895957E-3</v>
      </c>
    </row>
    <row r="2402" spans="4:15" x14ac:dyDescent="0.3">
      <c r="D2402" s="65">
        <f t="shared" si="594"/>
        <v>2400</v>
      </c>
      <c r="E2402" s="66">
        <f t="shared" si="595"/>
        <v>4.7999999999996934</v>
      </c>
      <c r="F2402" s="72">
        <f t="shared" si="596"/>
        <v>-7.1826063234520759E-2</v>
      </c>
      <c r="G2402" s="77">
        <f t="shared" si="597"/>
        <v>-3.7666928351569595E-3</v>
      </c>
      <c r="H2402" s="69">
        <f t="shared" si="602"/>
        <v>6.0791713293120032E-2</v>
      </c>
      <c r="I2402" s="66">
        <f t="shared" si="602"/>
        <v>-8.3165654284902715</v>
      </c>
      <c r="J2402" s="73">
        <f t="shared" si="592"/>
        <v>8.3167876105359753</v>
      </c>
      <c r="K2402" s="66">
        <f t="shared" si="593"/>
        <v>1.1787197455831893</v>
      </c>
      <c r="L2402" s="69">
        <f t="shared" si="603"/>
        <v>11.292730062453101</v>
      </c>
      <c r="M2402" s="66">
        <f t="shared" si="603"/>
        <v>-28.643607563281183</v>
      </c>
      <c r="N2402" s="69">
        <f t="shared" si="600"/>
        <v>7.6535016053105132</v>
      </c>
      <c r="O2402" s="69">
        <f t="shared" si="601"/>
        <v>-3.7649549665895957E-3</v>
      </c>
    </row>
    <row r="2403" spans="4:15" x14ac:dyDescent="0.3">
      <c r="D2403" s="65">
        <f t="shared" si="594"/>
        <v>2401</v>
      </c>
      <c r="E2403" s="66">
        <f t="shared" si="595"/>
        <v>4.8019999999996932</v>
      </c>
      <c r="F2403" s="72">
        <f t="shared" si="596"/>
        <v>-7.165639282643263E-2</v>
      </c>
      <c r="G2403" s="77">
        <f t="shared" si="597"/>
        <v>-3.750114003999272E-3</v>
      </c>
      <c r="H2403" s="69">
        <f t="shared" si="602"/>
        <v>6.0648061166650988E-2</v>
      </c>
      <c r="I2403" s="66">
        <f t="shared" si="602"/>
        <v>-8.3165729618759414</v>
      </c>
      <c r="J2403" s="73">
        <f t="shared" si="592"/>
        <v>8.3167940949340107</v>
      </c>
      <c r="K2403" s="66">
        <f t="shared" si="593"/>
        <v>1.1787206626102522</v>
      </c>
      <c r="L2403" s="69">
        <f t="shared" si="603"/>
        <v>11.292851645879688</v>
      </c>
      <c r="M2403" s="66">
        <f t="shared" si="603"/>
        <v>-28.660240694138164</v>
      </c>
      <c r="N2403" s="69">
        <f t="shared" si="600"/>
        <v>7.6535016053105132</v>
      </c>
      <c r="O2403" s="69">
        <f t="shared" si="601"/>
        <v>-3.7649549665895957E-3</v>
      </c>
    </row>
    <row r="2404" spans="4:15" x14ac:dyDescent="0.3">
      <c r="D2404" s="65">
        <f t="shared" si="594"/>
        <v>2402</v>
      </c>
      <c r="E2404" s="66">
        <f t="shared" si="595"/>
        <v>4.803999999999693</v>
      </c>
      <c r="F2404" s="72">
        <f t="shared" si="596"/>
        <v>-7.1487122844381953E-2</v>
      </c>
      <c r="G2404" s="77">
        <f t="shared" si="597"/>
        <v>-3.7336077310818894E-3</v>
      </c>
      <c r="H2404" s="69">
        <f t="shared" ref="H2404:I2419" si="604">H2403+$B$4*F2403</f>
        <v>6.0504748380998126E-2</v>
      </c>
      <c r="I2404" s="66">
        <f t="shared" si="604"/>
        <v>-8.3165804621039499</v>
      </c>
      <c r="J2404" s="73">
        <f t="shared" si="592"/>
        <v>8.3168005511269651</v>
      </c>
      <c r="K2404" s="66">
        <f t="shared" si="593"/>
        <v>1.1787215756485372</v>
      </c>
      <c r="L2404" s="69">
        <f t="shared" ref="L2404:M2419" si="605">L2403+$B$4*H2403</f>
        <v>11.292972942002022</v>
      </c>
      <c r="M2404" s="66">
        <f t="shared" si="605"/>
        <v>-28.676873840061916</v>
      </c>
      <c r="N2404" s="69">
        <f t="shared" si="600"/>
        <v>7.6535016053105132</v>
      </c>
      <c r="O2404" s="69">
        <f t="shared" si="601"/>
        <v>-3.7649549665895957E-3</v>
      </c>
    </row>
    <row r="2405" spans="4:15" x14ac:dyDescent="0.3">
      <c r="D2405" s="65">
        <f t="shared" si="594"/>
        <v>2403</v>
      </c>
      <c r="E2405" s="66">
        <f t="shared" si="595"/>
        <v>4.8059999999996927</v>
      </c>
      <c r="F2405" s="72">
        <f t="shared" si="596"/>
        <v>-7.1318252345868388E-2</v>
      </c>
      <c r="G2405" s="77">
        <f t="shared" si="597"/>
        <v>-3.7171737009913386E-3</v>
      </c>
      <c r="H2405" s="69">
        <f t="shared" si="604"/>
        <v>6.0361774135309361E-2</v>
      </c>
      <c r="I2405" s="66">
        <f t="shared" si="604"/>
        <v>-8.3165879293194127</v>
      </c>
      <c r="J2405" s="73">
        <f t="shared" si="592"/>
        <v>8.3168069792365689</v>
      </c>
      <c r="K2405" s="66">
        <f t="shared" si="593"/>
        <v>1.1787224847152598</v>
      </c>
      <c r="L2405" s="69">
        <f t="shared" si="605"/>
        <v>11.293093951498784</v>
      </c>
      <c r="M2405" s="66">
        <f t="shared" si="605"/>
        <v>-28.693507000986124</v>
      </c>
      <c r="N2405" s="69">
        <f t="shared" si="600"/>
        <v>7.6535016053105132</v>
      </c>
      <c r="O2405" s="69">
        <f t="shared" si="601"/>
        <v>-3.7649549665895957E-3</v>
      </c>
    </row>
    <row r="2406" spans="4:15" x14ac:dyDescent="0.3">
      <c r="D2406" s="65">
        <f t="shared" si="594"/>
        <v>2404</v>
      </c>
      <c r="E2406" s="66">
        <f t="shared" si="595"/>
        <v>4.8079999999996925</v>
      </c>
      <c r="F2406" s="72">
        <f t="shared" si="596"/>
        <v>-7.1149780390593151E-2</v>
      </c>
      <c r="G2406" s="77">
        <f t="shared" si="597"/>
        <v>-3.7008115996837176E-3</v>
      </c>
      <c r="H2406" s="69">
        <f t="shared" si="604"/>
        <v>6.0219137630617627E-2</v>
      </c>
      <c r="I2406" s="66">
        <f t="shared" si="604"/>
        <v>-8.3165953636668153</v>
      </c>
      <c r="J2406" s="73">
        <f t="shared" si="592"/>
        <v>8.3168133793840369</v>
      </c>
      <c r="K2406" s="66">
        <f t="shared" si="593"/>
        <v>1.178723389827562</v>
      </c>
      <c r="L2406" s="69">
        <f t="shared" si="605"/>
        <v>11.293214675047055</v>
      </c>
      <c r="M2406" s="66">
        <f t="shared" si="605"/>
        <v>-28.710140176844764</v>
      </c>
      <c r="N2406" s="69">
        <f t="shared" si="600"/>
        <v>7.6535016053105132</v>
      </c>
      <c r="O2406" s="69">
        <f t="shared" si="601"/>
        <v>-3.7649549665895957E-3</v>
      </c>
    </row>
    <row r="2407" spans="4:15" x14ac:dyDescent="0.3">
      <c r="D2407" s="65">
        <f t="shared" si="594"/>
        <v>2405</v>
      </c>
      <c r="E2407" s="66">
        <f t="shared" si="595"/>
        <v>4.8099999999996923</v>
      </c>
      <c r="F2407" s="72">
        <f t="shared" si="596"/>
        <v>-7.0981706040454104E-2</v>
      </c>
      <c r="G2407" s="77">
        <f t="shared" si="597"/>
        <v>-3.6845211144651557E-3</v>
      </c>
      <c r="H2407" s="69">
        <f t="shared" si="604"/>
        <v>6.0076838069836443E-2</v>
      </c>
      <c r="I2407" s="66">
        <f t="shared" si="604"/>
        <v>-8.3166027652900141</v>
      </c>
      <c r="J2407" s="73">
        <f t="shared" si="592"/>
        <v>8.3168197516900637</v>
      </c>
      <c r="K2407" s="66">
        <f t="shared" si="593"/>
        <v>1.1787242910025126</v>
      </c>
      <c r="L2407" s="69">
        <f t="shared" si="605"/>
        <v>11.293335113322316</v>
      </c>
      <c r="M2407" s="66">
        <f t="shared" si="605"/>
        <v>-28.726773367572097</v>
      </c>
      <c r="N2407" s="69">
        <f t="shared" si="600"/>
        <v>7.6535016053105132</v>
      </c>
      <c r="O2407" s="69">
        <f t="shared" si="601"/>
        <v>-3.7649549665895957E-3</v>
      </c>
    </row>
    <row r="2408" spans="4:15" x14ac:dyDescent="0.3">
      <c r="D2408" s="65">
        <f t="shared" si="594"/>
        <v>2406</v>
      </c>
      <c r="E2408" s="66">
        <f t="shared" si="595"/>
        <v>4.8119999999996921</v>
      </c>
      <c r="F2408" s="72">
        <f t="shared" si="596"/>
        <v>-7.0814028359540718E-2</v>
      </c>
      <c r="G2408" s="77">
        <f t="shared" si="597"/>
        <v>-3.6683019339918133E-3</v>
      </c>
      <c r="H2408" s="69">
        <f t="shared" si="604"/>
        <v>5.9934874657755537E-2</v>
      </c>
      <c r="I2408" s="66">
        <f t="shared" si="604"/>
        <v>-8.3166101343322438</v>
      </c>
      <c r="J2408" s="73">
        <f t="shared" si="592"/>
        <v>8.3168260962748306</v>
      </c>
      <c r="K2408" s="66">
        <f t="shared" si="593"/>
        <v>1.1787251882571079</v>
      </c>
      <c r="L2408" s="69">
        <f t="shared" si="605"/>
        <v>11.293455266998455</v>
      </c>
      <c r="M2408" s="66">
        <f t="shared" si="605"/>
        <v>-28.743406573102678</v>
      </c>
      <c r="N2408" s="69">
        <f t="shared" si="600"/>
        <v>7.6535016053105132</v>
      </c>
      <c r="O2408" s="69">
        <f t="shared" si="601"/>
        <v>-3.7649549665895957E-3</v>
      </c>
    </row>
    <row r="2409" spans="4:15" x14ac:dyDescent="0.3">
      <c r="D2409" s="65">
        <f t="shared" si="594"/>
        <v>2407</v>
      </c>
      <c r="E2409" s="66">
        <f t="shared" si="595"/>
        <v>4.8139999999996919</v>
      </c>
      <c r="F2409" s="72">
        <f t="shared" si="596"/>
        <v>-7.0646746414129061E-2</v>
      </c>
      <c r="G2409" s="77">
        <f t="shared" si="597"/>
        <v>-3.6521537482538946E-3</v>
      </c>
      <c r="H2409" s="69">
        <f t="shared" si="604"/>
        <v>5.9793246601036458E-2</v>
      </c>
      <c r="I2409" s="66">
        <f t="shared" si="604"/>
        <v>-8.3166174709361123</v>
      </c>
      <c r="J2409" s="73">
        <f t="shared" si="592"/>
        <v>8.3168324132579983</v>
      </c>
      <c r="K2409" s="66">
        <f t="shared" si="593"/>
        <v>1.1787260816082699</v>
      </c>
      <c r="L2409" s="69">
        <f t="shared" si="605"/>
        <v>11.293575136747771</v>
      </c>
      <c r="M2409" s="66">
        <f t="shared" si="605"/>
        <v>-28.760039793371345</v>
      </c>
      <c r="N2409" s="69">
        <f t="shared" si="600"/>
        <v>7.6535016053105132</v>
      </c>
      <c r="O2409" s="69">
        <f t="shared" si="601"/>
        <v>-3.7649549665895957E-3</v>
      </c>
    </row>
    <row r="2410" spans="4:15" x14ac:dyDescent="0.3">
      <c r="D2410" s="65">
        <f t="shared" si="594"/>
        <v>2408</v>
      </c>
      <c r="E2410" s="66">
        <f t="shared" si="595"/>
        <v>4.8159999999996916</v>
      </c>
      <c r="F2410" s="72">
        <f t="shared" si="596"/>
        <v>-7.0479859272676706E-2</v>
      </c>
      <c r="G2410" s="77">
        <f t="shared" si="597"/>
        <v>-3.6360762485969644E-3</v>
      </c>
      <c r="H2410" s="69">
        <f t="shared" si="604"/>
        <v>5.96519531082082E-2</v>
      </c>
      <c r="I2410" s="66">
        <f t="shared" si="604"/>
        <v>-8.3166247752436089</v>
      </c>
      <c r="J2410" s="73">
        <f t="shared" si="592"/>
        <v>8.3168387027587247</v>
      </c>
      <c r="K2410" s="66">
        <f t="shared" si="593"/>
        <v>1.1787269710728503</v>
      </c>
      <c r="L2410" s="69">
        <f t="shared" si="605"/>
        <v>11.293694723240973</v>
      </c>
      <c r="M2410" s="66">
        <f t="shared" si="605"/>
        <v>-28.776673028313215</v>
      </c>
      <c r="N2410" s="69">
        <f t="shared" si="600"/>
        <v>7.6535016053105132</v>
      </c>
      <c r="O2410" s="69">
        <f t="shared" si="601"/>
        <v>-3.7649549665895957E-3</v>
      </c>
    </row>
    <row r="2411" spans="4:15" x14ac:dyDescent="0.3">
      <c r="D2411" s="65">
        <f t="shared" si="594"/>
        <v>2409</v>
      </c>
      <c r="E2411" s="66">
        <f t="shared" si="595"/>
        <v>4.8179999999996914</v>
      </c>
      <c r="F2411" s="72">
        <f t="shared" si="596"/>
        <v>-7.0313366005817945E-2</v>
      </c>
      <c r="G2411" s="77">
        <f t="shared" si="597"/>
        <v>-3.6200691276757624E-3</v>
      </c>
      <c r="H2411" s="69">
        <f t="shared" si="604"/>
        <v>5.9510993389662849E-2</v>
      </c>
      <c r="I2411" s="66">
        <f t="shared" si="604"/>
        <v>-8.3166320473961068</v>
      </c>
      <c r="J2411" s="73">
        <f t="shared" si="592"/>
        <v>8.3168449648956528</v>
      </c>
      <c r="K2411" s="66">
        <f t="shared" si="593"/>
        <v>1.1787278566676278</v>
      </c>
      <c r="L2411" s="69">
        <f t="shared" si="605"/>
        <v>11.293814027147191</v>
      </c>
      <c r="M2411" s="66">
        <f t="shared" si="605"/>
        <v>-28.793306277863703</v>
      </c>
      <c r="N2411" s="69">
        <f t="shared" si="600"/>
        <v>7.6535016053105132</v>
      </c>
      <c r="O2411" s="69">
        <f t="shared" si="601"/>
        <v>-3.7649549665895957E-3</v>
      </c>
    </row>
    <row r="2412" spans="4:15" x14ac:dyDescent="0.3">
      <c r="D2412" s="65">
        <f t="shared" si="594"/>
        <v>2410</v>
      </c>
      <c r="E2412" s="66">
        <f t="shared" si="595"/>
        <v>4.8199999999996912</v>
      </c>
      <c r="F2412" s="72">
        <f t="shared" si="596"/>
        <v>-7.0147265686358651E-2</v>
      </c>
      <c r="G2412" s="77">
        <f t="shared" si="597"/>
        <v>-3.6041320794808485E-3</v>
      </c>
      <c r="H2412" s="69">
        <f t="shared" si="604"/>
        <v>5.9370366657651212E-2</v>
      </c>
      <c r="I2412" s="66">
        <f t="shared" si="604"/>
        <v>-8.3166392875343629</v>
      </c>
      <c r="J2412" s="73">
        <f t="shared" si="592"/>
        <v>8.316851199786921</v>
      </c>
      <c r="K2412" s="66">
        <f t="shared" si="593"/>
        <v>1.1787287384093093</v>
      </c>
      <c r="L2412" s="69">
        <f t="shared" si="605"/>
        <v>11.293933049133971</v>
      </c>
      <c r="M2412" s="66">
        <f t="shared" si="605"/>
        <v>-28.809939541958496</v>
      </c>
      <c r="N2412" s="69">
        <f t="shared" si="600"/>
        <v>7.6535016053105132</v>
      </c>
      <c r="O2412" s="69">
        <f t="shared" si="601"/>
        <v>-3.7649549665895957E-3</v>
      </c>
    </row>
    <row r="2413" spans="4:15" x14ac:dyDescent="0.3">
      <c r="D2413" s="65">
        <f t="shared" si="594"/>
        <v>2411</v>
      </c>
      <c r="E2413" s="66">
        <f t="shared" si="595"/>
        <v>4.821999999999691</v>
      </c>
      <c r="F2413" s="72">
        <f t="shared" si="596"/>
        <v>-6.9981557389271337E-2</v>
      </c>
      <c r="G2413" s="77">
        <f t="shared" si="597"/>
        <v>-3.5882647993226158E-3</v>
      </c>
      <c r="H2413" s="69">
        <f t="shared" si="604"/>
        <v>5.9230072126278496E-2</v>
      </c>
      <c r="I2413" s="66">
        <f t="shared" si="604"/>
        <v>-8.3166464957985227</v>
      </c>
      <c r="J2413" s="73">
        <f t="shared" si="592"/>
        <v>8.3168574075501578</v>
      </c>
      <c r="K2413" s="66">
        <f t="shared" si="593"/>
        <v>1.1787296163145298</v>
      </c>
      <c r="L2413" s="69">
        <f t="shared" si="605"/>
        <v>11.294051789867286</v>
      </c>
      <c r="M2413" s="66">
        <f t="shared" si="605"/>
        <v>-28.826572820533563</v>
      </c>
      <c r="N2413" s="69">
        <f t="shared" si="600"/>
        <v>7.6535016053105132</v>
      </c>
      <c r="O2413" s="69">
        <f t="shared" si="601"/>
        <v>-3.7649549665895957E-3</v>
      </c>
    </row>
    <row r="2414" spans="4:15" x14ac:dyDescent="0.3">
      <c r="D2414" s="65">
        <f t="shared" si="594"/>
        <v>2412</v>
      </c>
      <c r="E2414" s="66">
        <f t="shared" si="595"/>
        <v>4.8239999999996908</v>
      </c>
      <c r="F2414" s="72">
        <f t="shared" si="596"/>
        <v>-6.9816240191690179E-2</v>
      </c>
      <c r="G2414" s="77">
        <f t="shared" si="597"/>
        <v>-3.5724669838277379E-3</v>
      </c>
      <c r="H2414" s="69">
        <f t="shared" si="604"/>
        <v>5.9090109011499956E-2</v>
      </c>
      <c r="I2414" s="66">
        <f t="shared" si="604"/>
        <v>-8.3166536723281208</v>
      </c>
      <c r="J2414" s="73">
        <f t="shared" si="592"/>
        <v>8.3168635883024926</v>
      </c>
      <c r="K2414" s="66">
        <f t="shared" si="593"/>
        <v>1.1787304903998541</v>
      </c>
      <c r="L2414" s="69">
        <f t="shared" si="605"/>
        <v>11.294170250011538</v>
      </c>
      <c r="M2414" s="66">
        <f t="shared" si="605"/>
        <v>-28.843206113525159</v>
      </c>
      <c r="N2414" s="69">
        <f t="shared" si="600"/>
        <v>7.6535016053105132</v>
      </c>
      <c r="O2414" s="69">
        <f t="shared" si="601"/>
        <v>-3.7649549665895957E-3</v>
      </c>
    </row>
    <row r="2415" spans="4:15" x14ac:dyDescent="0.3">
      <c r="D2415" s="65">
        <f t="shared" si="594"/>
        <v>2413</v>
      </c>
      <c r="E2415" s="66">
        <f t="shared" si="595"/>
        <v>4.8259999999996905</v>
      </c>
      <c r="F2415" s="72">
        <f t="shared" si="596"/>
        <v>-6.9651313172906182E-2</v>
      </c>
      <c r="G2415" s="77">
        <f t="shared" si="597"/>
        <v>-3.5567383309267342E-3</v>
      </c>
      <c r="H2415" s="69">
        <f t="shared" si="604"/>
        <v>5.8950476531116576E-2</v>
      </c>
      <c r="I2415" s="66">
        <f t="shared" si="604"/>
        <v>-8.3166608172620879</v>
      </c>
      <c r="J2415" s="73">
        <f t="shared" si="592"/>
        <v>8.316869742160554</v>
      </c>
      <c r="K2415" s="66">
        <f t="shared" si="593"/>
        <v>1.1787313606817758</v>
      </c>
      <c r="L2415" s="69">
        <f t="shared" si="605"/>
        <v>11.29428843022956</v>
      </c>
      <c r="M2415" s="66">
        <f t="shared" si="605"/>
        <v>-28.859839420869815</v>
      </c>
      <c r="N2415" s="69">
        <f t="shared" si="600"/>
        <v>7.6535016053105132</v>
      </c>
      <c r="O2415" s="69">
        <f t="shared" si="601"/>
        <v>-3.7649549665895957E-3</v>
      </c>
    </row>
    <row r="2416" spans="4:15" x14ac:dyDescent="0.3">
      <c r="D2416" s="65">
        <f t="shared" si="594"/>
        <v>2414</v>
      </c>
      <c r="E2416" s="66">
        <f t="shared" si="595"/>
        <v>4.8279999999996903</v>
      </c>
      <c r="F2416" s="72">
        <f t="shared" si="596"/>
        <v>-6.9486775414362129E-2</v>
      </c>
      <c r="G2416" s="77">
        <f t="shared" si="597"/>
        <v>-3.5410785398486411E-3</v>
      </c>
      <c r="H2416" s="69">
        <f t="shared" si="604"/>
        <v>5.8811173904770767E-2</v>
      </c>
      <c r="I2416" s="66">
        <f t="shared" si="604"/>
        <v>-8.316667930738749</v>
      </c>
      <c r="J2416" s="73">
        <f t="shared" si="592"/>
        <v>8.3168758692404676</v>
      </c>
      <c r="K2416" s="66">
        <f t="shared" si="593"/>
        <v>1.1787322271767176</v>
      </c>
      <c r="L2416" s="69">
        <f t="shared" si="605"/>
        <v>11.294406331182623</v>
      </c>
      <c r="M2416" s="66">
        <f t="shared" si="605"/>
        <v>-28.87647274250434</v>
      </c>
      <c r="N2416" s="69">
        <f t="shared" si="600"/>
        <v>7.6535016053105132</v>
      </c>
      <c r="O2416" s="69">
        <f t="shared" si="601"/>
        <v>-3.7649549665895957E-3</v>
      </c>
    </row>
    <row r="2417" spans="4:15" x14ac:dyDescent="0.3">
      <c r="D2417" s="65">
        <f t="shared" si="594"/>
        <v>2415</v>
      </c>
      <c r="E2417" s="66">
        <f t="shared" si="595"/>
        <v>4.8299999999996901</v>
      </c>
      <c r="F2417" s="72">
        <f t="shared" si="596"/>
        <v>-6.9322625999647697E-2</v>
      </c>
      <c r="G2417" s="77">
        <f t="shared" si="597"/>
        <v>-3.5254873111316698E-3</v>
      </c>
      <c r="H2417" s="69">
        <f t="shared" si="604"/>
        <v>5.8672200353942043E-2</v>
      </c>
      <c r="I2417" s="66">
        <f t="shared" si="604"/>
        <v>-8.3166750128958284</v>
      </c>
      <c r="J2417" s="73">
        <f t="shared" si="592"/>
        <v>8.3168819696578709</v>
      </c>
      <c r="K2417" s="66">
        <f t="shared" si="593"/>
        <v>1.1787330899010324</v>
      </c>
      <c r="L2417" s="69">
        <f t="shared" si="605"/>
        <v>11.294523953530433</v>
      </c>
      <c r="M2417" s="66">
        <f t="shared" si="605"/>
        <v>-28.893106078365818</v>
      </c>
      <c r="N2417" s="69">
        <f t="shared" si="600"/>
        <v>7.6535016053105132</v>
      </c>
      <c r="O2417" s="69">
        <f t="shared" si="601"/>
        <v>-3.7649549665895957E-3</v>
      </c>
    </row>
    <row r="2418" spans="4:15" x14ac:dyDescent="0.3">
      <c r="D2418" s="65">
        <f t="shared" si="594"/>
        <v>2416</v>
      </c>
      <c r="E2418" s="66">
        <f t="shared" si="595"/>
        <v>4.8319999999996899</v>
      </c>
      <c r="F2418" s="72">
        <f t="shared" si="596"/>
        <v>-6.9158864014494559E-2</v>
      </c>
      <c r="G2418" s="77">
        <f t="shared" si="597"/>
        <v>-3.5099643465912322E-3</v>
      </c>
      <c r="H2418" s="69">
        <f t="shared" si="604"/>
        <v>5.8533555101942747E-2</v>
      </c>
      <c r="I2418" s="66">
        <f t="shared" si="604"/>
        <v>-8.3166820638704504</v>
      </c>
      <c r="J2418" s="73">
        <f t="shared" si="592"/>
        <v>8.3168880435278982</v>
      </c>
      <c r="K2418" s="66">
        <f t="shared" si="593"/>
        <v>1.1787339488710034</v>
      </c>
      <c r="L2418" s="69">
        <f t="shared" si="605"/>
        <v>11.294641297931141</v>
      </c>
      <c r="M2418" s="66">
        <f t="shared" si="605"/>
        <v>-28.90973942839161</v>
      </c>
      <c r="N2418" s="69">
        <f t="shared" si="600"/>
        <v>7.6535016053105132</v>
      </c>
      <c r="O2418" s="69">
        <f t="shared" si="601"/>
        <v>-3.7649549665895957E-3</v>
      </c>
    </row>
    <row r="2419" spans="4:15" x14ac:dyDescent="0.3">
      <c r="D2419" s="65">
        <f t="shared" si="594"/>
        <v>2417</v>
      </c>
      <c r="E2419" s="66">
        <f t="shared" si="595"/>
        <v>4.8339999999996897</v>
      </c>
      <c r="F2419" s="72">
        <f t="shared" si="596"/>
        <v>-6.8995488546771441E-2</v>
      </c>
      <c r="G2419" s="77">
        <f t="shared" si="597"/>
        <v>-3.4945093493377044E-3</v>
      </c>
      <c r="H2419" s="69">
        <f t="shared" si="604"/>
        <v>5.8395237373913757E-2</v>
      </c>
      <c r="I2419" s="66">
        <f t="shared" si="604"/>
        <v>-8.3166890837991438</v>
      </c>
      <c r="J2419" s="73">
        <f t="shared" si="592"/>
        <v>8.3168940909651976</v>
      </c>
      <c r="K2419" s="66">
        <f t="shared" si="593"/>
        <v>1.1787348041028436</v>
      </c>
      <c r="L2419" s="69">
        <f t="shared" si="605"/>
        <v>11.294758365041345</v>
      </c>
      <c r="M2419" s="66">
        <f t="shared" si="605"/>
        <v>-28.926372792519352</v>
      </c>
      <c r="N2419" s="69">
        <f t="shared" si="600"/>
        <v>7.6535016053105132</v>
      </c>
      <c r="O2419" s="69">
        <f t="shared" si="601"/>
        <v>-3.7649549665895957E-3</v>
      </c>
    </row>
    <row r="2420" spans="4:15" x14ac:dyDescent="0.3">
      <c r="D2420" s="65">
        <f t="shared" si="594"/>
        <v>2418</v>
      </c>
      <c r="E2420" s="66">
        <f t="shared" si="595"/>
        <v>4.8359999999996894</v>
      </c>
      <c r="F2420" s="72">
        <f t="shared" si="596"/>
        <v>-6.8832498686479282E-2</v>
      </c>
      <c r="G2420" s="77">
        <f t="shared" si="597"/>
        <v>-3.4791220237586629E-3</v>
      </c>
      <c r="H2420" s="69">
        <f t="shared" ref="H2420:I2435" si="606">H2419+$B$4*F2419</f>
        <v>5.8257246396820214E-2</v>
      </c>
      <c r="I2420" s="66">
        <f t="shared" si="606"/>
        <v>-8.3166960728178427</v>
      </c>
      <c r="J2420" s="73">
        <f t="shared" si="592"/>
        <v>8.3169001120839177</v>
      </c>
      <c r="K2420" s="66">
        <f t="shared" si="593"/>
        <v>1.178735655612696</v>
      </c>
      <c r="L2420" s="69">
        <f t="shared" ref="L2420:M2435" si="607">L2419+$B$4*H2419</f>
        <v>11.294875155516092</v>
      </c>
      <c r="M2420" s="66">
        <f t="shared" si="607"/>
        <v>-28.943006170686949</v>
      </c>
      <c r="N2420" s="69">
        <f t="shared" si="600"/>
        <v>7.6535016053105132</v>
      </c>
      <c r="O2420" s="69">
        <f t="shared" si="601"/>
        <v>-3.7649549665895957E-3</v>
      </c>
    </row>
    <row r="2421" spans="4:15" x14ac:dyDescent="0.3">
      <c r="D2421" s="65">
        <f t="shared" si="594"/>
        <v>2419</v>
      </c>
      <c r="E2421" s="66">
        <f t="shared" si="595"/>
        <v>4.8379999999996892</v>
      </c>
      <c r="F2421" s="72">
        <f t="shared" si="596"/>
        <v>-6.8669893525746248E-2</v>
      </c>
      <c r="G2421" s="77">
        <f t="shared" si="597"/>
        <v>-3.4638020755259902E-3</v>
      </c>
      <c r="H2421" s="69">
        <f t="shared" si="606"/>
        <v>5.8119581399447257E-2</v>
      </c>
      <c r="I2421" s="66">
        <f t="shared" si="606"/>
        <v>-8.3167030310618895</v>
      </c>
      <c r="J2421" s="73">
        <f t="shared" si="592"/>
        <v>8.3169061069977257</v>
      </c>
      <c r="K2421" s="66">
        <f t="shared" si="593"/>
        <v>1.1787365034166359</v>
      </c>
      <c r="L2421" s="69">
        <f t="shared" si="607"/>
        <v>11.294991670008885</v>
      </c>
      <c r="M2421" s="66">
        <f t="shared" si="607"/>
        <v>-28.959639562832585</v>
      </c>
      <c r="N2421" s="69">
        <f t="shared" si="600"/>
        <v>7.6535016053105132</v>
      </c>
      <c r="O2421" s="69">
        <f t="shared" si="601"/>
        <v>-3.7649549665895957E-3</v>
      </c>
    </row>
    <row r="2422" spans="4:15" x14ac:dyDescent="0.3">
      <c r="D2422" s="65">
        <f t="shared" si="594"/>
        <v>2420</v>
      </c>
      <c r="E2422" s="66">
        <f t="shared" si="595"/>
        <v>4.839999999999689</v>
      </c>
      <c r="F2422" s="72">
        <f t="shared" si="596"/>
        <v>-6.8507672158823016E-2</v>
      </c>
      <c r="G2422" s="77">
        <f t="shared" si="597"/>
        <v>-3.4485492115692296E-3</v>
      </c>
      <c r="H2422" s="69">
        <f t="shared" si="606"/>
        <v>5.7982241612395763E-2</v>
      </c>
      <c r="I2422" s="66">
        <f t="shared" si="606"/>
        <v>-8.3167099586660402</v>
      </c>
      <c r="J2422" s="73">
        <f t="shared" si="592"/>
        <v>8.3169120758198041</v>
      </c>
      <c r="K2422" s="66">
        <f t="shared" si="593"/>
        <v>1.1787373475306693</v>
      </c>
      <c r="L2422" s="69">
        <f t="shared" si="607"/>
        <v>11.295107909171684</v>
      </c>
      <c r="M2422" s="66">
        <f t="shared" si="607"/>
        <v>-28.976272968894708</v>
      </c>
      <c r="N2422" s="69">
        <f t="shared" si="600"/>
        <v>7.6535016053105132</v>
      </c>
      <c r="O2422" s="69">
        <f t="shared" si="601"/>
        <v>-3.7649549665895957E-3</v>
      </c>
    </row>
    <row r="2423" spans="4:15" x14ac:dyDescent="0.3">
      <c r="D2423" s="65">
        <f t="shared" si="594"/>
        <v>2421</v>
      </c>
      <c r="E2423" s="66">
        <f t="shared" si="595"/>
        <v>4.8419999999996888</v>
      </c>
      <c r="F2423" s="72">
        <f t="shared" si="596"/>
        <v>-6.8345833682077778E-2</v>
      </c>
      <c r="G2423" s="77">
        <f t="shared" si="597"/>
        <v>-3.4333631400897957E-3</v>
      </c>
      <c r="H2423" s="69">
        <f t="shared" si="606"/>
        <v>5.7845226268078115E-2</v>
      </c>
      <c r="I2423" s="66">
        <f t="shared" si="606"/>
        <v>-8.3167168557644633</v>
      </c>
      <c r="J2423" s="73">
        <f t="shared" si="592"/>
        <v>8.3169180186628466</v>
      </c>
      <c r="K2423" s="66">
        <f t="shared" si="593"/>
        <v>1.1787381879707333</v>
      </c>
      <c r="L2423" s="69">
        <f t="shared" si="607"/>
        <v>11.295223873654908</v>
      </c>
      <c r="M2423" s="66">
        <f t="shared" si="607"/>
        <v>-28.992906388812042</v>
      </c>
      <c r="N2423" s="69">
        <f t="shared" si="600"/>
        <v>7.6535016053105132</v>
      </c>
      <c r="O2423" s="69">
        <f t="shared" si="601"/>
        <v>-3.7649549665895957E-3</v>
      </c>
    </row>
    <row r="2424" spans="4:15" x14ac:dyDescent="0.3">
      <c r="D2424" s="65">
        <f t="shared" si="594"/>
        <v>2422</v>
      </c>
      <c r="E2424" s="66">
        <f t="shared" si="595"/>
        <v>4.8439999999996886</v>
      </c>
      <c r="F2424" s="72">
        <f t="shared" si="596"/>
        <v>-6.8184377193991452E-2</v>
      </c>
      <c r="G2424" s="77">
        <f t="shared" si="597"/>
        <v>-3.4182435705414349E-3</v>
      </c>
      <c r="H2424" s="69">
        <f t="shared" si="606"/>
        <v>5.7708534600713957E-2</v>
      </c>
      <c r="I2424" s="66">
        <f t="shared" si="606"/>
        <v>-8.3167237224907442</v>
      </c>
      <c r="J2424" s="73">
        <f t="shared" si="592"/>
        <v>8.3169239356390694</v>
      </c>
      <c r="K2424" s="66">
        <f t="shared" si="593"/>
        <v>1.1787390247526977</v>
      </c>
      <c r="L2424" s="69">
        <f t="shared" si="607"/>
        <v>11.295339564107445</v>
      </c>
      <c r="M2424" s="66">
        <f t="shared" si="607"/>
        <v>-29.009539822523571</v>
      </c>
      <c r="N2424" s="69">
        <f t="shared" si="600"/>
        <v>7.6535016053105132</v>
      </c>
      <c r="O2424" s="69">
        <f t="shared" si="601"/>
        <v>-3.7649549665895957E-3</v>
      </c>
    </row>
    <row r="2425" spans="4:15" x14ac:dyDescent="0.3">
      <c r="D2425" s="65">
        <f t="shared" si="594"/>
        <v>2423</v>
      </c>
      <c r="E2425" s="66">
        <f t="shared" si="595"/>
        <v>4.8459999999996883</v>
      </c>
      <c r="F2425" s="72">
        <f t="shared" si="596"/>
        <v>-6.8023301795152882E-2</v>
      </c>
      <c r="G2425" s="77">
        <f t="shared" si="597"/>
        <v>-3.4031902136337777E-3</v>
      </c>
      <c r="H2425" s="69">
        <f t="shared" si="606"/>
        <v>5.7572165846325976E-2</v>
      </c>
      <c r="I2425" s="66">
        <f t="shared" si="606"/>
        <v>-8.3167305589778859</v>
      </c>
      <c r="J2425" s="73">
        <f t="shared" si="592"/>
        <v>8.3169298268602017</v>
      </c>
      <c r="K2425" s="66">
        <f t="shared" si="593"/>
        <v>1.1787398578923634</v>
      </c>
      <c r="L2425" s="69">
        <f t="shared" si="607"/>
        <v>11.295454981176647</v>
      </c>
      <c r="M2425" s="66">
        <f t="shared" si="607"/>
        <v>-29.026173269968552</v>
      </c>
      <c r="N2425" s="69">
        <f t="shared" si="600"/>
        <v>7.6535016053105132</v>
      </c>
      <c r="O2425" s="69">
        <f t="shared" si="601"/>
        <v>-3.7649549665895957E-3</v>
      </c>
    </row>
    <row r="2426" spans="4:15" x14ac:dyDescent="0.3">
      <c r="D2426" s="65">
        <f t="shared" si="594"/>
        <v>2424</v>
      </c>
      <c r="E2426" s="66">
        <f t="shared" si="595"/>
        <v>4.8479999999996881</v>
      </c>
      <c r="F2426" s="72">
        <f t="shared" si="596"/>
        <v>-6.7862606588253854E-2</v>
      </c>
      <c r="G2426" s="77">
        <f t="shared" si="597"/>
        <v>-3.3882027813305626E-3</v>
      </c>
      <c r="H2426" s="69">
        <f t="shared" si="606"/>
        <v>5.7436119242735673E-2</v>
      </c>
      <c r="I2426" s="66">
        <f t="shared" si="606"/>
        <v>-8.3167373653583123</v>
      </c>
      <c r="J2426" s="73">
        <f t="shared" si="592"/>
        <v>8.3169356924374966</v>
      </c>
      <c r="K2426" s="66">
        <f t="shared" si="593"/>
        <v>1.178740687405464</v>
      </c>
      <c r="L2426" s="69">
        <f t="shared" si="607"/>
        <v>11.295570125508339</v>
      </c>
      <c r="M2426" s="66">
        <f t="shared" si="607"/>
        <v>-29.042806731086507</v>
      </c>
      <c r="N2426" s="69">
        <f t="shared" si="600"/>
        <v>7.6535016053105132</v>
      </c>
      <c r="O2426" s="69">
        <f t="shared" si="601"/>
        <v>-3.7649549665895957E-3</v>
      </c>
    </row>
    <row r="2427" spans="4:15" x14ac:dyDescent="0.3">
      <c r="D2427" s="65">
        <f t="shared" si="594"/>
        <v>2425</v>
      </c>
      <c r="E2427" s="66">
        <f t="shared" si="595"/>
        <v>4.8499999999996879</v>
      </c>
      <c r="F2427" s="72">
        <f t="shared" si="596"/>
        <v>-6.7702290678084448E-2</v>
      </c>
      <c r="G2427" s="77">
        <f t="shared" si="597"/>
        <v>-3.3732809868354252E-3</v>
      </c>
      <c r="H2427" s="69">
        <f t="shared" si="606"/>
        <v>5.7300394029559165E-2</v>
      </c>
      <c r="I2427" s="66">
        <f t="shared" si="606"/>
        <v>-8.3167441417638752</v>
      </c>
      <c r="J2427" s="73">
        <f t="shared" si="592"/>
        <v>8.3169415324817386</v>
      </c>
      <c r="K2427" s="66">
        <f t="shared" si="593"/>
        <v>1.1787415133076662</v>
      </c>
      <c r="L2427" s="69">
        <f t="shared" si="607"/>
        <v>11.295684997746825</v>
      </c>
      <c r="M2427" s="66">
        <f t="shared" si="607"/>
        <v>-29.059440205817225</v>
      </c>
      <c r="N2427" s="69">
        <f t="shared" si="600"/>
        <v>7.6535016053105132</v>
      </c>
      <c r="O2427" s="69">
        <f t="shared" si="601"/>
        <v>-3.7649549665895957E-3</v>
      </c>
    </row>
    <row r="2428" spans="4:15" x14ac:dyDescent="0.3">
      <c r="D2428" s="65">
        <f t="shared" si="594"/>
        <v>2426</v>
      </c>
      <c r="E2428" s="66">
        <f t="shared" si="595"/>
        <v>4.8519999999996877</v>
      </c>
      <c r="F2428" s="72">
        <f t="shared" si="596"/>
        <v>-6.7542353171528124E-2</v>
      </c>
      <c r="G2428" s="77">
        <f t="shared" si="597"/>
        <v>-3.35842454458124E-3</v>
      </c>
      <c r="H2428" s="69">
        <f t="shared" si="606"/>
        <v>5.7164989448202995E-2</v>
      </c>
      <c r="I2428" s="66">
        <f t="shared" si="606"/>
        <v>-8.3167508883258492</v>
      </c>
      <c r="J2428" s="73">
        <f t="shared" si="592"/>
        <v>8.3169473471032269</v>
      </c>
      <c r="K2428" s="66">
        <f t="shared" si="593"/>
        <v>1.178742335614569</v>
      </c>
      <c r="L2428" s="69">
        <f t="shared" si="607"/>
        <v>11.295799598534884</v>
      </c>
      <c r="M2428" s="66">
        <f t="shared" si="607"/>
        <v>-29.076073694100753</v>
      </c>
      <c r="N2428" s="69">
        <f t="shared" si="600"/>
        <v>7.6535016053105132</v>
      </c>
      <c r="O2428" s="69">
        <f t="shared" si="601"/>
        <v>-3.7649549665895957E-3</v>
      </c>
    </row>
    <row r="2429" spans="4:15" x14ac:dyDescent="0.3">
      <c r="D2429" s="65">
        <f t="shared" si="594"/>
        <v>2427</v>
      </c>
      <c r="E2429" s="66">
        <f t="shared" si="595"/>
        <v>4.8539999999996875</v>
      </c>
      <c r="F2429" s="72">
        <f t="shared" si="596"/>
        <v>-6.7382793177556993E-2</v>
      </c>
      <c r="G2429" s="77">
        <f t="shared" si="597"/>
        <v>-3.3436331702461075E-3</v>
      </c>
      <c r="H2429" s="69">
        <f t="shared" si="606"/>
        <v>5.7029904741859941E-2</v>
      </c>
      <c r="I2429" s="66">
        <f t="shared" si="606"/>
        <v>-8.3167576051749386</v>
      </c>
      <c r="J2429" s="73">
        <f t="shared" si="592"/>
        <v>8.3169531364117972</v>
      </c>
      <c r="K2429" s="66">
        <f t="shared" si="593"/>
        <v>1.1787431543417053</v>
      </c>
      <c r="L2429" s="69">
        <f t="shared" si="607"/>
        <v>11.29591392851378</v>
      </c>
      <c r="M2429" s="66">
        <f t="shared" si="607"/>
        <v>-29.092707195877406</v>
      </c>
      <c r="N2429" s="69">
        <f t="shared" si="600"/>
        <v>7.6535016053105132</v>
      </c>
      <c r="O2429" s="69">
        <f t="shared" si="601"/>
        <v>-3.7649549665895957E-3</v>
      </c>
    </row>
    <row r="2430" spans="4:15" x14ac:dyDescent="0.3">
      <c r="D2430" s="65">
        <f t="shared" si="594"/>
        <v>2428</v>
      </c>
      <c r="E2430" s="66">
        <f t="shared" si="595"/>
        <v>4.8559999999996872</v>
      </c>
      <c r="F2430" s="72">
        <f t="shared" si="596"/>
        <v>-6.7223609807226969E-2</v>
      </c>
      <c r="G2430" s="77">
        <f t="shared" si="597"/>
        <v>-3.328906580724933E-3</v>
      </c>
      <c r="H2430" s="69">
        <f t="shared" si="606"/>
        <v>5.6895139155504829E-2</v>
      </c>
      <c r="I2430" s="66">
        <f t="shared" si="606"/>
        <v>-8.3167642924412792</v>
      </c>
      <c r="J2430" s="73">
        <f t="shared" si="592"/>
        <v>8.316958900516811</v>
      </c>
      <c r="K2430" s="66">
        <f t="shared" si="593"/>
        <v>1.1787439695045412</v>
      </c>
      <c r="L2430" s="69">
        <f t="shared" si="607"/>
        <v>11.296027988323264</v>
      </c>
      <c r="M2430" s="66">
        <f t="shared" si="607"/>
        <v>-29.109340711087757</v>
      </c>
      <c r="N2430" s="69">
        <f t="shared" si="600"/>
        <v>7.6535016053105132</v>
      </c>
      <c r="O2430" s="69">
        <f t="shared" si="601"/>
        <v>-3.7649549665895957E-3</v>
      </c>
    </row>
    <row r="2431" spans="4:15" x14ac:dyDescent="0.3">
      <c r="D2431" s="65">
        <f t="shared" si="594"/>
        <v>2429</v>
      </c>
      <c r="E2431" s="66">
        <f t="shared" si="595"/>
        <v>4.857999999999687</v>
      </c>
      <c r="F2431" s="72">
        <f t="shared" si="596"/>
        <v>-6.7064802173673013E-2</v>
      </c>
      <c r="G2431" s="77">
        <f t="shared" si="597"/>
        <v>-3.3142444941383076E-3</v>
      </c>
      <c r="H2431" s="69">
        <f t="shared" si="606"/>
        <v>5.6760691935890374E-2</v>
      </c>
      <c r="I2431" s="66">
        <f t="shared" si="606"/>
        <v>-8.3167709502544405</v>
      </c>
      <c r="J2431" s="73">
        <f t="shared" si="592"/>
        <v>8.3169646395271624</v>
      </c>
      <c r="K2431" s="66">
        <f t="shared" si="593"/>
        <v>1.1787447811184761</v>
      </c>
      <c r="L2431" s="69">
        <f t="shared" si="607"/>
        <v>11.296141778601575</v>
      </c>
      <c r="M2431" s="66">
        <f t="shared" si="607"/>
        <v>-29.12597423967264</v>
      </c>
      <c r="N2431" s="69">
        <f t="shared" si="600"/>
        <v>7.6535016053105132</v>
      </c>
      <c r="O2431" s="69">
        <f t="shared" si="601"/>
        <v>-3.7649549665895957E-3</v>
      </c>
    </row>
    <row r="2432" spans="4:15" x14ac:dyDescent="0.3">
      <c r="D2432" s="65">
        <f t="shared" si="594"/>
        <v>2430</v>
      </c>
      <c r="E2432" s="66">
        <f t="shared" si="595"/>
        <v>4.8599999999996868</v>
      </c>
      <c r="F2432" s="72">
        <f t="shared" si="596"/>
        <v>-6.6906369392104356E-2</v>
      </c>
      <c r="G2432" s="77">
        <f t="shared" si="597"/>
        <v>-3.2996466298289562E-3</v>
      </c>
      <c r="H2432" s="69">
        <f t="shared" si="606"/>
        <v>5.6626562331543027E-2</v>
      </c>
      <c r="I2432" s="66">
        <f t="shared" si="606"/>
        <v>-8.3167775787434284</v>
      </c>
      <c r="J2432" s="73">
        <f t="shared" si="592"/>
        <v>8.3169703535512784</v>
      </c>
      <c r="K2432" s="66">
        <f t="shared" si="593"/>
        <v>1.1787455891988445</v>
      </c>
      <c r="L2432" s="69">
        <f t="shared" si="607"/>
        <v>11.296255299985447</v>
      </c>
      <c r="M2432" s="66">
        <f t="shared" si="607"/>
        <v>-29.142607781573147</v>
      </c>
      <c r="N2432" s="69">
        <f t="shared" si="600"/>
        <v>7.6535016053105132</v>
      </c>
      <c r="O2432" s="69">
        <f t="shared" si="601"/>
        <v>-3.7649549665895957E-3</v>
      </c>
    </row>
    <row r="2433" spans="4:15" x14ac:dyDescent="0.3">
      <c r="D2433" s="65">
        <f t="shared" si="594"/>
        <v>2431</v>
      </c>
      <c r="E2433" s="66">
        <f t="shared" si="595"/>
        <v>4.8619999999996866</v>
      </c>
      <c r="F2433" s="72">
        <f t="shared" si="596"/>
        <v>-6.6748310579799783E-2</v>
      </c>
      <c r="G2433" s="77">
        <f t="shared" si="597"/>
        <v>-3.2851127083368681E-3</v>
      </c>
      <c r="H2433" s="69">
        <f t="shared" si="606"/>
        <v>5.6492749592758816E-2</v>
      </c>
      <c r="I2433" s="66">
        <f t="shared" si="606"/>
        <v>-8.3167841780366878</v>
      </c>
      <c r="J2433" s="73">
        <f t="shared" si="592"/>
        <v>8.3169760426971244</v>
      </c>
      <c r="K2433" s="66">
        <f t="shared" si="593"/>
        <v>1.1787463937609144</v>
      </c>
      <c r="L2433" s="69">
        <f t="shared" si="607"/>
        <v>11.29636855311011</v>
      </c>
      <c r="M2433" s="66">
        <f t="shared" si="607"/>
        <v>-29.159241336730634</v>
      </c>
      <c r="N2433" s="69">
        <f t="shared" si="600"/>
        <v>7.6535016053105132</v>
      </c>
      <c r="O2433" s="69">
        <f t="shared" si="601"/>
        <v>-3.7649549665895957E-3</v>
      </c>
    </row>
    <row r="2434" spans="4:15" x14ac:dyDescent="0.3">
      <c r="D2434" s="65">
        <f t="shared" si="594"/>
        <v>2432</v>
      </c>
      <c r="E2434" s="66">
        <f t="shared" si="595"/>
        <v>4.8639999999996864</v>
      </c>
      <c r="F2434" s="72">
        <f t="shared" si="596"/>
        <v>-6.6590624856102815E-2</v>
      </c>
      <c r="G2434" s="77">
        <f t="shared" si="597"/>
        <v>-3.2706424514223897E-3</v>
      </c>
      <c r="H2434" s="69">
        <f t="shared" si="606"/>
        <v>5.6359252971599216E-2</v>
      </c>
      <c r="I2434" s="66">
        <f t="shared" si="606"/>
        <v>-8.316790748262104</v>
      </c>
      <c r="J2434" s="73">
        <f t="shared" si="592"/>
        <v>8.3169817070722019</v>
      </c>
      <c r="K2434" s="66">
        <f t="shared" si="593"/>
        <v>1.1787471948198889</v>
      </c>
      <c r="L2434" s="69">
        <f t="shared" si="607"/>
        <v>11.296481538609296</v>
      </c>
      <c r="M2434" s="66">
        <f t="shared" si="607"/>
        <v>-29.175874905086708</v>
      </c>
      <c r="N2434" s="69">
        <f t="shared" si="600"/>
        <v>7.6535016053105132</v>
      </c>
      <c r="O2434" s="69">
        <f t="shared" si="601"/>
        <v>-3.7649549665895957E-3</v>
      </c>
    </row>
    <row r="2435" spans="4:15" x14ac:dyDescent="0.3">
      <c r="D2435" s="65">
        <f t="shared" si="594"/>
        <v>2433</v>
      </c>
      <c r="E2435" s="66">
        <f t="shared" si="595"/>
        <v>4.8659999999996861</v>
      </c>
      <c r="F2435" s="72">
        <f t="shared" si="596"/>
        <v>-6.6433311342417062E-2</v>
      </c>
      <c r="G2435" s="77">
        <f t="shared" si="597"/>
        <v>-3.2562355820395794E-3</v>
      </c>
      <c r="H2435" s="69">
        <f t="shared" si="606"/>
        <v>5.6226071721887011E-2</v>
      </c>
      <c r="I2435" s="66">
        <f t="shared" si="606"/>
        <v>-8.3167972895470061</v>
      </c>
      <c r="J2435" s="73">
        <f t="shared" ref="J2435:J2498" si="608">SQRT(H2435^2+I2435^2)</f>
        <v>8.3169873467835522</v>
      </c>
      <c r="K2435" s="66">
        <f t="shared" ref="K2435:K2498" si="609">$B$12+$B$13*J2435</f>
        <v>1.1787479923909057</v>
      </c>
      <c r="L2435" s="69">
        <f t="shared" si="607"/>
        <v>11.296594257115238</v>
      </c>
      <c r="M2435" s="66">
        <f t="shared" si="607"/>
        <v>-29.192508486583232</v>
      </c>
      <c r="N2435" s="69">
        <f t="shared" si="600"/>
        <v>7.6535016053105132</v>
      </c>
      <c r="O2435" s="69">
        <f t="shared" si="601"/>
        <v>-3.7649549665895957E-3</v>
      </c>
    </row>
    <row r="2436" spans="4:15" x14ac:dyDescent="0.3">
      <c r="D2436" s="65">
        <f t="shared" ref="D2436:D2499" si="610">D2435+1</f>
        <v>2434</v>
      </c>
      <c r="E2436" s="66">
        <f t="shared" ref="E2436:E2499" si="611">E2435+$B$4</f>
        <v>4.8679999999996859</v>
      </c>
      <c r="F2436" s="72">
        <f t="shared" ref="F2436:F2499" si="612">-K2435*H2435</f>
        <v>-6.6276369162201393E-2</v>
      </c>
      <c r="G2436" s="77">
        <f t="shared" ref="G2436:G2499" si="613">-$B$5-K2435*I2435</f>
        <v>-3.2418918243397599E-3</v>
      </c>
      <c r="H2436" s="69">
        <f t="shared" ref="H2436:I2451" si="614">H2435+$B$4*F2435</f>
        <v>5.6093205099202174E-2</v>
      </c>
      <c r="I2436" s="66">
        <f t="shared" si="614"/>
        <v>-8.3168038020181694</v>
      </c>
      <c r="J2436" s="73">
        <f t="shared" si="608"/>
        <v>8.3169929619377569</v>
      </c>
      <c r="K2436" s="66">
        <f t="shared" si="609"/>
        <v>1.1787487864890378</v>
      </c>
      <c r="L2436" s="69">
        <f t="shared" ref="L2436:M2451" si="615">L2435+$B$4*H2435</f>
        <v>11.296706709258682</v>
      </c>
      <c r="M2436" s="66">
        <f t="shared" si="615"/>
        <v>-29.209142081162327</v>
      </c>
      <c r="N2436" s="69">
        <f t="shared" ref="N2436:N2499" si="616">IF(M2435&gt;=0,L2436,N2435)</f>
        <v>7.6535016053105132</v>
      </c>
      <c r="O2436" s="69">
        <f t="shared" ref="O2436:O2499" si="617">IF(M2435&gt;=0,M2436,O2435)</f>
        <v>-3.7649549665895957E-3</v>
      </c>
    </row>
    <row r="2437" spans="4:15" x14ac:dyDescent="0.3">
      <c r="D2437" s="65">
        <f t="shared" si="610"/>
        <v>2435</v>
      </c>
      <c r="E2437" s="66">
        <f t="shared" si="611"/>
        <v>4.8699999999996857</v>
      </c>
      <c r="F2437" s="72">
        <f t="shared" si="612"/>
        <v>-6.6119797440965272E-2</v>
      </c>
      <c r="G2437" s="77">
        <f t="shared" si="613"/>
        <v>-3.2276109036661893E-3</v>
      </c>
      <c r="H2437" s="69">
        <f t="shared" si="614"/>
        <v>5.5960652360877772E-2</v>
      </c>
      <c r="I2437" s="66">
        <f t="shared" si="614"/>
        <v>-8.316810285801818</v>
      </c>
      <c r="J2437" s="73">
        <f t="shared" si="608"/>
        <v>8.3169985526409445</v>
      </c>
      <c r="K2437" s="66">
        <f t="shared" si="609"/>
        <v>1.178749577129294</v>
      </c>
      <c r="L2437" s="69">
        <f t="shared" si="615"/>
        <v>11.296818895668881</v>
      </c>
      <c r="M2437" s="66">
        <f t="shared" si="615"/>
        <v>-29.225775688766362</v>
      </c>
      <c r="N2437" s="69">
        <f t="shared" si="616"/>
        <v>7.6535016053105132</v>
      </c>
      <c r="O2437" s="69">
        <f t="shared" si="617"/>
        <v>-3.7649549665895957E-3</v>
      </c>
    </row>
    <row r="2438" spans="4:15" x14ac:dyDescent="0.3">
      <c r="D2438" s="65">
        <f t="shared" si="610"/>
        <v>2436</v>
      </c>
      <c r="E2438" s="66">
        <f t="shared" si="611"/>
        <v>4.8719999999996855</v>
      </c>
      <c r="F2438" s="72">
        <f t="shared" si="612"/>
        <v>-6.5963595306264097E-2</v>
      </c>
      <c r="G2438" s="77">
        <f t="shared" si="613"/>
        <v>-3.2133925465434032E-3</v>
      </c>
      <c r="H2438" s="69">
        <f t="shared" si="614"/>
        <v>5.5828412765995844E-2</v>
      </c>
      <c r="I2438" s="66">
        <f t="shared" si="614"/>
        <v>-8.3168167410236258</v>
      </c>
      <c r="J2438" s="73">
        <f t="shared" si="608"/>
        <v>8.3170041189987884</v>
      </c>
      <c r="K2438" s="66">
        <f t="shared" si="609"/>
        <v>1.1787503643266184</v>
      </c>
      <c r="L2438" s="69">
        <f t="shared" si="615"/>
        <v>11.296930816973603</v>
      </c>
      <c r="M2438" s="66">
        <f t="shared" si="615"/>
        <v>-29.242409309337965</v>
      </c>
      <c r="N2438" s="69">
        <f t="shared" si="616"/>
        <v>7.6535016053105132</v>
      </c>
      <c r="O2438" s="69">
        <f t="shared" si="617"/>
        <v>-3.7649549665895957E-3</v>
      </c>
    </row>
    <row r="2439" spans="4:15" x14ac:dyDescent="0.3">
      <c r="D2439" s="65">
        <f t="shared" si="610"/>
        <v>2437</v>
      </c>
      <c r="E2439" s="66">
        <f t="shared" si="611"/>
        <v>4.8739999999996853</v>
      </c>
      <c r="F2439" s="72">
        <f t="shared" si="612"/>
        <v>-6.5807761887694438E-2</v>
      </c>
      <c r="G2439" s="77">
        <f t="shared" si="613"/>
        <v>-3.1992364806807672E-3</v>
      </c>
      <c r="H2439" s="69">
        <f t="shared" si="614"/>
        <v>5.5696485575383314E-2</v>
      </c>
      <c r="I2439" s="66">
        <f t="shared" si="614"/>
        <v>-8.3168231678087192</v>
      </c>
      <c r="J2439" s="73">
        <f t="shared" si="608"/>
        <v>8.3170096611165061</v>
      </c>
      <c r="K2439" s="66">
        <f t="shared" si="609"/>
        <v>1.1787511480958912</v>
      </c>
      <c r="L2439" s="69">
        <f t="shared" si="615"/>
        <v>11.297042473799134</v>
      </c>
      <c r="M2439" s="66">
        <f t="shared" si="615"/>
        <v>-29.259042942820013</v>
      </c>
      <c r="N2439" s="69">
        <f t="shared" si="616"/>
        <v>7.6535016053105132</v>
      </c>
      <c r="O2439" s="69">
        <f t="shared" si="617"/>
        <v>-3.7649549665895957E-3</v>
      </c>
    </row>
    <row r="2440" spans="4:15" x14ac:dyDescent="0.3">
      <c r="D2440" s="65">
        <f t="shared" si="610"/>
        <v>2438</v>
      </c>
      <c r="E2440" s="66">
        <f t="shared" si="611"/>
        <v>4.875999999999685</v>
      </c>
      <c r="F2440" s="72">
        <f t="shared" si="612"/>
        <v>-6.5652296316889319E-2</v>
      </c>
      <c r="G2440" s="77">
        <f t="shared" si="613"/>
        <v>-3.1851424349653712E-3</v>
      </c>
      <c r="H2440" s="69">
        <f t="shared" si="614"/>
        <v>5.5564870051607929E-2</v>
      </c>
      <c r="I2440" s="66">
        <f t="shared" si="614"/>
        <v>-8.3168295662816814</v>
      </c>
      <c r="J2440" s="73">
        <f t="shared" si="608"/>
        <v>8.3170151790988687</v>
      </c>
      <c r="K2440" s="66">
        <f t="shared" si="609"/>
        <v>1.178751928451929</v>
      </c>
      <c r="L2440" s="69">
        <f t="shared" si="615"/>
        <v>11.297153866770286</v>
      </c>
      <c r="M2440" s="66">
        <f t="shared" si="615"/>
        <v>-29.27567658915563</v>
      </c>
      <c r="N2440" s="69">
        <f t="shared" si="616"/>
        <v>7.6535016053105132</v>
      </c>
      <c r="O2440" s="69">
        <f t="shared" si="617"/>
        <v>-3.7649549665895957E-3</v>
      </c>
    </row>
    <row r="2441" spans="4:15" x14ac:dyDescent="0.3">
      <c r="D2441" s="65">
        <f t="shared" si="610"/>
        <v>2439</v>
      </c>
      <c r="E2441" s="66">
        <f t="shared" si="611"/>
        <v>4.8779999999996848</v>
      </c>
      <c r="F2441" s="72">
        <f t="shared" si="612"/>
        <v>-6.5497197727513681E-2</v>
      </c>
      <c r="G2441" s="77">
        <f t="shared" si="613"/>
        <v>-3.1711101394478192E-3</v>
      </c>
      <c r="H2441" s="69">
        <f t="shared" si="614"/>
        <v>5.5433565458974147E-2</v>
      </c>
      <c r="I2441" s="66">
        <f t="shared" si="614"/>
        <v>-8.3168359365665516</v>
      </c>
      <c r="J2441" s="73">
        <f t="shared" si="608"/>
        <v>8.3170206730501945</v>
      </c>
      <c r="K2441" s="66">
        <f t="shared" si="609"/>
        <v>1.1787527054094848</v>
      </c>
      <c r="L2441" s="69">
        <f t="shared" si="615"/>
        <v>11.297264996510389</v>
      </c>
      <c r="M2441" s="66">
        <f t="shared" si="615"/>
        <v>-29.292310248288192</v>
      </c>
      <c r="N2441" s="69">
        <f t="shared" si="616"/>
        <v>7.6535016053105132</v>
      </c>
      <c r="O2441" s="69">
        <f t="shared" si="617"/>
        <v>-3.7649549665895957E-3</v>
      </c>
    </row>
    <row r="2442" spans="4:15" x14ac:dyDescent="0.3">
      <c r="D2442" s="65">
        <f t="shared" si="610"/>
        <v>2440</v>
      </c>
      <c r="E2442" s="66">
        <f t="shared" si="611"/>
        <v>4.8799999999996846</v>
      </c>
      <c r="F2442" s="72">
        <f t="shared" si="612"/>
        <v>-6.5342465255259552E-2</v>
      </c>
      <c r="G2442" s="77">
        <f t="shared" si="613"/>
        <v>-3.1571393253493341E-3</v>
      </c>
      <c r="H2442" s="69">
        <f t="shared" si="614"/>
        <v>5.5302571063519122E-2</v>
      </c>
      <c r="I2442" s="66">
        <f t="shared" si="614"/>
        <v>-8.3168422787868312</v>
      </c>
      <c r="J2442" s="73">
        <f t="shared" si="608"/>
        <v>8.3170261430743597</v>
      </c>
      <c r="K2442" s="66">
        <f t="shared" si="609"/>
        <v>1.1787534789832486</v>
      </c>
      <c r="L2442" s="69">
        <f t="shared" si="615"/>
        <v>11.297375863641307</v>
      </c>
      <c r="M2442" s="66">
        <f t="shared" si="615"/>
        <v>-29.308943920161326</v>
      </c>
      <c r="N2442" s="69">
        <f t="shared" si="616"/>
        <v>7.6535016053105132</v>
      </c>
      <c r="O2442" s="69">
        <f t="shared" si="617"/>
        <v>-3.7649549665895957E-3</v>
      </c>
    </row>
    <row r="2443" spans="4:15" x14ac:dyDescent="0.3">
      <c r="D2443" s="65">
        <f t="shared" si="610"/>
        <v>2441</v>
      </c>
      <c r="E2443" s="66">
        <f t="shared" si="611"/>
        <v>4.8819999999996844</v>
      </c>
      <c r="F2443" s="72">
        <f t="shared" si="612"/>
        <v>-6.5188098037841494E-2</v>
      </c>
      <c r="G2443" s="77">
        <f t="shared" si="613"/>
        <v>-3.1432297250528762E-3</v>
      </c>
      <c r="H2443" s="69">
        <f t="shared" si="614"/>
        <v>5.5171886133008601E-2</v>
      </c>
      <c r="I2443" s="66">
        <f t="shared" si="614"/>
        <v>-8.3168485930654814</v>
      </c>
      <c r="J2443" s="73">
        <f t="shared" si="608"/>
        <v>8.3170315892747908</v>
      </c>
      <c r="K2443" s="66">
        <f t="shared" si="609"/>
        <v>1.1787542491878471</v>
      </c>
      <c r="L2443" s="69">
        <f t="shared" si="615"/>
        <v>11.297486468783434</v>
      </c>
      <c r="M2443" s="66">
        <f t="shared" si="615"/>
        <v>-29.325577604718898</v>
      </c>
      <c r="N2443" s="69">
        <f t="shared" si="616"/>
        <v>7.6535016053105132</v>
      </c>
      <c r="O2443" s="69">
        <f t="shared" si="617"/>
        <v>-3.7649549665895957E-3</v>
      </c>
    </row>
    <row r="2444" spans="4:15" x14ac:dyDescent="0.3">
      <c r="D2444" s="65">
        <f t="shared" si="610"/>
        <v>2442</v>
      </c>
      <c r="E2444" s="66">
        <f t="shared" si="611"/>
        <v>4.8839999999996841</v>
      </c>
      <c r="F2444" s="72">
        <f t="shared" si="612"/>
        <v>-6.5034095214991941E-2</v>
      </c>
      <c r="G2444" s="77">
        <f t="shared" si="613"/>
        <v>-3.129381072096038E-3</v>
      </c>
      <c r="H2444" s="69">
        <f t="shared" si="614"/>
        <v>5.5041509936932916E-2</v>
      </c>
      <c r="I2444" s="66">
        <f t="shared" si="614"/>
        <v>-8.3168548795249322</v>
      </c>
      <c r="J2444" s="73">
        <f t="shared" si="608"/>
        <v>8.3170370117544756</v>
      </c>
      <c r="K2444" s="66">
        <f t="shared" si="609"/>
        <v>1.1787550160378448</v>
      </c>
      <c r="L2444" s="69">
        <f t="shared" si="615"/>
        <v>11.2975968125557</v>
      </c>
      <c r="M2444" s="66">
        <f t="shared" si="615"/>
        <v>-29.342211301905028</v>
      </c>
      <c r="N2444" s="69">
        <f t="shared" si="616"/>
        <v>7.6535016053105132</v>
      </c>
      <c r="O2444" s="69">
        <f t="shared" si="617"/>
        <v>-3.7649549665895957E-3</v>
      </c>
    </row>
    <row r="2445" spans="4:15" x14ac:dyDescent="0.3">
      <c r="D2445" s="65">
        <f t="shared" si="610"/>
        <v>2443</v>
      </c>
      <c r="E2445" s="66">
        <f t="shared" si="611"/>
        <v>4.8859999999996839</v>
      </c>
      <c r="F2445" s="72">
        <f t="shared" si="612"/>
        <v>-6.4880455928456551E-2</v>
      </c>
      <c r="G2445" s="77">
        <f t="shared" si="613"/>
        <v>-3.1155931011603855E-3</v>
      </c>
      <c r="H2445" s="69">
        <f t="shared" si="614"/>
        <v>5.4911441746502934E-2</v>
      </c>
      <c r="I2445" s="66">
        <f t="shared" si="614"/>
        <v>-8.3168611382870772</v>
      </c>
      <c r="J2445" s="73">
        <f t="shared" si="608"/>
        <v>8.3170424106159562</v>
      </c>
      <c r="K2445" s="66">
        <f t="shared" si="609"/>
        <v>1.1787557795477432</v>
      </c>
      <c r="L2445" s="69">
        <f t="shared" si="615"/>
        <v>11.297706895575573</v>
      </c>
      <c r="M2445" s="66">
        <f t="shared" si="615"/>
        <v>-29.358845011664076</v>
      </c>
      <c r="N2445" s="69">
        <f t="shared" si="616"/>
        <v>7.6535016053105132</v>
      </c>
      <c r="O2445" s="69">
        <f t="shared" si="617"/>
        <v>-3.7649549665895957E-3</v>
      </c>
    </row>
    <row r="2446" spans="4:15" x14ac:dyDescent="0.3">
      <c r="D2446" s="65">
        <f t="shared" si="610"/>
        <v>2444</v>
      </c>
      <c r="E2446" s="66">
        <f t="shared" si="611"/>
        <v>4.8879999999996837</v>
      </c>
      <c r="F2446" s="72">
        <f t="shared" si="612"/>
        <v>-6.4727179321989556E-2</v>
      </c>
      <c r="G2446" s="77">
        <f t="shared" si="613"/>
        <v>-3.101865548083893E-3</v>
      </c>
      <c r="H2446" s="69">
        <f t="shared" si="614"/>
        <v>5.4781680834646018E-2</v>
      </c>
      <c r="I2446" s="66">
        <f t="shared" si="614"/>
        <v>-8.3168673694732789</v>
      </c>
      <c r="J2446" s="73">
        <f t="shared" si="608"/>
        <v>8.317047785961341</v>
      </c>
      <c r="K2446" s="66">
        <f t="shared" si="609"/>
        <v>1.178756539731983</v>
      </c>
      <c r="L2446" s="69">
        <f t="shared" si="615"/>
        <v>11.297816718459066</v>
      </c>
      <c r="M2446" s="66">
        <f t="shared" si="615"/>
        <v>-29.37547873394065</v>
      </c>
      <c r="N2446" s="69">
        <f t="shared" si="616"/>
        <v>7.6535016053105132</v>
      </c>
      <c r="O2446" s="69">
        <f t="shared" si="617"/>
        <v>-3.7649549665895957E-3</v>
      </c>
    </row>
    <row r="2447" spans="4:15" x14ac:dyDescent="0.3">
      <c r="D2447" s="65">
        <f t="shared" si="610"/>
        <v>2445</v>
      </c>
      <c r="E2447" s="66">
        <f t="shared" si="611"/>
        <v>4.8899999999996835</v>
      </c>
      <c r="F2447" s="72">
        <f t="shared" si="612"/>
        <v>-6.4574264541349236E-2</v>
      </c>
      <c r="G2447" s="77">
        <f t="shared" si="613"/>
        <v>-3.0881981498378508E-3</v>
      </c>
      <c r="H2447" s="69">
        <f t="shared" si="614"/>
        <v>5.4652226476002042E-2</v>
      </c>
      <c r="I2447" s="66">
        <f t="shared" si="614"/>
        <v>-8.3168735732043757</v>
      </c>
      <c r="J2447" s="73">
        <f t="shared" si="608"/>
        <v>8.3170531378922981</v>
      </c>
      <c r="K2447" s="66">
        <f t="shared" si="609"/>
        <v>1.1787572966049416</v>
      </c>
      <c r="L2447" s="69">
        <f t="shared" si="615"/>
        <v>11.297926281820734</v>
      </c>
      <c r="M2447" s="66">
        <f t="shared" si="615"/>
        <v>-29.392112468679596</v>
      </c>
      <c r="N2447" s="69">
        <f t="shared" si="616"/>
        <v>7.6535016053105132</v>
      </c>
      <c r="O2447" s="69">
        <f t="shared" si="617"/>
        <v>-3.7649549665895957E-3</v>
      </c>
    </row>
    <row r="2448" spans="4:15" x14ac:dyDescent="0.3">
      <c r="D2448" s="65">
        <f t="shared" si="610"/>
        <v>2446</v>
      </c>
      <c r="E2448" s="66">
        <f t="shared" si="611"/>
        <v>4.8919999999996833</v>
      </c>
      <c r="F2448" s="72">
        <f t="shared" si="612"/>
        <v>-6.4421710734293175E-2</v>
      </c>
      <c r="G2448" s="77">
        <f t="shared" si="613"/>
        <v>-3.0745906445286408E-3</v>
      </c>
      <c r="H2448" s="69">
        <f t="shared" si="614"/>
        <v>5.4523077946919345E-2</v>
      </c>
      <c r="I2448" s="66">
        <f t="shared" si="614"/>
        <v>-8.316879749600675</v>
      </c>
      <c r="J2448" s="73">
        <f t="shared" si="608"/>
        <v>8.3170584665100549</v>
      </c>
      <c r="K2448" s="66">
        <f t="shared" si="609"/>
        <v>1.1787580501809349</v>
      </c>
      <c r="L2448" s="69">
        <f t="shared" si="615"/>
        <v>11.298035586273686</v>
      </c>
      <c r="M2448" s="66">
        <f t="shared" si="615"/>
        <v>-29.408746215826003</v>
      </c>
      <c r="N2448" s="69">
        <f t="shared" si="616"/>
        <v>7.6535016053105132</v>
      </c>
      <c r="O2448" s="69">
        <f t="shared" si="617"/>
        <v>-3.7649549665895957E-3</v>
      </c>
    </row>
    <row r="2449" spans="4:15" x14ac:dyDescent="0.3">
      <c r="D2449" s="65">
        <f t="shared" si="610"/>
        <v>2447</v>
      </c>
      <c r="E2449" s="66">
        <f t="shared" si="611"/>
        <v>4.893999999999683</v>
      </c>
      <c r="F2449" s="72">
        <f t="shared" si="612"/>
        <v>-6.426951705057378E-2</v>
      </c>
      <c r="G2449" s="77">
        <f t="shared" si="613"/>
        <v>-3.0610427714048427E-3</v>
      </c>
      <c r="H2449" s="69">
        <f t="shared" si="614"/>
        <v>5.4394234525450759E-2</v>
      </c>
      <c r="I2449" s="66">
        <f t="shared" si="614"/>
        <v>-8.3168858987819636</v>
      </c>
      <c r="J2449" s="73">
        <f t="shared" si="608"/>
        <v>8.3170637719154143</v>
      </c>
      <c r="K2449" s="66">
        <f t="shared" si="609"/>
        <v>1.1787588004742184</v>
      </c>
      <c r="L2449" s="69">
        <f t="shared" si="615"/>
        <v>11.29814463242958</v>
      </c>
      <c r="M2449" s="66">
        <f t="shared" si="615"/>
        <v>-29.425379975325203</v>
      </c>
      <c r="N2449" s="69">
        <f t="shared" si="616"/>
        <v>7.6535016053105132</v>
      </c>
      <c r="O2449" s="69">
        <f t="shared" si="617"/>
        <v>-3.7649549665895957E-3</v>
      </c>
    </row>
    <row r="2450" spans="4:15" x14ac:dyDescent="0.3">
      <c r="D2450" s="65">
        <f t="shared" si="610"/>
        <v>2448</v>
      </c>
      <c r="E2450" s="66">
        <f t="shared" si="611"/>
        <v>4.8959999999996828</v>
      </c>
      <c r="F2450" s="72">
        <f t="shared" si="612"/>
        <v>-6.4117682641933654E-2</v>
      </c>
      <c r="G2450" s="77">
        <f t="shared" si="613"/>
        <v>-3.0475542708305881E-3</v>
      </c>
      <c r="H2450" s="69">
        <f t="shared" si="614"/>
        <v>5.426569549134961E-2</v>
      </c>
      <c r="I2450" s="66">
        <f t="shared" si="614"/>
        <v>-8.3168920208675061</v>
      </c>
      <c r="J2450" s="73">
        <f t="shared" si="608"/>
        <v>8.3170690542087442</v>
      </c>
      <c r="K2450" s="66">
        <f t="shared" si="609"/>
        <v>1.1787595474989865</v>
      </c>
      <c r="L2450" s="69">
        <f t="shared" si="615"/>
        <v>11.29825342089863</v>
      </c>
      <c r="M2450" s="66">
        <f t="shared" si="615"/>
        <v>-29.442013747122768</v>
      </c>
      <c r="N2450" s="69">
        <f t="shared" si="616"/>
        <v>7.6535016053105132</v>
      </c>
      <c r="O2450" s="69">
        <f t="shared" si="617"/>
        <v>-3.7649549665895957E-3</v>
      </c>
    </row>
    <row r="2451" spans="4:15" x14ac:dyDescent="0.3">
      <c r="D2451" s="65">
        <f t="shared" si="610"/>
        <v>2449</v>
      </c>
      <c r="E2451" s="66">
        <f t="shared" si="611"/>
        <v>4.8979999999996826</v>
      </c>
      <c r="F2451" s="72">
        <f t="shared" si="612"/>
        <v>-6.3966206662101052E-2</v>
      </c>
      <c r="G2451" s="77">
        <f t="shared" si="613"/>
        <v>-3.034124884287337E-3</v>
      </c>
      <c r="H2451" s="69">
        <f t="shared" si="614"/>
        <v>5.413746012606574E-2</v>
      </c>
      <c r="I2451" s="66">
        <f t="shared" si="614"/>
        <v>-8.3168981159760484</v>
      </c>
      <c r="J2451" s="73">
        <f t="shared" si="608"/>
        <v>8.3170743134899823</v>
      </c>
      <c r="K2451" s="66">
        <f t="shared" si="609"/>
        <v>1.178760291269372</v>
      </c>
      <c r="L2451" s="69">
        <f t="shared" si="615"/>
        <v>11.298361952289612</v>
      </c>
      <c r="M2451" s="66">
        <f t="shared" si="615"/>
        <v>-29.458647531164502</v>
      </c>
      <c r="N2451" s="69">
        <f t="shared" si="616"/>
        <v>7.6535016053105132</v>
      </c>
      <c r="O2451" s="69">
        <f t="shared" si="617"/>
        <v>-3.7649549665895957E-3</v>
      </c>
    </row>
    <row r="2452" spans="4:15" x14ac:dyDescent="0.3">
      <c r="D2452" s="65">
        <f t="shared" si="610"/>
        <v>2450</v>
      </c>
      <c r="E2452" s="66">
        <f t="shared" si="611"/>
        <v>4.8999999999996824</v>
      </c>
      <c r="F2452" s="72">
        <f t="shared" si="612"/>
        <v>-6.3815088266785266E-2</v>
      </c>
      <c r="G2452" s="77">
        <f t="shared" si="613"/>
        <v>-3.0207543543809834E-3</v>
      </c>
      <c r="H2452" s="69">
        <f t="shared" ref="H2452:I2467" si="618">H2451+$B$4*F2451</f>
        <v>5.4009527712741534E-2</v>
      </c>
      <c r="I2452" s="66">
        <f t="shared" si="618"/>
        <v>-8.3169041842258178</v>
      </c>
      <c r="J2452" s="73">
        <f t="shared" si="608"/>
        <v>8.3170795498586312</v>
      </c>
      <c r="K2452" s="66">
        <f t="shared" si="609"/>
        <v>1.1787610317994468</v>
      </c>
      <c r="L2452" s="69">
        <f t="shared" ref="L2452:M2467" si="619">L2451+$B$4*H2451</f>
        <v>11.298470227209865</v>
      </c>
      <c r="M2452" s="66">
        <f t="shared" si="619"/>
        <v>-29.475281327396456</v>
      </c>
      <c r="N2452" s="69">
        <f t="shared" si="616"/>
        <v>7.6535016053105132</v>
      </c>
      <c r="O2452" s="69">
        <f t="shared" si="617"/>
        <v>-3.7649549665895957E-3</v>
      </c>
    </row>
    <row r="2453" spans="4:15" x14ac:dyDescent="0.3">
      <c r="D2453" s="65">
        <f t="shared" si="610"/>
        <v>2451</v>
      </c>
      <c r="E2453" s="66">
        <f t="shared" si="611"/>
        <v>4.9019999999996822</v>
      </c>
      <c r="F2453" s="72">
        <f t="shared" si="612"/>
        <v>-6.3664326613672023E-2</v>
      </c>
      <c r="G2453" s="77">
        <f t="shared" si="613"/>
        <v>-3.0074424248383025E-3</v>
      </c>
      <c r="H2453" s="69">
        <f t="shared" si="618"/>
        <v>5.3881897536207965E-2</v>
      </c>
      <c r="I2453" s="66">
        <f t="shared" si="618"/>
        <v>-8.3169102257345262</v>
      </c>
      <c r="J2453" s="73">
        <f t="shared" si="608"/>
        <v>8.3170847634137779</v>
      </c>
      <c r="K2453" s="66">
        <f t="shared" si="609"/>
        <v>1.1787617691032237</v>
      </c>
      <c r="L2453" s="69">
        <f t="shared" si="619"/>
        <v>11.29857824626529</v>
      </c>
      <c r="M2453" s="66">
        <f t="shared" si="619"/>
        <v>-29.491915135764906</v>
      </c>
      <c r="N2453" s="69">
        <f t="shared" si="616"/>
        <v>7.6535016053105132</v>
      </c>
      <c r="O2453" s="69">
        <f t="shared" si="617"/>
        <v>-3.7649549665895957E-3</v>
      </c>
    </row>
    <row r="2454" spans="4:15" x14ac:dyDescent="0.3">
      <c r="D2454" s="65">
        <f t="shared" si="610"/>
        <v>2452</v>
      </c>
      <c r="E2454" s="66">
        <f t="shared" si="611"/>
        <v>4.9039999999996819</v>
      </c>
      <c r="F2454" s="72">
        <f t="shared" si="612"/>
        <v>-6.3513920862419138E-2</v>
      </c>
      <c r="G2454" s="77">
        <f t="shared" si="613"/>
        <v>-2.9941888404767525E-3</v>
      </c>
      <c r="H2454" s="69">
        <f t="shared" si="618"/>
        <v>5.3754568882980622E-2</v>
      </c>
      <c r="I2454" s="66">
        <f t="shared" si="618"/>
        <v>-8.316916240619376</v>
      </c>
      <c r="J2454" s="73">
        <f t="shared" si="608"/>
        <v>8.3170899542540795</v>
      </c>
      <c r="K2454" s="66">
        <f t="shared" si="609"/>
        <v>1.1787625031946551</v>
      </c>
      <c r="L2454" s="69">
        <f t="shared" si="619"/>
        <v>11.298686010060363</v>
      </c>
      <c r="M2454" s="66">
        <f t="shared" si="619"/>
        <v>-29.508548956216373</v>
      </c>
      <c r="N2454" s="69">
        <f t="shared" si="616"/>
        <v>7.6535016053105132</v>
      </c>
      <c r="O2454" s="69">
        <f t="shared" si="617"/>
        <v>-3.7649549665895957E-3</v>
      </c>
    </row>
    <row r="2455" spans="4:15" x14ac:dyDescent="0.3">
      <c r="D2455" s="65">
        <f t="shared" si="610"/>
        <v>2453</v>
      </c>
      <c r="E2455" s="66">
        <f t="shared" si="611"/>
        <v>4.9059999999996817</v>
      </c>
      <c r="F2455" s="72">
        <f t="shared" si="612"/>
        <v>-6.3363870174651754E-2</v>
      </c>
      <c r="G2455" s="77">
        <f t="shared" si="613"/>
        <v>-2.9809933472222383E-3</v>
      </c>
      <c r="H2455" s="69">
        <f t="shared" si="618"/>
        <v>5.3627541041255784E-2</v>
      </c>
      <c r="I2455" s="66">
        <f t="shared" si="618"/>
        <v>-8.3169222289970577</v>
      </c>
      <c r="J2455" s="73">
        <f t="shared" si="608"/>
        <v>8.3170951224777703</v>
      </c>
      <c r="K2455" s="66">
        <f t="shared" si="609"/>
        <v>1.1787632340876333</v>
      </c>
      <c r="L2455" s="69">
        <f t="shared" si="619"/>
        <v>11.29879351919813</v>
      </c>
      <c r="M2455" s="66">
        <f t="shared" si="619"/>
        <v>-29.525182788697613</v>
      </c>
      <c r="N2455" s="69">
        <f t="shared" si="616"/>
        <v>7.6535016053105132</v>
      </c>
      <c r="O2455" s="69">
        <f t="shared" si="617"/>
        <v>-3.7649549665895957E-3</v>
      </c>
    </row>
    <row r="2456" spans="4:15" x14ac:dyDescent="0.3">
      <c r="D2456" s="65">
        <f t="shared" si="610"/>
        <v>2454</v>
      </c>
      <c r="E2456" s="66">
        <f t="shared" si="611"/>
        <v>4.9079999999996815</v>
      </c>
      <c r="F2456" s="72">
        <f t="shared" si="612"/>
        <v>-6.3214173713957947E-2</v>
      </c>
      <c r="G2456" s="77">
        <f t="shared" si="613"/>
        <v>-2.9678556921002297E-3</v>
      </c>
      <c r="H2456" s="69">
        <f t="shared" si="618"/>
        <v>5.3500813300906482E-2</v>
      </c>
      <c r="I2456" s="66">
        <f t="shared" si="618"/>
        <v>-8.3169281909837522</v>
      </c>
      <c r="J2456" s="73">
        <f t="shared" si="608"/>
        <v>8.3171002681826636</v>
      </c>
      <c r="K2456" s="66">
        <f t="shared" si="609"/>
        <v>1.1787639617959909</v>
      </c>
      <c r="L2456" s="69">
        <f t="shared" si="619"/>
        <v>11.298900774280213</v>
      </c>
      <c r="M2456" s="66">
        <f t="shared" si="619"/>
        <v>-29.541816633155609</v>
      </c>
      <c r="N2456" s="69">
        <f t="shared" si="616"/>
        <v>7.6535016053105132</v>
      </c>
      <c r="O2456" s="69">
        <f t="shared" si="617"/>
        <v>-3.7649549665895957E-3</v>
      </c>
    </row>
    <row r="2457" spans="4:15" x14ac:dyDescent="0.3">
      <c r="D2457" s="65">
        <f t="shared" si="610"/>
        <v>2455</v>
      </c>
      <c r="E2457" s="66">
        <f t="shared" si="611"/>
        <v>4.9099999999996813</v>
      </c>
      <c r="F2457" s="72">
        <f t="shared" si="612"/>
        <v>-6.3064830645884168E-2</v>
      </c>
      <c r="G2457" s="77">
        <f t="shared" si="613"/>
        <v>-2.9547756232286559E-3</v>
      </c>
      <c r="H2457" s="69">
        <f t="shared" si="618"/>
        <v>5.3374384953478564E-2</v>
      </c>
      <c r="I2457" s="66">
        <f t="shared" si="618"/>
        <v>-8.316934126695136</v>
      </c>
      <c r="J2457" s="73">
        <f t="shared" si="608"/>
        <v>8.3171053914661535</v>
      </c>
      <c r="K2457" s="66">
        <f t="shared" si="609"/>
        <v>1.1787646863335017</v>
      </c>
      <c r="L2457" s="69">
        <f t="shared" si="619"/>
        <v>11.299007775906814</v>
      </c>
      <c r="M2457" s="66">
        <f t="shared" si="619"/>
        <v>-29.558450489537577</v>
      </c>
      <c r="N2457" s="69">
        <f t="shared" si="616"/>
        <v>7.6535016053105132</v>
      </c>
      <c r="O2457" s="69">
        <f t="shared" si="617"/>
        <v>-3.7649549665895957E-3</v>
      </c>
    </row>
    <row r="2458" spans="4:15" x14ac:dyDescent="0.3">
      <c r="D2458" s="65">
        <f t="shared" si="610"/>
        <v>2456</v>
      </c>
      <c r="E2458" s="66">
        <f t="shared" si="611"/>
        <v>4.9119999999996811</v>
      </c>
      <c r="F2458" s="72">
        <f t="shared" si="612"/>
        <v>-6.2915840137930737E-2</v>
      </c>
      <c r="G2458" s="77">
        <f t="shared" si="613"/>
        <v>-2.9417528898108003E-3</v>
      </c>
      <c r="H2458" s="69">
        <f t="shared" si="618"/>
        <v>5.3248255292186797E-2</v>
      </c>
      <c r="I2458" s="66">
        <f t="shared" si="618"/>
        <v>-8.3169400362463826</v>
      </c>
      <c r="J2458" s="73">
        <f t="shared" si="608"/>
        <v>8.3171104924252184</v>
      </c>
      <c r="K2458" s="66">
        <f t="shared" si="609"/>
        <v>1.1787654077138801</v>
      </c>
      <c r="L2458" s="69">
        <f t="shared" si="619"/>
        <v>11.299114524676721</v>
      </c>
      <c r="M2458" s="66">
        <f t="shared" si="619"/>
        <v>-29.575084357790967</v>
      </c>
      <c r="N2458" s="69">
        <f t="shared" si="616"/>
        <v>7.6535016053105132</v>
      </c>
      <c r="O2458" s="69">
        <f t="shared" si="617"/>
        <v>-3.7649549665895957E-3</v>
      </c>
    </row>
    <row r="2459" spans="4:15" x14ac:dyDescent="0.3">
      <c r="D2459" s="65">
        <f t="shared" si="610"/>
        <v>2457</v>
      </c>
      <c r="E2459" s="66">
        <f t="shared" si="611"/>
        <v>4.9139999999996808</v>
      </c>
      <c r="F2459" s="72">
        <f t="shared" si="612"/>
        <v>-6.2767201359547345E-2</v>
      </c>
      <c r="G2459" s="77">
        <f t="shared" si="613"/>
        <v>-2.9287872421406291E-3</v>
      </c>
      <c r="H2459" s="69">
        <f t="shared" si="618"/>
        <v>5.3122423611910934E-2</v>
      </c>
      <c r="I2459" s="66">
        <f t="shared" si="618"/>
        <v>-8.3169459197521629</v>
      </c>
      <c r="J2459" s="73">
        <f t="shared" si="608"/>
        <v>8.3171155711564193</v>
      </c>
      <c r="K2459" s="66">
        <f t="shared" si="609"/>
        <v>1.1787661259507822</v>
      </c>
      <c r="L2459" s="69">
        <f t="shared" si="619"/>
        <v>11.299221021187305</v>
      </c>
      <c r="M2459" s="66">
        <f t="shared" si="619"/>
        <v>-29.591718237863461</v>
      </c>
      <c r="N2459" s="69">
        <f t="shared" si="616"/>
        <v>7.6535016053105132</v>
      </c>
      <c r="O2459" s="69">
        <f t="shared" si="617"/>
        <v>-3.7649549665895957E-3</v>
      </c>
    </row>
    <row r="2460" spans="4:15" x14ac:dyDescent="0.3">
      <c r="D2460" s="65">
        <f t="shared" si="610"/>
        <v>2458</v>
      </c>
      <c r="E2460" s="66">
        <f t="shared" si="611"/>
        <v>4.9159999999996806</v>
      </c>
      <c r="F2460" s="72">
        <f t="shared" si="612"/>
        <v>-6.2618913482128613E-2</v>
      </c>
      <c r="G2460" s="77">
        <f t="shared" si="613"/>
        <v>-2.9158784315761466E-3</v>
      </c>
      <c r="H2460" s="69">
        <f t="shared" si="618"/>
        <v>5.2996889209191836E-2</v>
      </c>
      <c r="I2460" s="66">
        <f t="shared" si="618"/>
        <v>-8.316951777326647</v>
      </c>
      <c r="J2460" s="73">
        <f t="shared" si="608"/>
        <v>8.3171206277559016</v>
      </c>
      <c r="K2460" s="66">
        <f t="shared" si="609"/>
        <v>1.1787668410578045</v>
      </c>
      <c r="L2460" s="69">
        <f t="shared" si="619"/>
        <v>11.299327266034529</v>
      </c>
      <c r="M2460" s="66">
        <f t="shared" si="619"/>
        <v>-29.608352129702965</v>
      </c>
      <c r="N2460" s="69">
        <f t="shared" si="616"/>
        <v>7.6535016053105132</v>
      </c>
      <c r="O2460" s="69">
        <f t="shared" si="617"/>
        <v>-3.7649549665895957E-3</v>
      </c>
    </row>
    <row r="2461" spans="4:15" x14ac:dyDescent="0.3">
      <c r="D2461" s="65">
        <f t="shared" si="610"/>
        <v>2459</v>
      </c>
      <c r="E2461" s="66">
        <f t="shared" si="611"/>
        <v>4.9179999999996804</v>
      </c>
      <c r="F2461" s="72">
        <f t="shared" si="612"/>
        <v>-6.2470975679009506E-2</v>
      </c>
      <c r="G2461" s="77">
        <f t="shared" si="613"/>
        <v>-2.9030262105749216E-3</v>
      </c>
      <c r="H2461" s="69">
        <f t="shared" si="618"/>
        <v>5.2871651382227582E-2</v>
      </c>
      <c r="I2461" s="66">
        <f t="shared" si="618"/>
        <v>-8.3169576090835093</v>
      </c>
      <c r="J2461" s="73">
        <f t="shared" si="608"/>
        <v>8.3171256623194019</v>
      </c>
      <c r="K2461" s="66">
        <f t="shared" si="609"/>
        <v>1.1787675530484865</v>
      </c>
      <c r="L2461" s="69">
        <f t="shared" si="619"/>
        <v>11.299433259812949</v>
      </c>
      <c r="M2461" s="66">
        <f t="shared" si="619"/>
        <v>-29.624986033257617</v>
      </c>
      <c r="N2461" s="69">
        <f t="shared" si="616"/>
        <v>7.6535016053105132</v>
      </c>
      <c r="O2461" s="69">
        <f t="shared" si="617"/>
        <v>-3.7649549665895957E-3</v>
      </c>
    </row>
    <row r="2462" spans="4:15" x14ac:dyDescent="0.3">
      <c r="D2462" s="65">
        <f t="shared" si="610"/>
        <v>2460</v>
      </c>
      <c r="E2462" s="66">
        <f t="shared" si="611"/>
        <v>4.9199999999996802</v>
      </c>
      <c r="F2462" s="72">
        <f t="shared" si="612"/>
        <v>-6.2323387125461031E-2</v>
      </c>
      <c r="G2462" s="77">
        <f t="shared" si="613"/>
        <v>-2.8902303326407974E-3</v>
      </c>
      <c r="H2462" s="69">
        <f t="shared" si="618"/>
        <v>5.2746709430869565E-2</v>
      </c>
      <c r="I2462" s="66">
        <f t="shared" si="618"/>
        <v>-8.3169634151359304</v>
      </c>
      <c r="J2462" s="73">
        <f t="shared" si="608"/>
        <v>8.3171306749422484</v>
      </c>
      <c r="K2462" s="66">
        <f t="shared" si="609"/>
        <v>1.1787682619363093</v>
      </c>
      <c r="L2462" s="69">
        <f t="shared" si="619"/>
        <v>11.299539003115713</v>
      </c>
      <c r="M2462" s="66">
        <f t="shared" si="619"/>
        <v>-29.641619948475785</v>
      </c>
      <c r="N2462" s="69">
        <f t="shared" si="616"/>
        <v>7.6535016053105132</v>
      </c>
      <c r="O2462" s="69">
        <f t="shared" si="617"/>
        <v>-3.7649549665895957E-3</v>
      </c>
    </row>
    <row r="2463" spans="4:15" x14ac:dyDescent="0.3">
      <c r="D2463" s="65">
        <f t="shared" si="610"/>
        <v>2461</v>
      </c>
      <c r="E2463" s="66">
        <f t="shared" si="611"/>
        <v>4.92199999999968</v>
      </c>
      <c r="F2463" s="72">
        <f t="shared" si="612"/>
        <v>-6.2176146998685657E-2</v>
      </c>
      <c r="G2463" s="77">
        <f t="shared" si="613"/>
        <v>-2.877490552346984E-3</v>
      </c>
      <c r="H2463" s="69">
        <f t="shared" si="618"/>
        <v>5.2622062656618646E-2</v>
      </c>
      <c r="I2463" s="66">
        <f t="shared" si="618"/>
        <v>-8.3169691955965952</v>
      </c>
      <c r="J2463" s="73">
        <f t="shared" si="608"/>
        <v>8.3171356657193538</v>
      </c>
      <c r="K2463" s="66">
        <f t="shared" si="609"/>
        <v>1.178768967734696</v>
      </c>
      <c r="L2463" s="69">
        <f t="shared" si="619"/>
        <v>11.299644496534574</v>
      </c>
      <c r="M2463" s="66">
        <f t="shared" si="619"/>
        <v>-29.658253875306059</v>
      </c>
      <c r="N2463" s="69">
        <f t="shared" si="616"/>
        <v>7.6535016053105132</v>
      </c>
      <c r="O2463" s="69">
        <f t="shared" si="617"/>
        <v>-3.7649549665895957E-3</v>
      </c>
    </row>
    <row r="2464" spans="4:15" x14ac:dyDescent="0.3">
      <c r="D2464" s="65">
        <f t="shared" si="610"/>
        <v>2462</v>
      </c>
      <c r="E2464" s="66">
        <f t="shared" si="611"/>
        <v>4.9239999999996797</v>
      </c>
      <c r="F2464" s="72">
        <f t="shared" si="612"/>
        <v>-6.2029254477812851E-2</v>
      </c>
      <c r="G2464" s="77">
        <f t="shared" si="613"/>
        <v>-2.8648066253360582E-3</v>
      </c>
      <c r="H2464" s="69">
        <f t="shared" si="618"/>
        <v>5.2497710362621276E-2</v>
      </c>
      <c r="I2464" s="66">
        <f t="shared" si="618"/>
        <v>-8.3169749505777002</v>
      </c>
      <c r="J2464" s="73">
        <f t="shared" si="608"/>
        <v>8.3171406347452272</v>
      </c>
      <c r="K2464" s="66">
        <f t="shared" si="609"/>
        <v>1.1787696704570114</v>
      </c>
      <c r="L2464" s="69">
        <f t="shared" si="619"/>
        <v>11.299749740659887</v>
      </c>
      <c r="M2464" s="66">
        <f t="shared" si="619"/>
        <v>-29.674887813697254</v>
      </c>
      <c r="N2464" s="69">
        <f t="shared" si="616"/>
        <v>7.6535016053105132</v>
      </c>
      <c r="O2464" s="69">
        <f t="shared" si="617"/>
        <v>-3.7649549665895957E-3</v>
      </c>
    </row>
    <row r="2465" spans="4:15" x14ac:dyDescent="0.3">
      <c r="D2465" s="65">
        <f t="shared" si="610"/>
        <v>2463</v>
      </c>
      <c r="E2465" s="66">
        <f t="shared" si="611"/>
        <v>4.9259999999996795</v>
      </c>
      <c r="F2465" s="72">
        <f t="shared" si="612"/>
        <v>-6.1882708743894718E-2</v>
      </c>
      <c r="G2465" s="77">
        <f t="shared" si="613"/>
        <v>-2.8521783083057528E-3</v>
      </c>
      <c r="H2465" s="69">
        <f t="shared" si="618"/>
        <v>5.2373651853665652E-2</v>
      </c>
      <c r="I2465" s="66">
        <f t="shared" si="618"/>
        <v>-8.3169806801909516</v>
      </c>
      <c r="J2465" s="73">
        <f t="shared" si="608"/>
        <v>8.3171455821139766</v>
      </c>
      <c r="K2465" s="66">
        <f t="shared" si="609"/>
        <v>1.1787703701165646</v>
      </c>
      <c r="L2465" s="69">
        <f t="shared" si="619"/>
        <v>11.299854736080613</v>
      </c>
      <c r="M2465" s="66">
        <f t="shared" si="619"/>
        <v>-29.691521763598409</v>
      </c>
      <c r="N2465" s="69">
        <f t="shared" si="616"/>
        <v>7.6535016053105132</v>
      </c>
      <c r="O2465" s="69">
        <f t="shared" si="617"/>
        <v>-3.7649549665895957E-3</v>
      </c>
    </row>
    <row r="2466" spans="4:15" x14ac:dyDescent="0.3">
      <c r="D2466" s="65">
        <f t="shared" si="610"/>
        <v>2464</v>
      </c>
      <c r="E2466" s="66">
        <f t="shared" si="611"/>
        <v>4.9279999999996793</v>
      </c>
      <c r="F2466" s="72">
        <f t="shared" si="612"/>
        <v>-6.1736508979901558E-2</v>
      </c>
      <c r="G2466" s="77">
        <f t="shared" si="613"/>
        <v>-2.8396053589947456E-3</v>
      </c>
      <c r="H2466" s="69">
        <f t="shared" si="618"/>
        <v>5.224988643617786E-2</v>
      </c>
      <c r="I2466" s="66">
        <f t="shared" si="618"/>
        <v>-8.3169863845475689</v>
      </c>
      <c r="J2466" s="73">
        <f t="shared" si="608"/>
        <v>8.3171505079192976</v>
      </c>
      <c r="K2466" s="66">
        <f t="shared" si="609"/>
        <v>1.1787710667266065</v>
      </c>
      <c r="L2466" s="69">
        <f t="shared" si="619"/>
        <v>11.29995948338432</v>
      </c>
      <c r="M2466" s="66">
        <f t="shared" si="619"/>
        <v>-29.70815572495879</v>
      </c>
      <c r="N2466" s="69">
        <f t="shared" si="616"/>
        <v>7.6535016053105132</v>
      </c>
      <c r="O2466" s="69">
        <f t="shared" si="617"/>
        <v>-3.7649549665895957E-3</v>
      </c>
    </row>
    <row r="2467" spans="4:15" x14ac:dyDescent="0.3">
      <c r="D2467" s="65">
        <f t="shared" si="610"/>
        <v>2465</v>
      </c>
      <c r="E2467" s="66">
        <f t="shared" si="611"/>
        <v>4.9299999999996791</v>
      </c>
      <c r="F2467" s="72">
        <f t="shared" si="612"/>
        <v>-6.1590654370717424E-2</v>
      </c>
      <c r="G2467" s="77">
        <f t="shared" si="613"/>
        <v>-2.8270875362004233E-3</v>
      </c>
      <c r="H2467" s="69">
        <f t="shared" si="618"/>
        <v>5.2126413418218054E-2</v>
      </c>
      <c r="I2467" s="66">
        <f t="shared" si="618"/>
        <v>-8.3169920637582866</v>
      </c>
      <c r="J2467" s="73">
        <f t="shared" si="608"/>
        <v>8.3171554122544897</v>
      </c>
      <c r="K2467" s="66">
        <f t="shared" si="609"/>
        <v>1.1787717603003309</v>
      </c>
      <c r="L2467" s="69">
        <f t="shared" si="619"/>
        <v>11.300063983157193</v>
      </c>
      <c r="M2467" s="66">
        <f t="shared" si="619"/>
        <v>-29.724789697727886</v>
      </c>
      <c r="N2467" s="69">
        <f t="shared" si="616"/>
        <v>7.6535016053105132</v>
      </c>
      <c r="O2467" s="69">
        <f t="shared" si="617"/>
        <v>-3.7649549665895957E-3</v>
      </c>
    </row>
    <row r="2468" spans="4:15" x14ac:dyDescent="0.3">
      <c r="D2468" s="65">
        <f t="shared" si="610"/>
        <v>2466</v>
      </c>
      <c r="E2468" s="66">
        <f t="shared" si="611"/>
        <v>4.9319999999996789</v>
      </c>
      <c r="F2468" s="72">
        <f t="shared" si="612"/>
        <v>-6.1445144103135688E-2</v>
      </c>
      <c r="G2468" s="77">
        <f t="shared" si="613"/>
        <v>-2.8146245997611175E-3</v>
      </c>
      <c r="H2468" s="69">
        <f t="shared" ref="H2468:I2483" si="620">H2467+$B$4*F2467</f>
        <v>5.2003232109476619E-2</v>
      </c>
      <c r="I2468" s="66">
        <f t="shared" si="620"/>
        <v>-8.3169977179333596</v>
      </c>
      <c r="J2468" s="73">
        <f t="shared" si="608"/>
        <v>8.3171602952124566</v>
      </c>
      <c r="K2468" s="66">
        <f t="shared" si="609"/>
        <v>1.1787724508508766</v>
      </c>
      <c r="L2468" s="69">
        <f t="shared" ref="L2468:M2483" si="621">L2467+$B$4*H2467</f>
        <v>11.30016823598403</v>
      </c>
      <c r="M2468" s="66">
        <f t="shared" si="621"/>
        <v>-29.741423681855402</v>
      </c>
      <c r="N2468" s="69">
        <f t="shared" si="616"/>
        <v>7.6535016053105132</v>
      </c>
      <c r="O2468" s="69">
        <f t="shared" si="617"/>
        <v>-3.7649549665895957E-3</v>
      </c>
    </row>
    <row r="2469" spans="4:15" x14ac:dyDescent="0.3">
      <c r="D2469" s="65">
        <f t="shared" si="610"/>
        <v>2467</v>
      </c>
      <c r="E2469" s="66">
        <f t="shared" si="611"/>
        <v>4.9339999999996786</v>
      </c>
      <c r="F2469" s="72">
        <f t="shared" si="612"/>
        <v>-6.1299977365854755E-2</v>
      </c>
      <c r="G2469" s="77">
        <f t="shared" si="613"/>
        <v>-2.8022163105454467E-3</v>
      </c>
      <c r="H2469" s="69">
        <f t="shared" si="620"/>
        <v>5.1880341821270347E-2</v>
      </c>
      <c r="I2469" s="66">
        <f t="shared" si="620"/>
        <v>-8.3170033471825597</v>
      </c>
      <c r="J2469" s="73">
        <f t="shared" si="608"/>
        <v>8.317165156885693</v>
      </c>
      <c r="K2469" s="66">
        <f t="shared" si="609"/>
        <v>1.1787731383913245</v>
      </c>
      <c r="L2469" s="69">
        <f t="shared" si="621"/>
        <v>11.30027224244825</v>
      </c>
      <c r="M2469" s="66">
        <f t="shared" si="621"/>
        <v>-29.758057677291269</v>
      </c>
      <c r="N2469" s="69">
        <f t="shared" si="616"/>
        <v>7.6535016053105132</v>
      </c>
      <c r="O2469" s="69">
        <f t="shared" si="617"/>
        <v>-3.7649549665895957E-3</v>
      </c>
    </row>
    <row r="2470" spans="4:15" x14ac:dyDescent="0.3">
      <c r="D2470" s="65">
        <f t="shared" si="610"/>
        <v>2468</v>
      </c>
      <c r="E2470" s="66">
        <f t="shared" si="611"/>
        <v>4.9359999999996784</v>
      </c>
      <c r="F2470" s="72">
        <f t="shared" si="612"/>
        <v>-6.115515334947353E-2</v>
      </c>
      <c r="G2470" s="77">
        <f t="shared" si="613"/>
        <v>-2.7898624304629749E-3</v>
      </c>
      <c r="H2470" s="69">
        <f t="shared" si="620"/>
        <v>5.1757741866538635E-2</v>
      </c>
      <c r="I2470" s="66">
        <f t="shared" si="620"/>
        <v>-8.3170089516151808</v>
      </c>
      <c r="J2470" s="73">
        <f t="shared" si="608"/>
        <v>8.3171699973663014</v>
      </c>
      <c r="K2470" s="66">
        <f t="shared" si="609"/>
        <v>1.1787738229346993</v>
      </c>
      <c r="L2470" s="69">
        <f t="shared" si="621"/>
        <v>11.300376003131893</v>
      </c>
      <c r="M2470" s="66">
        <f t="shared" si="621"/>
        <v>-29.774691683985633</v>
      </c>
      <c r="N2470" s="69">
        <f t="shared" si="616"/>
        <v>7.6535016053105132</v>
      </c>
      <c r="O2470" s="69">
        <f t="shared" si="617"/>
        <v>-3.7649549665895957E-3</v>
      </c>
    </row>
    <row r="2471" spans="4:15" x14ac:dyDescent="0.3">
      <c r="D2471" s="65">
        <f t="shared" si="610"/>
        <v>2469</v>
      </c>
      <c r="E2471" s="66">
        <f t="shared" si="611"/>
        <v>4.9379999999996782</v>
      </c>
      <c r="F2471" s="72">
        <f t="shared" si="612"/>
        <v>-6.101067124648709E-2</v>
      </c>
      <c r="G2471" s="77">
        <f t="shared" si="613"/>
        <v>-2.7775627224571053E-3</v>
      </c>
      <c r="H2471" s="69">
        <f t="shared" si="620"/>
        <v>5.1635431559839691E-2</v>
      </c>
      <c r="I2471" s="66">
        <f t="shared" si="620"/>
        <v>-8.3170145313400425</v>
      </c>
      <c r="J2471" s="73">
        <f t="shared" si="608"/>
        <v>8.3171748167459949</v>
      </c>
      <c r="K2471" s="66">
        <f t="shared" si="609"/>
        <v>1.1787745044939715</v>
      </c>
      <c r="L2471" s="69">
        <f t="shared" si="621"/>
        <v>11.300479518615626</v>
      </c>
      <c r="M2471" s="66">
        <f t="shared" si="621"/>
        <v>-29.791325701888862</v>
      </c>
      <c r="N2471" s="69">
        <f t="shared" si="616"/>
        <v>7.6535016053105132</v>
      </c>
      <c r="O2471" s="69">
        <f t="shared" si="617"/>
        <v>-3.7649549665895957E-3</v>
      </c>
    </row>
    <row r="2472" spans="4:15" x14ac:dyDescent="0.3">
      <c r="D2472" s="65">
        <f t="shared" si="610"/>
        <v>2470</v>
      </c>
      <c r="E2472" s="66">
        <f t="shared" si="611"/>
        <v>4.939999999999678</v>
      </c>
      <c r="F2472" s="72">
        <f t="shared" si="612"/>
        <v>-6.0866530251282407E-2</v>
      </c>
      <c r="G2472" s="77">
        <f t="shared" si="613"/>
        <v>-2.7653169504802122E-3</v>
      </c>
      <c r="H2472" s="69">
        <f t="shared" si="620"/>
        <v>5.151341021734672E-2</v>
      </c>
      <c r="I2472" s="66">
        <f t="shared" si="620"/>
        <v>-8.3170200864654866</v>
      </c>
      <c r="J2472" s="73">
        <f t="shared" si="608"/>
        <v>8.3171796151160873</v>
      </c>
      <c r="K2472" s="66">
        <f t="shared" si="609"/>
        <v>1.1787751830820543</v>
      </c>
      <c r="L2472" s="69">
        <f t="shared" si="621"/>
        <v>11.300582789478746</v>
      </c>
      <c r="M2472" s="66">
        <f t="shared" si="621"/>
        <v>-29.807959730951541</v>
      </c>
      <c r="N2472" s="69">
        <f t="shared" si="616"/>
        <v>7.6535016053105132</v>
      </c>
      <c r="O2472" s="69">
        <f t="shared" si="617"/>
        <v>-3.7649549665895957E-3</v>
      </c>
    </row>
    <row r="2473" spans="4:15" x14ac:dyDescent="0.3">
      <c r="D2473" s="65">
        <f t="shared" si="610"/>
        <v>2471</v>
      </c>
      <c r="E2473" s="66">
        <f t="shared" si="611"/>
        <v>4.9419999999996778</v>
      </c>
      <c r="F2473" s="72">
        <f t="shared" si="612"/>
        <v>-6.0722729560133845E-2</v>
      </c>
      <c r="G2473" s="77">
        <f t="shared" si="613"/>
        <v>-2.753124879522062E-3</v>
      </c>
      <c r="H2473" s="69">
        <f t="shared" si="620"/>
        <v>5.1391677156844152E-2</v>
      </c>
      <c r="I2473" s="66">
        <f t="shared" si="620"/>
        <v>-8.3170256170993877</v>
      </c>
      <c r="J2473" s="73">
        <f t="shared" si="608"/>
        <v>8.3171843925675013</v>
      </c>
      <c r="K2473" s="66">
        <f t="shared" si="609"/>
        <v>1.1787758587118067</v>
      </c>
      <c r="L2473" s="69">
        <f t="shared" si="621"/>
        <v>11.300685816299181</v>
      </c>
      <c r="M2473" s="66">
        <f t="shared" si="621"/>
        <v>-29.824593771124473</v>
      </c>
      <c r="N2473" s="69">
        <f t="shared" si="616"/>
        <v>7.6535016053105132</v>
      </c>
      <c r="O2473" s="69">
        <f t="shared" si="617"/>
        <v>-3.7649549665895957E-3</v>
      </c>
    </row>
    <row r="2474" spans="4:15" x14ac:dyDescent="0.3">
      <c r="D2474" s="65">
        <f t="shared" si="610"/>
        <v>2472</v>
      </c>
      <c r="E2474" s="66">
        <f t="shared" si="611"/>
        <v>4.9439999999996775</v>
      </c>
      <c r="F2474" s="72">
        <f t="shared" si="612"/>
        <v>-6.0579268371198904E-2</v>
      </c>
      <c r="G2474" s="77">
        <f t="shared" si="613"/>
        <v>-2.7409862755742864E-3</v>
      </c>
      <c r="H2474" s="69">
        <f t="shared" si="620"/>
        <v>5.1270231697723885E-2</v>
      </c>
      <c r="I2474" s="66">
        <f t="shared" si="620"/>
        <v>-8.3170311233491461</v>
      </c>
      <c r="J2474" s="73">
        <f t="shared" si="608"/>
        <v>8.3171891491907708</v>
      </c>
      <c r="K2474" s="66">
        <f t="shared" si="609"/>
        <v>1.1787765313960314</v>
      </c>
      <c r="L2474" s="69">
        <f t="shared" si="621"/>
        <v>11.300788599653494</v>
      </c>
      <c r="M2474" s="66">
        <f t="shared" si="621"/>
        <v>-29.841227822358672</v>
      </c>
      <c r="N2474" s="69">
        <f t="shared" si="616"/>
        <v>7.6535016053105132</v>
      </c>
      <c r="O2474" s="69">
        <f t="shared" si="617"/>
        <v>-3.7649549665895957E-3</v>
      </c>
    </row>
    <row r="2475" spans="4:15" x14ac:dyDescent="0.3">
      <c r="D2475" s="65">
        <f t="shared" si="610"/>
        <v>2473</v>
      </c>
      <c r="E2475" s="66">
        <f t="shared" si="611"/>
        <v>4.9459999999996773</v>
      </c>
      <c r="F2475" s="72">
        <f t="shared" si="612"/>
        <v>-6.0436145884513827E-2</v>
      </c>
      <c r="G2475" s="77">
        <f t="shared" si="613"/>
        <v>-2.7289009056534752E-3</v>
      </c>
      <c r="H2475" s="69">
        <f t="shared" si="620"/>
        <v>5.1149073160981488E-2</v>
      </c>
      <c r="I2475" s="66">
        <f t="shared" si="620"/>
        <v>-8.3170366053216966</v>
      </c>
      <c r="J2475" s="73">
        <f t="shared" si="608"/>
        <v>8.3171938850760405</v>
      </c>
      <c r="K2475" s="66">
        <f t="shared" si="609"/>
        <v>1.1787772011474773</v>
      </c>
      <c r="L2475" s="69">
        <f t="shared" si="621"/>
        <v>11.300891140116889</v>
      </c>
      <c r="M2475" s="66">
        <f t="shared" si="621"/>
        <v>-29.85786188460537</v>
      </c>
      <c r="N2475" s="69">
        <f t="shared" si="616"/>
        <v>7.6535016053105132</v>
      </c>
      <c r="O2475" s="69">
        <f t="shared" si="617"/>
        <v>-3.7649549665895957E-3</v>
      </c>
    </row>
    <row r="2476" spans="4:15" x14ac:dyDescent="0.3">
      <c r="D2476" s="65">
        <f t="shared" si="610"/>
        <v>2474</v>
      </c>
      <c r="E2476" s="66">
        <f t="shared" si="611"/>
        <v>4.9479999999996771</v>
      </c>
      <c r="F2476" s="72">
        <f t="shared" si="612"/>
        <v>-6.0293361301989305E-2</v>
      </c>
      <c r="G2476" s="77">
        <f t="shared" si="613"/>
        <v>-2.7168685377745305E-3</v>
      </c>
      <c r="H2476" s="69">
        <f t="shared" si="620"/>
        <v>5.1028200869212462E-2</v>
      </c>
      <c r="I2476" s="66">
        <f t="shared" si="620"/>
        <v>-8.3170420631235071</v>
      </c>
      <c r="J2476" s="73">
        <f t="shared" si="608"/>
        <v>8.3171986003130698</v>
      </c>
      <c r="K2476" s="66">
        <f t="shared" si="609"/>
        <v>1.1787778679788377</v>
      </c>
      <c r="L2476" s="69">
        <f t="shared" si="621"/>
        <v>11.300993438263211</v>
      </c>
      <c r="M2476" s="66">
        <f t="shared" si="621"/>
        <v>-29.874495957816013</v>
      </c>
      <c r="N2476" s="69">
        <f t="shared" si="616"/>
        <v>7.6535016053105132</v>
      </c>
      <c r="O2476" s="69">
        <f t="shared" si="617"/>
        <v>-3.7649549665895957E-3</v>
      </c>
    </row>
    <row r="2477" spans="4:15" x14ac:dyDescent="0.3">
      <c r="D2477" s="65">
        <f t="shared" si="610"/>
        <v>2475</v>
      </c>
      <c r="E2477" s="66">
        <f t="shared" si="611"/>
        <v>4.9499999999996769</v>
      </c>
      <c r="F2477" s="72">
        <f t="shared" si="612"/>
        <v>-6.0150913827406137E-2</v>
      </c>
      <c r="G2477" s="77">
        <f t="shared" si="613"/>
        <v>-2.7048889409577725E-3</v>
      </c>
      <c r="H2477" s="69">
        <f t="shared" si="620"/>
        <v>5.0907614146608486E-2</v>
      </c>
      <c r="I2477" s="66">
        <f t="shared" si="620"/>
        <v>-8.3170474968605834</v>
      </c>
      <c r="J2477" s="73">
        <f t="shared" si="608"/>
        <v>8.3172032949912307</v>
      </c>
      <c r="K2477" s="66">
        <f t="shared" si="609"/>
        <v>1.1787785319027519</v>
      </c>
      <c r="L2477" s="69">
        <f t="shared" si="621"/>
        <v>11.301095494664949</v>
      </c>
      <c r="M2477" s="66">
        <f t="shared" si="621"/>
        <v>-29.891130041942258</v>
      </c>
      <c r="N2477" s="69">
        <f t="shared" si="616"/>
        <v>7.6535016053105132</v>
      </c>
      <c r="O2477" s="69">
        <f t="shared" si="617"/>
        <v>-3.7649549665895957E-3</v>
      </c>
    </row>
    <row r="2478" spans="4:15" x14ac:dyDescent="0.3">
      <c r="D2478" s="65">
        <f t="shared" si="610"/>
        <v>2476</v>
      </c>
      <c r="E2478" s="66">
        <f t="shared" si="611"/>
        <v>4.9519999999996767</v>
      </c>
      <c r="F2478" s="72">
        <f t="shared" si="612"/>
        <v>-6.0008802666410919E-2</v>
      </c>
      <c r="G2478" s="77">
        <f t="shared" si="613"/>
        <v>-2.6929618852236104E-3</v>
      </c>
      <c r="H2478" s="69">
        <f t="shared" si="620"/>
        <v>5.0787312318953677E-2</v>
      </c>
      <c r="I2478" s="66">
        <f t="shared" si="620"/>
        <v>-8.317052906638466</v>
      </c>
      <c r="J2478" s="73">
        <f t="shared" si="608"/>
        <v>8.3172079691995151</v>
      </c>
      <c r="K2478" s="66">
        <f t="shared" si="609"/>
        <v>1.1787791929318052</v>
      </c>
      <c r="L2478" s="69">
        <f t="shared" si="621"/>
        <v>11.301197309893242</v>
      </c>
      <c r="M2478" s="66">
        <f t="shared" si="621"/>
        <v>-29.907764136935981</v>
      </c>
      <c r="N2478" s="69">
        <f t="shared" si="616"/>
        <v>7.6535016053105132</v>
      </c>
      <c r="O2478" s="69">
        <f t="shared" si="617"/>
        <v>-3.7649549665895957E-3</v>
      </c>
    </row>
    <row r="2479" spans="4:15" x14ac:dyDescent="0.3">
      <c r="D2479" s="65">
        <f t="shared" si="610"/>
        <v>2477</v>
      </c>
      <c r="E2479" s="66">
        <f t="shared" si="611"/>
        <v>4.9539999999996764</v>
      </c>
      <c r="F2479" s="72">
        <f t="shared" si="612"/>
        <v>-5.9867027026511747E-2</v>
      </c>
      <c r="G2479" s="77">
        <f t="shared" si="613"/>
        <v>-2.6810871415836601E-3</v>
      </c>
      <c r="H2479" s="69">
        <f t="shared" si="620"/>
        <v>5.0667294713620858E-2</v>
      </c>
      <c r="I2479" s="66">
        <f t="shared" si="620"/>
        <v>-8.3170582925622369</v>
      </c>
      <c r="J2479" s="73">
        <f t="shared" si="608"/>
        <v>8.3172126230265313</v>
      </c>
      <c r="K2479" s="66">
        <f t="shared" si="609"/>
        <v>1.1787798510785286</v>
      </c>
      <c r="L2479" s="69">
        <f t="shared" si="621"/>
        <v>11.30129888451788</v>
      </c>
      <c r="M2479" s="66">
        <f t="shared" si="621"/>
        <v>-29.924398242749259</v>
      </c>
      <c r="N2479" s="69">
        <f t="shared" si="616"/>
        <v>7.6535016053105132</v>
      </c>
      <c r="O2479" s="69">
        <f t="shared" si="617"/>
        <v>-3.7649549665895957E-3</v>
      </c>
    </row>
    <row r="2480" spans="4:15" x14ac:dyDescent="0.3">
      <c r="D2480" s="65">
        <f t="shared" si="610"/>
        <v>2478</v>
      </c>
      <c r="E2480" s="66">
        <f t="shared" si="611"/>
        <v>4.9559999999996762</v>
      </c>
      <c r="F2480" s="72">
        <f t="shared" si="612"/>
        <v>-5.972558611707391E-2</v>
      </c>
      <c r="G2480" s="77">
        <f t="shared" si="613"/>
        <v>-2.6692644820442979E-3</v>
      </c>
      <c r="H2480" s="69">
        <f t="shared" si="620"/>
        <v>5.0547560659567836E-2</v>
      </c>
      <c r="I2480" s="66">
        <f t="shared" si="620"/>
        <v>-8.3170636547365202</v>
      </c>
      <c r="J2480" s="73">
        <f t="shared" si="608"/>
        <v>8.3172172565605038</v>
      </c>
      <c r="K2480" s="66">
        <f t="shared" si="609"/>
        <v>1.1787805063553987</v>
      </c>
      <c r="L2480" s="69">
        <f t="shared" si="621"/>
        <v>11.301400219107308</v>
      </c>
      <c r="M2480" s="66">
        <f t="shared" si="621"/>
        <v>-29.941032359334383</v>
      </c>
      <c r="N2480" s="69">
        <f t="shared" si="616"/>
        <v>7.6535016053105132</v>
      </c>
      <c r="O2480" s="69">
        <f t="shared" si="617"/>
        <v>-3.7649549665895957E-3</v>
      </c>
    </row>
    <row r="2481" spans="4:15" x14ac:dyDescent="0.3">
      <c r="D2481" s="65">
        <f t="shared" si="610"/>
        <v>2479</v>
      </c>
      <c r="E2481" s="66">
        <f t="shared" si="611"/>
        <v>4.957999999999676</v>
      </c>
      <c r="F2481" s="72">
        <f t="shared" si="612"/>
        <v>-5.9584479149315604E-2</v>
      </c>
      <c r="G2481" s="77">
        <f t="shared" si="613"/>
        <v>-2.6574936796013304E-3</v>
      </c>
      <c r="H2481" s="69">
        <f t="shared" si="620"/>
        <v>5.0428109487333686E-2</v>
      </c>
      <c r="I2481" s="66">
        <f t="shared" si="620"/>
        <v>-8.3170689932654849</v>
      </c>
      <c r="J2481" s="73">
        <f t="shared" si="608"/>
        <v>8.3172218698892841</v>
      </c>
      <c r="K2481" s="66">
        <f t="shared" si="609"/>
        <v>1.1787811587748396</v>
      </c>
      <c r="L2481" s="69">
        <f t="shared" si="621"/>
        <v>11.301501314228627</v>
      </c>
      <c r="M2481" s="66">
        <f t="shared" si="621"/>
        <v>-29.957666486643856</v>
      </c>
      <c r="N2481" s="69">
        <f t="shared" si="616"/>
        <v>7.6535016053105132</v>
      </c>
      <c r="O2481" s="69">
        <f t="shared" si="617"/>
        <v>-3.7649549665895957E-3</v>
      </c>
    </row>
    <row r="2482" spans="4:15" x14ac:dyDescent="0.3">
      <c r="D2482" s="65">
        <f t="shared" si="610"/>
        <v>2480</v>
      </c>
      <c r="E2482" s="66">
        <f t="shared" si="611"/>
        <v>4.9599999999996758</v>
      </c>
      <c r="F2482" s="72">
        <f t="shared" si="612"/>
        <v>-5.9443705336303686E-2</v>
      </c>
      <c r="G2482" s="77">
        <f t="shared" si="613"/>
        <v>-2.6457745082222317E-3</v>
      </c>
      <c r="H2482" s="69">
        <f t="shared" si="620"/>
        <v>5.0308940529035055E-2</v>
      </c>
      <c r="I2482" s="66">
        <f t="shared" si="620"/>
        <v>-8.3170743082528436</v>
      </c>
      <c r="J2482" s="73">
        <f t="shared" si="608"/>
        <v>8.3172264631003454</v>
      </c>
      <c r="K2482" s="66">
        <f t="shared" si="609"/>
        <v>1.1787818083492219</v>
      </c>
      <c r="L2482" s="69">
        <f t="shared" si="621"/>
        <v>11.301602170447602</v>
      </c>
      <c r="M2482" s="66">
        <f t="shared" si="621"/>
        <v>-29.974300624630388</v>
      </c>
      <c r="N2482" s="69">
        <f t="shared" si="616"/>
        <v>7.6535016053105132</v>
      </c>
      <c r="O2482" s="69">
        <f t="shared" si="617"/>
        <v>-3.7649549665895957E-3</v>
      </c>
    </row>
    <row r="2483" spans="4:15" x14ac:dyDescent="0.3">
      <c r="D2483" s="65">
        <f t="shared" si="610"/>
        <v>2481</v>
      </c>
      <c r="E2483" s="66">
        <f t="shared" si="611"/>
        <v>4.9619999999996756</v>
      </c>
      <c r="F2483" s="72">
        <f t="shared" si="612"/>
        <v>-5.9303263892949404E-2</v>
      </c>
      <c r="G2483" s="77">
        <f t="shared" si="613"/>
        <v>-2.6341067428585774E-3</v>
      </c>
      <c r="H2483" s="69">
        <f t="shared" si="620"/>
        <v>5.019005311836245E-2</v>
      </c>
      <c r="I2483" s="66">
        <f t="shared" si="620"/>
        <v>-8.3170795998018594</v>
      </c>
      <c r="J2483" s="73">
        <f t="shared" si="608"/>
        <v>8.3172310362807806</v>
      </c>
      <c r="K2483" s="66">
        <f t="shared" si="609"/>
        <v>1.1787824550908623</v>
      </c>
      <c r="L2483" s="69">
        <f t="shared" si="621"/>
        <v>11.30170278832866</v>
      </c>
      <c r="M2483" s="66">
        <f t="shared" si="621"/>
        <v>-29.990934773246895</v>
      </c>
      <c r="N2483" s="69">
        <f t="shared" si="616"/>
        <v>7.6535016053105132</v>
      </c>
      <c r="O2483" s="69">
        <f t="shared" si="617"/>
        <v>-3.7649549665895957E-3</v>
      </c>
    </row>
    <row r="2484" spans="4:15" x14ac:dyDescent="0.3">
      <c r="D2484" s="65">
        <f t="shared" si="610"/>
        <v>2482</v>
      </c>
      <c r="E2484" s="66">
        <f t="shared" si="611"/>
        <v>4.9639999999996753</v>
      </c>
      <c r="F2484" s="72">
        <f t="shared" si="612"/>
        <v>-5.9163154036004077E-2</v>
      </c>
      <c r="G2484" s="77">
        <f t="shared" si="613"/>
        <v>-2.622490159437163E-3</v>
      </c>
      <c r="H2484" s="69">
        <f t="shared" ref="H2484:I2499" si="622">H2483+$B$4*F2483</f>
        <v>5.0071446590576552E-2</v>
      </c>
      <c r="I2484" s="66">
        <f t="shared" si="622"/>
        <v>-8.3170848680153444</v>
      </c>
      <c r="J2484" s="73">
        <f t="shared" si="608"/>
        <v>8.3172355895173187</v>
      </c>
      <c r="K2484" s="66">
        <f t="shared" si="609"/>
        <v>1.178783099012026</v>
      </c>
      <c r="L2484" s="69">
        <f t="shared" ref="L2484:M2499" si="623">L2483+$B$4*H2483</f>
        <v>11.301803168434896</v>
      </c>
      <c r="M2484" s="66">
        <f t="shared" si="623"/>
        <v>-30.0075689324465</v>
      </c>
      <c r="N2484" s="69">
        <f t="shared" si="616"/>
        <v>7.6535016053105132</v>
      </c>
      <c r="O2484" s="69">
        <f t="shared" si="617"/>
        <v>-3.7649549665895957E-3</v>
      </c>
    </row>
    <row r="2485" spans="4:15" x14ac:dyDescent="0.3">
      <c r="D2485" s="65">
        <f t="shared" si="610"/>
        <v>2483</v>
      </c>
      <c r="E2485" s="66">
        <f t="shared" si="611"/>
        <v>4.9659999999996751</v>
      </c>
      <c r="F2485" s="72">
        <f t="shared" si="612"/>
        <v>-5.9023374984054973E-2</v>
      </c>
      <c r="G2485" s="77">
        <f t="shared" si="613"/>
        <v>-2.6109245348440169E-3</v>
      </c>
      <c r="H2485" s="69">
        <f t="shared" si="622"/>
        <v>4.9953120282504544E-2</v>
      </c>
      <c r="I2485" s="66">
        <f t="shared" si="622"/>
        <v>-8.3170901129956629</v>
      </c>
      <c r="J2485" s="73">
        <f t="shared" si="608"/>
        <v>8.3172401228963064</v>
      </c>
      <c r="K2485" s="66">
        <f t="shared" si="609"/>
        <v>1.1787837401249244</v>
      </c>
      <c r="L2485" s="69">
        <f t="shared" si="623"/>
        <v>11.301903311328077</v>
      </c>
      <c r="M2485" s="66">
        <f t="shared" si="623"/>
        <v>-30.024203102182529</v>
      </c>
      <c r="N2485" s="69">
        <f t="shared" si="616"/>
        <v>7.6535016053105132</v>
      </c>
      <c r="O2485" s="69">
        <f t="shared" si="617"/>
        <v>-3.7649549665895957E-3</v>
      </c>
    </row>
    <row r="2486" spans="4:15" x14ac:dyDescent="0.3">
      <c r="D2486" s="65">
        <f t="shared" si="610"/>
        <v>2484</v>
      </c>
      <c r="E2486" s="66">
        <f t="shared" si="611"/>
        <v>4.9679999999996749</v>
      </c>
      <c r="F2486" s="72">
        <f t="shared" si="612"/>
        <v>-5.8883925957520927E-2</v>
      </c>
      <c r="G2486" s="77">
        <f t="shared" si="613"/>
        <v>-2.5994096469421635E-3</v>
      </c>
      <c r="H2486" s="69">
        <f t="shared" si="622"/>
        <v>4.9835073532536432E-2</v>
      </c>
      <c r="I2486" s="66">
        <f t="shared" si="622"/>
        <v>-8.3170953348447334</v>
      </c>
      <c r="J2486" s="73">
        <f t="shared" si="608"/>
        <v>8.3172446365037267</v>
      </c>
      <c r="K2486" s="66">
        <f t="shared" si="609"/>
        <v>1.1787843784417169</v>
      </c>
      <c r="L2486" s="69">
        <f t="shared" si="623"/>
        <v>11.302003217568643</v>
      </c>
      <c r="M2486" s="66">
        <f t="shared" si="623"/>
        <v>-30.040837282408521</v>
      </c>
      <c r="N2486" s="69">
        <f t="shared" si="616"/>
        <v>7.6535016053105132</v>
      </c>
      <c r="O2486" s="69">
        <f t="shared" si="617"/>
        <v>-3.7649549665895957E-3</v>
      </c>
    </row>
    <row r="2487" spans="4:15" x14ac:dyDescent="0.3">
      <c r="D2487" s="65">
        <f t="shared" si="610"/>
        <v>2485</v>
      </c>
      <c r="E2487" s="66">
        <f t="shared" si="611"/>
        <v>4.9699999999996747</v>
      </c>
      <c r="F2487" s="72">
        <f t="shared" si="612"/>
        <v>-5.8744806178648218E-2</v>
      </c>
      <c r="G2487" s="77">
        <f t="shared" si="613"/>
        <v>-2.5879452745467546E-3</v>
      </c>
      <c r="H2487" s="69">
        <f t="shared" si="622"/>
        <v>4.9717305680621389E-2</v>
      </c>
      <c r="I2487" s="66">
        <f t="shared" si="622"/>
        <v>-8.3171005336640267</v>
      </c>
      <c r="J2487" s="73">
        <f t="shared" si="608"/>
        <v>8.3172491304251892</v>
      </c>
      <c r="K2487" s="66">
        <f t="shared" si="609"/>
        <v>1.1787850139745106</v>
      </c>
      <c r="L2487" s="69">
        <f t="shared" si="623"/>
        <v>11.302102887715709</v>
      </c>
      <c r="M2487" s="66">
        <f t="shared" si="623"/>
        <v>-30.057471473078209</v>
      </c>
      <c r="N2487" s="69">
        <f t="shared" si="616"/>
        <v>7.6535016053105132</v>
      </c>
      <c r="O2487" s="69">
        <f t="shared" si="617"/>
        <v>-3.7649549665895957E-3</v>
      </c>
    </row>
    <row r="2488" spans="4:15" x14ac:dyDescent="0.3">
      <c r="D2488" s="65">
        <f t="shared" si="610"/>
        <v>2486</v>
      </c>
      <c r="E2488" s="66">
        <f t="shared" si="611"/>
        <v>4.9719999999996745</v>
      </c>
      <c r="F2488" s="72">
        <f t="shared" si="612"/>
        <v>-5.8606014871506303E-2</v>
      </c>
      <c r="G2488" s="77">
        <f t="shared" si="613"/>
        <v>-2.5765311974392802E-3</v>
      </c>
      <c r="H2488" s="69">
        <f t="shared" si="622"/>
        <v>4.9599816068264094E-2</v>
      </c>
      <c r="I2488" s="66">
        <f t="shared" si="622"/>
        <v>-8.3171057095545766</v>
      </c>
      <c r="J2488" s="73">
        <f t="shared" si="608"/>
        <v>8.3172536047459396</v>
      </c>
      <c r="K2488" s="66">
        <f t="shared" si="609"/>
        <v>1.1787856467353612</v>
      </c>
      <c r="L2488" s="69">
        <f t="shared" si="623"/>
        <v>11.302202322327069</v>
      </c>
      <c r="M2488" s="66">
        <f t="shared" si="623"/>
        <v>-30.074105674145539</v>
      </c>
      <c r="N2488" s="69">
        <f t="shared" si="616"/>
        <v>7.6535016053105132</v>
      </c>
      <c r="O2488" s="69">
        <f t="shared" si="617"/>
        <v>-3.7649549665895957E-3</v>
      </c>
    </row>
    <row r="2489" spans="4:15" x14ac:dyDescent="0.3">
      <c r="D2489" s="65">
        <f t="shared" si="610"/>
        <v>2487</v>
      </c>
      <c r="E2489" s="66">
        <f t="shared" si="611"/>
        <v>4.9739999999996742</v>
      </c>
      <c r="F2489" s="72">
        <f t="shared" si="612"/>
        <v>-5.846755126198365E-2</v>
      </c>
      <c r="G2489" s="77">
        <f t="shared" si="613"/>
        <v>-2.5651671963426992E-3</v>
      </c>
      <c r="H2489" s="69">
        <f t="shared" si="622"/>
        <v>4.9482604038521082E-2</v>
      </c>
      <c r="I2489" s="66">
        <f t="shared" si="622"/>
        <v>-8.3171108626169712</v>
      </c>
      <c r="J2489" s="73">
        <f t="shared" si="608"/>
        <v>8.3172580595508556</v>
      </c>
      <c r="K2489" s="66">
        <f t="shared" si="609"/>
        <v>1.178786276736272</v>
      </c>
      <c r="L2489" s="69">
        <f t="shared" si="623"/>
        <v>11.302301521959206</v>
      </c>
      <c r="M2489" s="66">
        <f t="shared" si="623"/>
        <v>-30.090739885564648</v>
      </c>
      <c r="N2489" s="69">
        <f t="shared" si="616"/>
        <v>7.6535016053105132</v>
      </c>
      <c r="O2489" s="69">
        <f t="shared" si="617"/>
        <v>-3.7649549665895957E-3</v>
      </c>
    </row>
    <row r="2490" spans="4:15" x14ac:dyDescent="0.3">
      <c r="D2490" s="65">
        <f t="shared" si="610"/>
        <v>2488</v>
      </c>
      <c r="E2490" s="66">
        <f t="shared" si="611"/>
        <v>4.975999999999674</v>
      </c>
      <c r="F2490" s="72">
        <f t="shared" si="612"/>
        <v>-5.8329414577783484E-2</v>
      </c>
      <c r="G2490" s="77">
        <f t="shared" si="613"/>
        <v>-2.5538530529356507E-3</v>
      </c>
      <c r="H2490" s="69">
        <f t="shared" si="622"/>
        <v>4.9365668935997115E-2</v>
      </c>
      <c r="I2490" s="66">
        <f t="shared" si="622"/>
        <v>-8.3171159929513632</v>
      </c>
      <c r="J2490" s="73">
        <f t="shared" si="608"/>
        <v>8.3172624949244458</v>
      </c>
      <c r="K2490" s="66">
        <f t="shared" si="609"/>
        <v>1.1787869039891941</v>
      </c>
      <c r="L2490" s="69">
        <f t="shared" si="623"/>
        <v>11.302400487167283</v>
      </c>
      <c r="M2490" s="66">
        <f t="shared" si="623"/>
        <v>-30.107374107289882</v>
      </c>
      <c r="N2490" s="69">
        <f t="shared" si="616"/>
        <v>7.6535016053105132</v>
      </c>
      <c r="O2490" s="69">
        <f t="shared" si="617"/>
        <v>-3.7649549665895957E-3</v>
      </c>
    </row>
    <row r="2491" spans="4:15" x14ac:dyDescent="0.3">
      <c r="D2491" s="65">
        <f t="shared" si="610"/>
        <v>2489</v>
      </c>
      <c r="E2491" s="66">
        <f t="shared" si="611"/>
        <v>4.9779999999996738</v>
      </c>
      <c r="F2491" s="72">
        <f t="shared" si="612"/>
        <v>-5.8191604048419568E-2</v>
      </c>
      <c r="G2491" s="77">
        <f t="shared" si="613"/>
        <v>-2.5425885498506773E-3</v>
      </c>
      <c r="H2491" s="69">
        <f t="shared" si="622"/>
        <v>4.9249010106841545E-2</v>
      </c>
      <c r="I2491" s="66">
        <f t="shared" si="622"/>
        <v>-8.3171211006574683</v>
      </c>
      <c r="J2491" s="73">
        <f t="shared" si="608"/>
        <v>8.3172669109508686</v>
      </c>
      <c r="K2491" s="66">
        <f t="shared" si="609"/>
        <v>1.1787875285060294</v>
      </c>
      <c r="L2491" s="69">
        <f t="shared" si="623"/>
        <v>11.302499218505154</v>
      </c>
      <c r="M2491" s="66">
        <f t="shared" si="623"/>
        <v>-30.124008339275786</v>
      </c>
      <c r="N2491" s="69">
        <f t="shared" si="616"/>
        <v>7.6535016053105132</v>
      </c>
      <c r="O2491" s="69">
        <f t="shared" si="617"/>
        <v>-3.7649549665895957E-3</v>
      </c>
    </row>
    <row r="2492" spans="4:15" x14ac:dyDescent="0.3">
      <c r="D2492" s="65">
        <f t="shared" si="610"/>
        <v>2490</v>
      </c>
      <c r="E2492" s="66">
        <f t="shared" si="611"/>
        <v>4.9799999999996736</v>
      </c>
      <c r="F2492" s="72">
        <f t="shared" si="612"/>
        <v>-5.8054118905212206E-2</v>
      </c>
      <c r="G2492" s="77">
        <f t="shared" si="613"/>
        <v>-2.5313734706351454E-3</v>
      </c>
      <c r="H2492" s="69">
        <f t="shared" si="622"/>
        <v>4.9132626898744709E-2</v>
      </c>
      <c r="I2492" s="66">
        <f t="shared" si="622"/>
        <v>-8.3171261858345673</v>
      </c>
      <c r="J2492" s="73">
        <f t="shared" si="608"/>
        <v>8.3172713077139093</v>
      </c>
      <c r="K2492" s="66">
        <f t="shared" si="609"/>
        <v>1.1787881502986268</v>
      </c>
      <c r="L2492" s="69">
        <f t="shared" si="623"/>
        <v>11.302597716525367</v>
      </c>
      <c r="M2492" s="66">
        <f t="shared" si="623"/>
        <v>-30.140642581477103</v>
      </c>
      <c r="N2492" s="69">
        <f t="shared" si="616"/>
        <v>7.6535016053105132</v>
      </c>
      <c r="O2492" s="69">
        <f t="shared" si="617"/>
        <v>-3.7649549665895957E-3</v>
      </c>
    </row>
    <row r="2493" spans="4:15" x14ac:dyDescent="0.3">
      <c r="D2493" s="65">
        <f t="shared" si="610"/>
        <v>2491</v>
      </c>
      <c r="E2493" s="66">
        <f t="shared" si="611"/>
        <v>4.9819999999996734</v>
      </c>
      <c r="F2493" s="72">
        <f t="shared" si="612"/>
        <v>-5.7916958381283835E-2</v>
      </c>
      <c r="G2493" s="77">
        <f t="shared" si="613"/>
        <v>-2.5202075997974305E-3</v>
      </c>
      <c r="H2493" s="69">
        <f t="shared" si="622"/>
        <v>4.9016518660934282E-2</v>
      </c>
      <c r="I2493" s="66">
        <f t="shared" si="622"/>
        <v>-8.317131248581509</v>
      </c>
      <c r="J2493" s="73">
        <f t="shared" si="608"/>
        <v>8.3172756852969982</v>
      </c>
      <c r="K2493" s="66">
        <f t="shared" si="609"/>
        <v>1.1787887693787851</v>
      </c>
      <c r="L2493" s="69">
        <f t="shared" si="623"/>
        <v>11.302695981779165</v>
      </c>
      <c r="M2493" s="66">
        <f t="shared" si="623"/>
        <v>-30.157276833848773</v>
      </c>
      <c r="N2493" s="69">
        <f t="shared" si="616"/>
        <v>7.6535016053105132</v>
      </c>
      <c r="O2493" s="69">
        <f t="shared" si="617"/>
        <v>-3.7649549665895957E-3</v>
      </c>
    </row>
    <row r="2494" spans="4:15" x14ac:dyDescent="0.3">
      <c r="D2494" s="65">
        <f t="shared" si="610"/>
        <v>2492</v>
      </c>
      <c r="E2494" s="66">
        <f t="shared" si="611"/>
        <v>4.9839999999996731</v>
      </c>
      <c r="F2494" s="72">
        <f t="shared" si="612"/>
        <v>-5.7780121711554978E-2</v>
      </c>
      <c r="G2494" s="77">
        <f t="shared" si="613"/>
        <v>-2.5090907227642845E-3</v>
      </c>
      <c r="H2494" s="69">
        <f t="shared" si="622"/>
        <v>4.8900684744171717E-2</v>
      </c>
      <c r="I2494" s="66">
        <f t="shared" si="622"/>
        <v>-8.3171362889967089</v>
      </c>
      <c r="J2494" s="73">
        <f t="shared" si="608"/>
        <v>8.3172800437832084</v>
      </c>
      <c r="K2494" s="66">
        <f t="shared" si="609"/>
        <v>1.1787893857582525</v>
      </c>
      <c r="L2494" s="69">
        <f t="shared" si="623"/>
        <v>11.302794014816486</v>
      </c>
      <c r="M2494" s="66">
        <f t="shared" si="623"/>
        <v>-30.173911096345936</v>
      </c>
      <c r="N2494" s="69">
        <f t="shared" si="616"/>
        <v>7.6535016053105132</v>
      </c>
      <c r="O2494" s="69">
        <f t="shared" si="617"/>
        <v>-3.7649549665895957E-3</v>
      </c>
    </row>
    <row r="2495" spans="4:15" x14ac:dyDescent="0.3">
      <c r="D2495" s="65">
        <f t="shared" si="610"/>
        <v>2493</v>
      </c>
      <c r="E2495" s="66">
        <f t="shared" si="611"/>
        <v>4.9859999999996729</v>
      </c>
      <c r="F2495" s="72">
        <f t="shared" si="612"/>
        <v>-5.764360813274013E-2</v>
      </c>
      <c r="G2495" s="77">
        <f t="shared" si="613"/>
        <v>-2.498022625896823E-3</v>
      </c>
      <c r="H2495" s="69">
        <f t="shared" si="622"/>
        <v>4.8785124500748608E-2</v>
      </c>
      <c r="I2495" s="66">
        <f t="shared" si="622"/>
        <v>-8.3171413071781544</v>
      </c>
      <c r="J2495" s="73">
        <f t="shared" si="608"/>
        <v>8.3172843832552505</v>
      </c>
      <c r="K2495" s="66">
        <f t="shared" si="609"/>
        <v>1.1787899994487261</v>
      </c>
      <c r="L2495" s="69">
        <f t="shared" si="623"/>
        <v>11.302891816185975</v>
      </c>
      <c r="M2495" s="66">
        <f t="shared" si="623"/>
        <v>-30.190545368923928</v>
      </c>
      <c r="N2495" s="69">
        <f t="shared" si="616"/>
        <v>7.6535016053105132</v>
      </c>
      <c r="O2495" s="69">
        <f t="shared" si="617"/>
        <v>-3.7649549665895957E-3</v>
      </c>
    </row>
    <row r="2496" spans="4:15" x14ac:dyDescent="0.3">
      <c r="D2496" s="65">
        <f t="shared" si="610"/>
        <v>2494</v>
      </c>
      <c r="E2496" s="66">
        <f t="shared" si="611"/>
        <v>4.9879999999996727</v>
      </c>
      <c r="F2496" s="72">
        <f t="shared" si="612"/>
        <v>-5.7507416883343487E-2</v>
      </c>
      <c r="G2496" s="77">
        <f t="shared" si="613"/>
        <v>-2.4870030964851964E-3</v>
      </c>
      <c r="H2496" s="69">
        <f t="shared" si="622"/>
        <v>4.8669837284483125E-2</v>
      </c>
      <c r="I2496" s="66">
        <f t="shared" si="622"/>
        <v>-8.3171463032234065</v>
      </c>
      <c r="J2496" s="73">
        <f t="shared" si="608"/>
        <v>8.3172887037954908</v>
      </c>
      <c r="K2496" s="66">
        <f t="shared" si="609"/>
        <v>1.1787906104618542</v>
      </c>
      <c r="L2496" s="69">
        <f t="shared" si="623"/>
        <v>11.302989386434977</v>
      </c>
      <c r="M2496" s="66">
        <f t="shared" si="623"/>
        <v>-30.207179651538283</v>
      </c>
      <c r="N2496" s="69">
        <f t="shared" si="616"/>
        <v>7.6535016053105132</v>
      </c>
      <c r="O2496" s="69">
        <f t="shared" si="617"/>
        <v>-3.7649549665895957E-3</v>
      </c>
    </row>
    <row r="2497" spans="4:15" x14ac:dyDescent="0.3">
      <c r="D2497" s="65">
        <f t="shared" si="610"/>
        <v>2495</v>
      </c>
      <c r="E2497" s="66">
        <f t="shared" si="611"/>
        <v>4.9899999999996725</v>
      </c>
      <c r="F2497" s="72">
        <f t="shared" si="612"/>
        <v>-5.7371547203654977E-2</v>
      </c>
      <c r="G2497" s="77">
        <f t="shared" si="613"/>
        <v>-2.4760319227254968E-3</v>
      </c>
      <c r="H2497" s="69">
        <f t="shared" si="622"/>
        <v>4.8554822450716441E-2</v>
      </c>
      <c r="I2497" s="66">
        <f t="shared" si="622"/>
        <v>-8.3171512772296001</v>
      </c>
      <c r="J2497" s="73">
        <f t="shared" si="608"/>
        <v>8.3172930054859311</v>
      </c>
      <c r="K2497" s="66">
        <f t="shared" si="609"/>
        <v>1.1787912188092333</v>
      </c>
      <c r="L2497" s="69">
        <f t="shared" si="623"/>
        <v>11.303086726109546</v>
      </c>
      <c r="M2497" s="66">
        <f t="shared" si="623"/>
        <v>-30.22381394414473</v>
      </c>
      <c r="N2497" s="69">
        <f t="shared" si="616"/>
        <v>7.6535016053105132</v>
      </c>
      <c r="O2497" s="69">
        <f t="shared" si="617"/>
        <v>-3.7649549665895957E-3</v>
      </c>
    </row>
    <row r="2498" spans="4:15" x14ac:dyDescent="0.3">
      <c r="D2498" s="65">
        <f t="shared" si="610"/>
        <v>2496</v>
      </c>
      <c r="E2498" s="66">
        <f t="shared" si="611"/>
        <v>4.9919999999996723</v>
      </c>
      <c r="F2498" s="72">
        <f t="shared" si="612"/>
        <v>-5.7235998335745955E-2</v>
      </c>
      <c r="G2498" s="77">
        <f t="shared" si="613"/>
        <v>-2.4651088937481802E-3</v>
      </c>
      <c r="H2498" s="69">
        <f t="shared" si="622"/>
        <v>4.8440079356309132E-2</v>
      </c>
      <c r="I2498" s="66">
        <f t="shared" si="622"/>
        <v>-8.3171562292934453</v>
      </c>
      <c r="J2498" s="73">
        <f t="shared" si="608"/>
        <v>8.3172972884082235</v>
      </c>
      <c r="K2498" s="66">
        <f t="shared" si="609"/>
        <v>1.1787918245024107</v>
      </c>
      <c r="L2498" s="69">
        <f t="shared" si="623"/>
        <v>11.303183835754448</v>
      </c>
      <c r="M2498" s="66">
        <f t="shared" si="623"/>
        <v>-30.240448246699188</v>
      </c>
      <c r="N2498" s="69">
        <f t="shared" si="616"/>
        <v>7.6535016053105132</v>
      </c>
      <c r="O2498" s="69">
        <f t="shared" si="617"/>
        <v>-3.7649549665895957E-3</v>
      </c>
    </row>
    <row r="2499" spans="4:15" x14ac:dyDescent="0.3">
      <c r="D2499" s="65">
        <f t="shared" si="610"/>
        <v>2497</v>
      </c>
      <c r="E2499" s="66">
        <f t="shared" si="611"/>
        <v>4.993999999999672</v>
      </c>
      <c r="F2499" s="72">
        <f t="shared" si="612"/>
        <v>-5.7100769523465204E-2</v>
      </c>
      <c r="G2499" s="77">
        <f t="shared" si="613"/>
        <v>-2.4542337995878682E-3</v>
      </c>
      <c r="H2499" s="69">
        <f t="shared" si="622"/>
        <v>4.8325607359637639E-2</v>
      </c>
      <c r="I2499" s="66">
        <f t="shared" si="622"/>
        <v>-8.3171611595112331</v>
      </c>
      <c r="J2499" s="73">
        <f t="shared" ref="J2499:J2562" si="624">SQRT(H2499^2+I2499^2)</f>
        <v>8.3173015526436771</v>
      </c>
      <c r="K2499" s="66">
        <f t="shared" ref="K2499:K2562" si="625">$B$12+$B$13*J2499</f>
        <v>1.1787924275528854</v>
      </c>
      <c r="L2499" s="69">
        <f t="shared" si="623"/>
        <v>11.303280715913161</v>
      </c>
      <c r="M2499" s="66">
        <f t="shared" si="623"/>
        <v>-30.257082559157777</v>
      </c>
      <c r="N2499" s="69">
        <f t="shared" si="616"/>
        <v>7.6535016053105132</v>
      </c>
      <c r="O2499" s="69">
        <f t="shared" si="617"/>
        <v>-3.7649549665895957E-3</v>
      </c>
    </row>
    <row r="2500" spans="4:15" x14ac:dyDescent="0.3">
      <c r="D2500" s="65">
        <f t="shared" ref="D2500:D2563" si="626">D2499+1</f>
        <v>2498</v>
      </c>
      <c r="E2500" s="66">
        <f t="shared" ref="E2500:E2563" si="627">E2499+$B$4</f>
        <v>4.9959999999996718</v>
      </c>
      <c r="F2500" s="72">
        <f t="shared" ref="F2500:F2563" si="628">-K2499*H2499</f>
        <v>-5.6965860012434838E-2</v>
      </c>
      <c r="G2500" s="77">
        <f t="shared" ref="G2500:G2563" si="629">-$B$5-K2499*I2499</f>
        <v>-2.4434064311815717E-3</v>
      </c>
      <c r="H2500" s="69">
        <f t="shared" ref="H2500:I2515" si="630">H2499+$B$4*F2499</f>
        <v>4.8211405820590705E-2</v>
      </c>
      <c r="I2500" s="66">
        <f t="shared" si="630"/>
        <v>-8.3171660679788317</v>
      </c>
      <c r="J2500" s="73">
        <f t="shared" si="624"/>
        <v>8.3173057982732406</v>
      </c>
      <c r="K2500" s="66">
        <f t="shared" si="625"/>
        <v>1.1787930279721051</v>
      </c>
      <c r="L2500" s="69">
        <f t="shared" ref="L2500:M2515" si="631">L2499+$B$4*H2499</f>
        <v>11.303377367127879</v>
      </c>
      <c r="M2500" s="66">
        <f t="shared" si="631"/>
        <v>-30.273716881476798</v>
      </c>
      <c r="N2500" s="69">
        <f t="shared" ref="N2500:N2563" si="632">IF(M2499&gt;=0,L2500,N2499)</f>
        <v>7.6535016053105132</v>
      </c>
      <c r="O2500" s="69">
        <f t="shared" ref="O2500:O2563" si="633">IF(M2499&gt;=0,M2500,O2499)</f>
        <v>-3.7649549665895957E-3</v>
      </c>
    </row>
    <row r="2501" spans="4:15" x14ac:dyDescent="0.3">
      <c r="D2501" s="65">
        <f t="shared" si="626"/>
        <v>2499</v>
      </c>
      <c r="E2501" s="66">
        <f t="shared" si="627"/>
        <v>4.9979999999996716</v>
      </c>
      <c r="F2501" s="72">
        <f t="shared" si="628"/>
        <v>-5.6831269050046089E-2</v>
      </c>
      <c r="G2501" s="77">
        <f t="shared" si="629"/>
        <v>-2.432626580384678E-3</v>
      </c>
      <c r="H2501" s="69">
        <f t="shared" si="630"/>
        <v>4.8097474100565835E-2</v>
      </c>
      <c r="I2501" s="66">
        <f t="shared" si="630"/>
        <v>-8.3171709547916937</v>
      </c>
      <c r="J2501" s="73">
        <f t="shared" si="624"/>
        <v>8.3173100253775214</v>
      </c>
      <c r="K2501" s="66">
        <f t="shared" si="625"/>
        <v>1.1787936257714693</v>
      </c>
      <c r="L2501" s="69">
        <f t="shared" si="631"/>
        <v>11.30347378993952</v>
      </c>
      <c r="M2501" s="66">
        <f t="shared" si="631"/>
        <v>-30.290351213612755</v>
      </c>
      <c r="N2501" s="69">
        <f t="shared" si="632"/>
        <v>7.6535016053105132</v>
      </c>
      <c r="O2501" s="69">
        <f t="shared" si="633"/>
        <v>-3.7649549665895957E-3</v>
      </c>
    </row>
    <row r="2502" spans="4:15" x14ac:dyDescent="0.3">
      <c r="D2502" s="65">
        <f t="shared" si="626"/>
        <v>2500</v>
      </c>
      <c r="E2502" s="66">
        <f t="shared" si="627"/>
        <v>4.9999999999996714</v>
      </c>
      <c r="F2502" s="72">
        <f t="shared" si="628"/>
        <v>-5.6696995885455341E-2</v>
      </c>
      <c r="G2502" s="77">
        <f t="shared" si="629"/>
        <v>-2.421894039946082E-3</v>
      </c>
      <c r="H2502" s="69">
        <f t="shared" si="630"/>
        <v>4.7983811562465742E-2</v>
      </c>
      <c r="I2502" s="66">
        <f t="shared" si="630"/>
        <v>-8.317175820044854</v>
      </c>
      <c r="J2502" s="73">
        <f t="shared" si="624"/>
        <v>8.3173142340367825</v>
      </c>
      <c r="K2502" s="66">
        <f t="shared" si="625"/>
        <v>1.178794220962329</v>
      </c>
      <c r="L2502" s="69">
        <f t="shared" si="631"/>
        <v>11.303569984887721</v>
      </c>
      <c r="M2502" s="66">
        <f t="shared" si="631"/>
        <v>-30.306985555522338</v>
      </c>
      <c r="N2502" s="69">
        <f t="shared" si="632"/>
        <v>7.6535016053105132</v>
      </c>
      <c r="O2502" s="69">
        <f t="shared" si="633"/>
        <v>-3.7649549665895957E-3</v>
      </c>
    </row>
    <row r="2503" spans="4:15" x14ac:dyDescent="0.3">
      <c r="D2503" s="65">
        <f t="shared" si="626"/>
        <v>2501</v>
      </c>
      <c r="E2503" s="66">
        <f t="shared" si="627"/>
        <v>5.0019999999996712</v>
      </c>
      <c r="F2503" s="72">
        <f t="shared" si="628"/>
        <v>-5.6563039769579999E-2</v>
      </c>
      <c r="G2503" s="77">
        <f t="shared" si="629"/>
        <v>-2.4112086035064095E-3</v>
      </c>
      <c r="H2503" s="69">
        <f t="shared" si="630"/>
        <v>4.787041757069483E-2</v>
      </c>
      <c r="I2503" s="66">
        <f t="shared" si="630"/>
        <v>-8.317180663832934</v>
      </c>
      <c r="J2503" s="73">
        <f t="shared" si="624"/>
        <v>8.317318424330935</v>
      </c>
      <c r="K2503" s="66">
        <f t="shared" si="625"/>
        <v>1.1787948135559851</v>
      </c>
      <c r="L2503" s="69">
        <f t="shared" si="631"/>
        <v>11.303665952510846</v>
      </c>
      <c r="M2503" s="66">
        <f t="shared" si="631"/>
        <v>-30.323619907162428</v>
      </c>
      <c r="N2503" s="69">
        <f t="shared" si="632"/>
        <v>7.6535016053105132</v>
      </c>
      <c r="O2503" s="69">
        <f t="shared" si="633"/>
        <v>-3.7649549665895957E-3</v>
      </c>
    </row>
    <row r="2504" spans="4:15" x14ac:dyDescent="0.3">
      <c r="D2504" s="65">
        <f t="shared" si="626"/>
        <v>2502</v>
      </c>
      <c r="E2504" s="66">
        <f t="shared" si="627"/>
        <v>5.0039999999996709</v>
      </c>
      <c r="F2504" s="72">
        <f t="shared" si="628"/>
        <v>-5.642939995509437E-2</v>
      </c>
      <c r="G2504" s="77">
        <f t="shared" si="629"/>
        <v>-2.4005700656104523E-3</v>
      </c>
      <c r="H2504" s="69">
        <f t="shared" si="630"/>
        <v>4.7757291491155672E-2</v>
      </c>
      <c r="I2504" s="66">
        <f t="shared" si="630"/>
        <v>-8.3171854862501409</v>
      </c>
      <c r="J2504" s="73">
        <f t="shared" si="624"/>
        <v>8.3173225963395563</v>
      </c>
      <c r="K2504" s="66">
        <f t="shared" si="625"/>
        <v>1.1787954035636914</v>
      </c>
      <c r="L2504" s="69">
        <f t="shared" si="631"/>
        <v>11.303761693345987</v>
      </c>
      <c r="M2504" s="66">
        <f t="shared" si="631"/>
        <v>-30.340254268490092</v>
      </c>
      <c r="N2504" s="69">
        <f t="shared" si="632"/>
        <v>7.6535016053105132</v>
      </c>
      <c r="O2504" s="69">
        <f t="shared" si="633"/>
        <v>-3.7649549665895957E-3</v>
      </c>
    </row>
    <row r="2505" spans="4:15" x14ac:dyDescent="0.3">
      <c r="D2505" s="65">
        <f t="shared" si="626"/>
        <v>2503</v>
      </c>
      <c r="E2505" s="66">
        <f t="shared" si="627"/>
        <v>5.0059999999996707</v>
      </c>
      <c r="F2505" s="72">
        <f t="shared" si="628"/>
        <v>-5.6296075696425696E-2</v>
      </c>
      <c r="G2505" s="77">
        <f t="shared" si="629"/>
        <v>-2.3899782216876275E-3</v>
      </c>
      <c r="H2505" s="69">
        <f t="shared" si="630"/>
        <v>4.7644432691245485E-2</v>
      </c>
      <c r="I2505" s="66">
        <f t="shared" si="630"/>
        <v>-8.3171902873902717</v>
      </c>
      <c r="J2505" s="73">
        <f t="shared" si="624"/>
        <v>8.3173267501418717</v>
      </c>
      <c r="K2505" s="66">
        <f t="shared" si="625"/>
        <v>1.1787959909966523</v>
      </c>
      <c r="L2505" s="69">
        <f t="shared" si="631"/>
        <v>11.303857207928969</v>
      </c>
      <c r="M2505" s="66">
        <f t="shared" si="631"/>
        <v>-30.356888639462593</v>
      </c>
      <c r="N2505" s="69">
        <f t="shared" si="632"/>
        <v>7.6535016053105132</v>
      </c>
      <c r="O2505" s="69">
        <f t="shared" si="633"/>
        <v>-3.7649549665895957E-3</v>
      </c>
    </row>
    <row r="2506" spans="4:15" x14ac:dyDescent="0.3">
      <c r="D2506" s="65">
        <f t="shared" si="626"/>
        <v>2504</v>
      </c>
      <c r="E2506" s="66">
        <f t="shared" si="627"/>
        <v>5.0079999999996705</v>
      </c>
      <c r="F2506" s="72">
        <f t="shared" si="628"/>
        <v>-5.6163066249750024E-2</v>
      </c>
      <c r="G2506" s="77">
        <f t="shared" si="629"/>
        <v>-2.3794328680519783E-3</v>
      </c>
      <c r="H2506" s="69">
        <f t="shared" si="630"/>
        <v>4.7531840539852634E-2</v>
      </c>
      <c r="I2506" s="66">
        <f t="shared" si="630"/>
        <v>-8.3171950673467148</v>
      </c>
      <c r="J2506" s="73">
        <f t="shared" si="624"/>
        <v>8.3173308858167729</v>
      </c>
      <c r="K2506" s="66">
        <f t="shared" si="625"/>
        <v>1.1787965758660244</v>
      </c>
      <c r="L2506" s="69">
        <f t="shared" si="631"/>
        <v>11.303952496794352</v>
      </c>
      <c r="M2506" s="66">
        <f t="shared" si="631"/>
        <v>-30.373523020037375</v>
      </c>
      <c r="N2506" s="69">
        <f t="shared" si="632"/>
        <v>7.6535016053105132</v>
      </c>
      <c r="O2506" s="69">
        <f t="shared" si="633"/>
        <v>-3.7649549665895957E-3</v>
      </c>
    </row>
    <row r="2507" spans="4:15" x14ac:dyDescent="0.3">
      <c r="D2507" s="65">
        <f t="shared" si="626"/>
        <v>2505</v>
      </c>
      <c r="E2507" s="66">
        <f t="shared" si="627"/>
        <v>5.0099999999996703</v>
      </c>
      <c r="F2507" s="72">
        <f t="shared" si="628"/>
        <v>-5.6030370872988171E-2</v>
      </c>
      <c r="G2507" s="77">
        <f t="shared" si="629"/>
        <v>-2.3689338019039496E-3</v>
      </c>
      <c r="H2507" s="69">
        <f t="shared" si="630"/>
        <v>4.7419514407353133E-2</v>
      </c>
      <c r="I2507" s="66">
        <f t="shared" si="630"/>
        <v>-8.31719982621245</v>
      </c>
      <c r="J2507" s="73">
        <f t="shared" si="624"/>
        <v>8.3173350034428122</v>
      </c>
      <c r="K2507" s="66">
        <f t="shared" si="625"/>
        <v>1.1787971581829166</v>
      </c>
      <c r="L2507" s="69">
        <f t="shared" si="631"/>
        <v>11.304047560475432</v>
      </c>
      <c r="M2507" s="66">
        <f t="shared" si="631"/>
        <v>-30.390157410172069</v>
      </c>
      <c r="N2507" s="69">
        <f t="shared" si="632"/>
        <v>7.6535016053105132</v>
      </c>
      <c r="O2507" s="69">
        <f t="shared" si="633"/>
        <v>-3.7649549665895957E-3</v>
      </c>
    </row>
    <row r="2508" spans="4:15" x14ac:dyDescent="0.3">
      <c r="D2508" s="65">
        <f t="shared" si="626"/>
        <v>2506</v>
      </c>
      <c r="E2508" s="66">
        <f t="shared" si="627"/>
        <v>5.0119999999996701</v>
      </c>
      <c r="F2508" s="72">
        <f t="shared" si="628"/>
        <v>-5.5897988825801749E-2</v>
      </c>
      <c r="G2508" s="77">
        <f t="shared" si="629"/>
        <v>-2.3584808213144015E-3</v>
      </c>
      <c r="H2508" s="69">
        <f t="shared" si="630"/>
        <v>4.7307453665607159E-2</v>
      </c>
      <c r="I2508" s="66">
        <f t="shared" si="630"/>
        <v>-8.317204564080054</v>
      </c>
      <c r="J2508" s="73">
        <f t="shared" si="624"/>
        <v>8.3173391030982025</v>
      </c>
      <c r="K2508" s="66">
        <f t="shared" si="625"/>
        <v>1.1787977379583903</v>
      </c>
      <c r="L2508" s="69">
        <f t="shared" si="631"/>
        <v>11.304142399504247</v>
      </c>
      <c r="M2508" s="66">
        <f t="shared" si="631"/>
        <v>-30.406791809824494</v>
      </c>
      <c r="N2508" s="69">
        <f t="shared" si="632"/>
        <v>7.6535016053105132</v>
      </c>
      <c r="O2508" s="69">
        <f t="shared" si="633"/>
        <v>-3.7649549665895957E-3</v>
      </c>
    </row>
    <row r="2509" spans="4:15" x14ac:dyDescent="0.3">
      <c r="D2509" s="65">
        <f t="shared" si="626"/>
        <v>2507</v>
      </c>
      <c r="E2509" s="66">
        <f t="shared" si="627"/>
        <v>5.0139999999996698</v>
      </c>
      <c r="F2509" s="72">
        <f t="shared" si="628"/>
        <v>-5.5765919369589079E-2</v>
      </c>
      <c r="G2509" s="77">
        <f t="shared" si="629"/>
        <v>-2.3480737252317141E-3</v>
      </c>
      <c r="H2509" s="69">
        <f t="shared" si="630"/>
        <v>4.7195657687955556E-2</v>
      </c>
      <c r="I2509" s="66">
        <f t="shared" si="630"/>
        <v>-8.3172092810416967</v>
      </c>
      <c r="J2509" s="73">
        <f t="shared" si="624"/>
        <v>8.317343184860821</v>
      </c>
      <c r="K2509" s="66">
        <f t="shared" si="625"/>
        <v>1.1787983152034582</v>
      </c>
      <c r="L2509" s="69">
        <f t="shared" si="631"/>
        <v>11.304237014411578</v>
      </c>
      <c r="M2509" s="66">
        <f t="shared" si="631"/>
        <v>-30.423426218952653</v>
      </c>
      <c r="N2509" s="69">
        <f t="shared" si="632"/>
        <v>7.6535016053105132</v>
      </c>
      <c r="O2509" s="69">
        <f t="shared" si="633"/>
        <v>-3.7649549665895957E-3</v>
      </c>
    </row>
    <row r="2510" spans="4:15" x14ac:dyDescent="0.3">
      <c r="D2510" s="65">
        <f t="shared" si="626"/>
        <v>2508</v>
      </c>
      <c r="E2510" s="66">
        <f t="shared" si="627"/>
        <v>5.0159999999996696</v>
      </c>
      <c r="F2510" s="72">
        <f t="shared" si="628"/>
        <v>-5.5634161767481149E-2</v>
      </c>
      <c r="G2510" s="77">
        <f t="shared" si="629"/>
        <v>-2.3377123134817879E-3</v>
      </c>
      <c r="H2510" s="69">
        <f t="shared" si="630"/>
        <v>4.7084125849216375E-2</v>
      </c>
      <c r="I2510" s="66">
        <f t="shared" si="630"/>
        <v>-8.3172139771891462</v>
      </c>
      <c r="J2510" s="73">
        <f t="shared" si="624"/>
        <v>8.3173472488082094</v>
      </c>
      <c r="K2510" s="66">
        <f t="shared" si="625"/>
        <v>1.1787988899290869</v>
      </c>
      <c r="L2510" s="69">
        <f t="shared" si="631"/>
        <v>11.304331405726954</v>
      </c>
      <c r="M2510" s="66">
        <f t="shared" si="631"/>
        <v>-30.440060637514737</v>
      </c>
      <c r="N2510" s="69">
        <f t="shared" si="632"/>
        <v>7.6535016053105132</v>
      </c>
      <c r="O2510" s="69">
        <f t="shared" si="633"/>
        <v>-3.7649549665895957E-3</v>
      </c>
    </row>
    <row r="2511" spans="4:15" x14ac:dyDescent="0.3">
      <c r="D2511" s="65">
        <f t="shared" si="626"/>
        <v>2509</v>
      </c>
      <c r="E2511" s="66">
        <f t="shared" si="627"/>
        <v>5.0179999999996694</v>
      </c>
      <c r="F2511" s="72">
        <f t="shared" si="628"/>
        <v>-5.5502715284337686E-2</v>
      </c>
      <c r="G2511" s="77">
        <f t="shared" si="629"/>
        <v>-2.3273963867485037E-3</v>
      </c>
      <c r="H2511" s="69">
        <f t="shared" si="630"/>
        <v>4.6972857525681415E-2</v>
      </c>
      <c r="I2511" s="66">
        <f t="shared" si="630"/>
        <v>-8.3172186526137732</v>
      </c>
      <c r="J2511" s="73">
        <f t="shared" si="624"/>
        <v>8.3173512950175787</v>
      </c>
      <c r="K2511" s="66">
        <f t="shared" si="625"/>
        <v>1.1787994621461955</v>
      </c>
      <c r="L2511" s="69">
        <f t="shared" si="631"/>
        <v>11.304425573978651</v>
      </c>
      <c r="M2511" s="66">
        <f t="shared" si="631"/>
        <v>-30.456695065469116</v>
      </c>
      <c r="N2511" s="69">
        <f t="shared" si="632"/>
        <v>7.6535016053105132</v>
      </c>
      <c r="O2511" s="69">
        <f t="shared" si="633"/>
        <v>-3.7649549665895957E-3</v>
      </c>
    </row>
    <row r="2512" spans="4:15" x14ac:dyDescent="0.3">
      <c r="D2512" s="65">
        <f t="shared" si="626"/>
        <v>2510</v>
      </c>
      <c r="E2512" s="66">
        <f t="shared" si="627"/>
        <v>5.0199999999996692</v>
      </c>
      <c r="F2512" s="72">
        <f t="shared" si="628"/>
        <v>-5.5371579186743125E-2</v>
      </c>
      <c r="G2512" s="77">
        <f t="shared" si="629"/>
        <v>-2.3171257465790518E-3</v>
      </c>
      <c r="H2512" s="69">
        <f t="shared" si="630"/>
        <v>4.686185209511274E-2</v>
      </c>
      <c r="I2512" s="66">
        <f t="shared" si="630"/>
        <v>-8.3172233074065467</v>
      </c>
      <c r="J2512" s="73">
        <f t="shared" si="624"/>
        <v>8.317355323565808</v>
      </c>
      <c r="K2512" s="66">
        <f t="shared" si="625"/>
        <v>1.178800031865656</v>
      </c>
      <c r="L2512" s="69">
        <f t="shared" si="631"/>
        <v>11.304519519693702</v>
      </c>
      <c r="M2512" s="66">
        <f t="shared" si="631"/>
        <v>-30.473329502774344</v>
      </c>
      <c r="N2512" s="69">
        <f t="shared" si="632"/>
        <v>7.6535016053105132</v>
      </c>
      <c r="O2512" s="69">
        <f t="shared" si="633"/>
        <v>-3.7649549665895957E-3</v>
      </c>
    </row>
    <row r="2513" spans="4:15" x14ac:dyDescent="0.3">
      <c r="D2513" s="65">
        <f t="shared" si="626"/>
        <v>2511</v>
      </c>
      <c r="E2513" s="66">
        <f t="shared" si="627"/>
        <v>5.021999999999669</v>
      </c>
      <c r="F2513" s="72">
        <f t="shared" si="628"/>
        <v>-5.5240752743002552E-2</v>
      </c>
      <c r="G2513" s="77">
        <f t="shared" si="629"/>
        <v>-2.3069001953857082E-3</v>
      </c>
      <c r="H2513" s="69">
        <f t="shared" si="630"/>
        <v>4.6751108936739255E-2</v>
      </c>
      <c r="I2513" s="66">
        <f t="shared" si="630"/>
        <v>-8.3172279416580395</v>
      </c>
      <c r="J2513" s="73">
        <f t="shared" si="624"/>
        <v>8.3173593345294421</v>
      </c>
      <c r="K2513" s="66">
        <f t="shared" si="625"/>
        <v>1.1788005990982935</v>
      </c>
      <c r="L2513" s="69">
        <f t="shared" si="631"/>
        <v>11.304613243397892</v>
      </c>
      <c r="M2513" s="66">
        <f t="shared" si="631"/>
        <v>-30.489963949389157</v>
      </c>
      <c r="N2513" s="69">
        <f t="shared" si="632"/>
        <v>7.6535016053105132</v>
      </c>
      <c r="O2513" s="69">
        <f t="shared" si="633"/>
        <v>-3.7649549665895957E-3</v>
      </c>
    </row>
    <row r="2514" spans="4:15" x14ac:dyDescent="0.3">
      <c r="D2514" s="65">
        <f t="shared" si="626"/>
        <v>2512</v>
      </c>
      <c r="E2514" s="66">
        <f t="shared" si="627"/>
        <v>5.0239999999996687</v>
      </c>
      <c r="F2514" s="72">
        <f t="shared" si="628"/>
        <v>-5.5110235223137814E-2</v>
      </c>
      <c r="G2514" s="77">
        <f t="shared" si="629"/>
        <v>-2.296719536436953E-3</v>
      </c>
      <c r="H2514" s="69">
        <f t="shared" si="630"/>
        <v>4.6640627431253252E-2</v>
      </c>
      <c r="I2514" s="66">
        <f t="shared" si="630"/>
        <v>-8.3172325554584301</v>
      </c>
      <c r="J2514" s="73">
        <f t="shared" si="624"/>
        <v>8.317363327984701</v>
      </c>
      <c r="K2514" s="66">
        <f t="shared" si="625"/>
        <v>1.1788011638548872</v>
      </c>
      <c r="L2514" s="69">
        <f t="shared" si="631"/>
        <v>11.304706745615766</v>
      </c>
      <c r="M2514" s="66">
        <f t="shared" si="631"/>
        <v>-30.506598405272474</v>
      </c>
      <c r="N2514" s="69">
        <f t="shared" si="632"/>
        <v>7.6535016053105132</v>
      </c>
      <c r="O2514" s="69">
        <f t="shared" si="633"/>
        <v>-3.7649549665895957E-3</v>
      </c>
    </row>
    <row r="2515" spans="4:15" x14ac:dyDescent="0.3">
      <c r="D2515" s="65">
        <f t="shared" si="626"/>
        <v>2513</v>
      </c>
      <c r="E2515" s="66">
        <f t="shared" si="627"/>
        <v>5.0259999999996685</v>
      </c>
      <c r="F2515" s="72">
        <f t="shared" si="628"/>
        <v>-5.4980025898883511E-2</v>
      </c>
      <c r="G2515" s="77">
        <f t="shared" si="629"/>
        <v>-2.2865835738450357E-3</v>
      </c>
      <c r="H2515" s="69">
        <f t="shared" si="630"/>
        <v>4.6530406960806979E-2</v>
      </c>
      <c r="I2515" s="66">
        <f t="shared" si="630"/>
        <v>-8.3172371488975028</v>
      </c>
      <c r="J2515" s="73">
        <f t="shared" si="624"/>
        <v>8.317367304007476</v>
      </c>
      <c r="K2515" s="66">
        <f t="shared" si="625"/>
        <v>1.1788017261461696</v>
      </c>
      <c r="L2515" s="69">
        <f t="shared" si="631"/>
        <v>11.304800026870629</v>
      </c>
      <c r="M2515" s="66">
        <f t="shared" si="631"/>
        <v>-30.523232870383392</v>
      </c>
      <c r="N2515" s="69">
        <f t="shared" si="632"/>
        <v>7.6535016053105132</v>
      </c>
      <c r="O2515" s="69">
        <f t="shared" si="633"/>
        <v>-3.7649549665895957E-3</v>
      </c>
    </row>
    <row r="2516" spans="4:15" x14ac:dyDescent="0.3">
      <c r="D2516" s="65">
        <f t="shared" si="626"/>
        <v>2514</v>
      </c>
      <c r="E2516" s="66">
        <f t="shared" si="627"/>
        <v>5.0279999999996683</v>
      </c>
      <c r="F2516" s="72">
        <f t="shared" si="628"/>
        <v>-5.4850124043683016E-2</v>
      </c>
      <c r="G2516" s="77">
        <f t="shared" si="629"/>
        <v>-2.2764921125766335E-3</v>
      </c>
      <c r="H2516" s="69">
        <f t="shared" ref="H2516:I2531" si="634">H2515+$B$4*F2515</f>
        <v>4.6420446909009212E-2</v>
      </c>
      <c r="I2516" s="66">
        <f t="shared" si="634"/>
        <v>-8.3172417220646508</v>
      </c>
      <c r="J2516" s="73">
        <f t="shared" si="624"/>
        <v>8.3173712626733334</v>
      </c>
      <c r="K2516" s="66">
        <f t="shared" si="625"/>
        <v>1.1788022859828273</v>
      </c>
      <c r="L2516" s="69">
        <f t="shared" ref="L2516:M2531" si="635">L2515+$B$4*H2515</f>
        <v>11.304893087684551</v>
      </c>
      <c r="M2516" s="66">
        <f t="shared" si="635"/>
        <v>-30.539867344681188</v>
      </c>
      <c r="N2516" s="69">
        <f t="shared" si="632"/>
        <v>7.6535016053105132</v>
      </c>
      <c r="O2516" s="69">
        <f t="shared" si="633"/>
        <v>-3.7649549665895957E-3</v>
      </c>
    </row>
    <row r="2517" spans="4:15" x14ac:dyDescent="0.3">
      <c r="D2517" s="65">
        <f t="shared" si="626"/>
        <v>2515</v>
      </c>
      <c r="E2517" s="66">
        <f t="shared" si="627"/>
        <v>5.0299999999996681</v>
      </c>
      <c r="F2517" s="72">
        <f t="shared" si="628"/>
        <v>-5.4720528932684531E-2</v>
      </c>
      <c r="G2517" s="77">
        <f t="shared" si="629"/>
        <v>-2.2664449584421931E-3</v>
      </c>
      <c r="H2517" s="69">
        <f t="shared" si="634"/>
        <v>4.6310746660921845E-2</v>
      </c>
      <c r="I2517" s="66">
        <f t="shared" si="634"/>
        <v>-8.3172462750488751</v>
      </c>
      <c r="J2517" s="73">
        <f t="shared" si="624"/>
        <v>8.3173752040575089</v>
      </c>
      <c r="K2517" s="66">
        <f t="shared" si="625"/>
        <v>1.1788028433755005</v>
      </c>
      <c r="L2517" s="69">
        <f t="shared" si="635"/>
        <v>11.304985928578368</v>
      </c>
      <c r="M2517" s="66">
        <f t="shared" si="635"/>
        <v>-30.556501828125317</v>
      </c>
      <c r="N2517" s="69">
        <f t="shared" si="632"/>
        <v>7.6535016053105132</v>
      </c>
      <c r="O2517" s="69">
        <f t="shared" si="633"/>
        <v>-3.7649549665895957E-3</v>
      </c>
    </row>
    <row r="2518" spans="4:15" x14ac:dyDescent="0.3">
      <c r="D2518" s="65">
        <f t="shared" si="626"/>
        <v>2516</v>
      </c>
      <c r="E2518" s="66">
        <f t="shared" si="627"/>
        <v>5.0319999999996678</v>
      </c>
      <c r="F2518" s="72">
        <f t="shared" si="628"/>
        <v>-5.4591239842737137E-2</v>
      </c>
      <c r="G2518" s="77">
        <f t="shared" si="629"/>
        <v>-2.2564419180959305E-3</v>
      </c>
      <c r="H2518" s="69">
        <f t="shared" si="634"/>
        <v>4.6201305603056478E-2</v>
      </c>
      <c r="I2518" s="66">
        <f t="shared" si="634"/>
        <v>-8.3172508079387928</v>
      </c>
      <c r="J2518" s="73">
        <f t="shared" si="624"/>
        <v>8.3173791282349239</v>
      </c>
      <c r="K2518" s="66">
        <f t="shared" si="625"/>
        <v>1.1788033983347841</v>
      </c>
      <c r="L2518" s="69">
        <f t="shared" si="635"/>
        <v>11.305078550071689</v>
      </c>
      <c r="M2518" s="66">
        <f t="shared" si="635"/>
        <v>-30.573136320675413</v>
      </c>
      <c r="N2518" s="69">
        <f t="shared" si="632"/>
        <v>7.6535016053105132</v>
      </c>
      <c r="O2518" s="69">
        <f t="shared" si="633"/>
        <v>-3.7649549665895957E-3</v>
      </c>
    </row>
    <row r="2519" spans="4:15" x14ac:dyDescent="0.3">
      <c r="D2519" s="65">
        <f t="shared" si="626"/>
        <v>2517</v>
      </c>
      <c r="E2519" s="66">
        <f t="shared" si="627"/>
        <v>5.0339999999996676</v>
      </c>
      <c r="F2519" s="72">
        <f t="shared" si="628"/>
        <v>-5.446225605238688E-2</v>
      </c>
      <c r="G2519" s="77">
        <f t="shared" si="629"/>
        <v>-2.2464827990216207E-3</v>
      </c>
      <c r="H2519" s="69">
        <f t="shared" si="634"/>
        <v>4.6092123123371007E-2</v>
      </c>
      <c r="I2519" s="66">
        <f t="shared" si="634"/>
        <v>-8.3172553208226283</v>
      </c>
      <c r="J2519" s="73">
        <f t="shared" si="624"/>
        <v>8.3173830352801676</v>
      </c>
      <c r="K2519" s="66">
        <f t="shared" si="625"/>
        <v>1.1788039508712269</v>
      </c>
      <c r="L2519" s="69">
        <f t="shared" si="635"/>
        <v>11.305170952682895</v>
      </c>
      <c r="M2519" s="66">
        <f t="shared" si="635"/>
        <v>-30.589770822291293</v>
      </c>
      <c r="N2519" s="69">
        <f t="shared" si="632"/>
        <v>7.6535016053105132</v>
      </c>
      <c r="O2519" s="69">
        <f t="shared" si="633"/>
        <v>-3.7649549665895957E-3</v>
      </c>
    </row>
    <row r="2520" spans="4:15" x14ac:dyDescent="0.3">
      <c r="D2520" s="65">
        <f t="shared" si="626"/>
        <v>2518</v>
      </c>
      <c r="E2520" s="66">
        <f t="shared" si="627"/>
        <v>5.0359999999996674</v>
      </c>
      <c r="F2520" s="72">
        <f t="shared" si="628"/>
        <v>-5.4333576841872781E-2</v>
      </c>
      <c r="G2520" s="77">
        <f t="shared" si="629"/>
        <v>-2.2365674095503607E-3</v>
      </c>
      <c r="H2520" s="69">
        <f t="shared" si="634"/>
        <v>4.5983198611266235E-2</v>
      </c>
      <c r="I2520" s="66">
        <f t="shared" si="634"/>
        <v>-8.3172598137882261</v>
      </c>
      <c r="J2520" s="73">
        <f t="shared" si="624"/>
        <v>8.3173869252675203</v>
      </c>
      <c r="K2520" s="66">
        <f t="shared" si="625"/>
        <v>1.1788045009953336</v>
      </c>
      <c r="L2520" s="69">
        <f t="shared" si="635"/>
        <v>11.305263136929142</v>
      </c>
      <c r="M2520" s="66">
        <f t="shared" si="635"/>
        <v>-30.606405332932937</v>
      </c>
      <c r="N2520" s="69">
        <f t="shared" si="632"/>
        <v>7.6535016053105132</v>
      </c>
      <c r="O2520" s="69">
        <f t="shared" si="633"/>
        <v>-3.7649549665895957E-3</v>
      </c>
    </row>
    <row r="2521" spans="4:15" x14ac:dyDescent="0.3">
      <c r="D2521" s="65">
        <f t="shared" si="626"/>
        <v>2519</v>
      </c>
      <c r="E2521" s="66">
        <f t="shared" si="627"/>
        <v>5.0379999999996672</v>
      </c>
      <c r="F2521" s="72">
        <f t="shared" si="628"/>
        <v>-5.4205201493123009E-2</v>
      </c>
      <c r="G2521" s="77">
        <f t="shared" si="629"/>
        <v>-2.2266955588285953E-3</v>
      </c>
      <c r="H2521" s="69">
        <f t="shared" si="634"/>
        <v>4.5874531457582489E-2</v>
      </c>
      <c r="I2521" s="66">
        <f t="shared" si="634"/>
        <v>-8.3172642869230451</v>
      </c>
      <c r="J2521" s="73">
        <f t="shared" si="624"/>
        <v>8.3173907982709316</v>
      </c>
      <c r="K2521" s="66">
        <f t="shared" si="625"/>
        <v>1.1788050487175623</v>
      </c>
      <c r="L2521" s="69">
        <f t="shared" si="635"/>
        <v>11.305355103326365</v>
      </c>
      <c r="M2521" s="66">
        <f t="shared" si="635"/>
        <v>-30.623039852560513</v>
      </c>
      <c r="N2521" s="69">
        <f t="shared" si="632"/>
        <v>7.6535016053105132</v>
      </c>
      <c r="O2521" s="69">
        <f t="shared" si="633"/>
        <v>-3.7649549665895957E-3</v>
      </c>
    </row>
    <row r="2522" spans="4:15" x14ac:dyDescent="0.3">
      <c r="D2522" s="65">
        <f t="shared" si="626"/>
        <v>2520</v>
      </c>
      <c r="E2522" s="66">
        <f t="shared" si="627"/>
        <v>5.039999999999667</v>
      </c>
      <c r="F2522" s="72">
        <f t="shared" si="628"/>
        <v>-5.4077129289750871E-2</v>
      </c>
      <c r="G2522" s="77">
        <f t="shared" si="629"/>
        <v>-2.2168670568376569E-3</v>
      </c>
      <c r="H2522" s="69">
        <f t="shared" si="634"/>
        <v>4.5766121054596244E-2</v>
      </c>
      <c r="I2522" s="66">
        <f t="shared" si="634"/>
        <v>-8.3172687403141623</v>
      </c>
      <c r="J2522" s="73">
        <f t="shared" si="624"/>
        <v>8.3173946543640405</v>
      </c>
      <c r="K2522" s="66">
        <f t="shared" si="625"/>
        <v>1.1788055940483266</v>
      </c>
      <c r="L2522" s="69">
        <f t="shared" si="635"/>
        <v>11.305446852389281</v>
      </c>
      <c r="M2522" s="66">
        <f t="shared" si="635"/>
        <v>-30.639674381134359</v>
      </c>
      <c r="N2522" s="69">
        <f t="shared" si="632"/>
        <v>7.6535016053105132</v>
      </c>
      <c r="O2522" s="69">
        <f t="shared" si="633"/>
        <v>-3.7649549665895957E-3</v>
      </c>
    </row>
    <row r="2523" spans="4:15" x14ac:dyDescent="0.3">
      <c r="D2523" s="65">
        <f t="shared" si="626"/>
        <v>2521</v>
      </c>
      <c r="E2523" s="66">
        <f t="shared" si="627"/>
        <v>5.0419999999996667</v>
      </c>
      <c r="F2523" s="72">
        <f t="shared" si="628"/>
        <v>-5.3949359517050953E-2</v>
      </c>
      <c r="G2523" s="77">
        <f t="shared" si="629"/>
        <v>-2.2070817143866606E-3</v>
      </c>
      <c r="H2523" s="69">
        <f t="shared" si="634"/>
        <v>4.565796679601674E-2</v>
      </c>
      <c r="I2523" s="66">
        <f t="shared" si="634"/>
        <v>-8.3172731740482764</v>
      </c>
      <c r="J2523" s="73">
        <f t="shared" si="624"/>
        <v>8.3173984936201677</v>
      </c>
      <c r="K2523" s="66">
        <f t="shared" si="625"/>
        <v>1.1788061369979961</v>
      </c>
      <c r="L2523" s="69">
        <f t="shared" si="635"/>
        <v>11.30553838463139</v>
      </c>
      <c r="M2523" s="66">
        <f t="shared" si="635"/>
        <v>-30.656308918614986</v>
      </c>
      <c r="N2523" s="69">
        <f t="shared" si="632"/>
        <v>7.6535016053105132</v>
      </c>
      <c r="O2523" s="69">
        <f t="shared" si="633"/>
        <v>-3.7649549665895957E-3</v>
      </c>
    </row>
    <row r="2524" spans="4:15" x14ac:dyDescent="0.3">
      <c r="D2524" s="65">
        <f t="shared" si="626"/>
        <v>2522</v>
      </c>
      <c r="E2524" s="66">
        <f t="shared" si="627"/>
        <v>5.0439999999996665</v>
      </c>
      <c r="F2524" s="72">
        <f t="shared" si="628"/>
        <v>-5.3821891461995265E-2</v>
      </c>
      <c r="G2524" s="77">
        <f t="shared" si="629"/>
        <v>-2.1973393430894106E-3</v>
      </c>
      <c r="H2524" s="69">
        <f t="shared" si="634"/>
        <v>4.5550068076982635E-2</v>
      </c>
      <c r="I2524" s="66">
        <f t="shared" si="634"/>
        <v>-8.3172775882117058</v>
      </c>
      <c r="J2524" s="73">
        <f t="shared" si="624"/>
        <v>8.3174023161123181</v>
      </c>
      <c r="K2524" s="66">
        <f t="shared" si="625"/>
        <v>1.1788066775768948</v>
      </c>
      <c r="L2524" s="69">
        <f t="shared" si="635"/>
        <v>11.305629700564982</v>
      </c>
      <c r="M2524" s="66">
        <f t="shared" si="635"/>
        <v>-30.672943464963083</v>
      </c>
      <c r="N2524" s="69">
        <f t="shared" si="632"/>
        <v>7.6535016053105132</v>
      </c>
      <c r="O2524" s="69">
        <f t="shared" si="633"/>
        <v>-3.7649549665895957E-3</v>
      </c>
    </row>
    <row r="2525" spans="4:15" x14ac:dyDescent="0.3">
      <c r="D2525" s="65">
        <f t="shared" si="626"/>
        <v>2523</v>
      </c>
      <c r="E2525" s="66">
        <f t="shared" si="627"/>
        <v>5.0459999999996663</v>
      </c>
      <c r="F2525" s="72">
        <f t="shared" si="628"/>
        <v>-5.3694724413229276E-2</v>
      </c>
      <c r="G2525" s="77">
        <f t="shared" si="629"/>
        <v>-2.1876397553892701E-3</v>
      </c>
      <c r="H2525" s="69">
        <f t="shared" si="634"/>
        <v>4.5442424294058648E-2</v>
      </c>
      <c r="I2525" s="66">
        <f t="shared" si="634"/>
        <v>-8.3172819828903926</v>
      </c>
      <c r="J2525" s="73">
        <f t="shared" si="624"/>
        <v>8.3174061219131801</v>
      </c>
      <c r="K2525" s="66">
        <f t="shared" si="625"/>
        <v>1.1788072157953027</v>
      </c>
      <c r="L2525" s="69">
        <f t="shared" si="635"/>
        <v>11.305720800701136</v>
      </c>
      <c r="M2525" s="66">
        <f t="shared" si="635"/>
        <v>-30.689578020139507</v>
      </c>
      <c r="N2525" s="69">
        <f t="shared" si="632"/>
        <v>7.6535016053105132</v>
      </c>
      <c r="O2525" s="69">
        <f t="shared" si="633"/>
        <v>-3.7649549665895957E-3</v>
      </c>
    </row>
    <row r="2526" spans="4:15" x14ac:dyDescent="0.3">
      <c r="D2526" s="65">
        <f t="shared" si="626"/>
        <v>2524</v>
      </c>
      <c r="E2526" s="66">
        <f t="shared" si="627"/>
        <v>5.0479999999996661</v>
      </c>
      <c r="F2526" s="72">
        <f t="shared" si="628"/>
        <v>-5.35678576610681E-2</v>
      </c>
      <c r="G2526" s="77">
        <f t="shared" si="629"/>
        <v>-2.1779827645413974E-3</v>
      </c>
      <c r="H2526" s="69">
        <f t="shared" si="634"/>
        <v>4.5335034845232186E-2</v>
      </c>
      <c r="I2526" s="66">
        <f t="shared" si="634"/>
        <v>-8.3172863581699037</v>
      </c>
      <c r="J2526" s="73">
        <f t="shared" si="624"/>
        <v>8.3174099110951367</v>
      </c>
      <c r="K2526" s="66">
        <f t="shared" si="625"/>
        <v>1.1788077516634561</v>
      </c>
      <c r="L2526" s="69">
        <f t="shared" si="635"/>
        <v>11.305811685549724</v>
      </c>
      <c r="M2526" s="66">
        <f t="shared" si="635"/>
        <v>-30.706212584105288</v>
      </c>
      <c r="N2526" s="69">
        <f t="shared" si="632"/>
        <v>7.6535016053105132</v>
      </c>
      <c r="O2526" s="69">
        <f t="shared" si="633"/>
        <v>-3.7649549665895957E-3</v>
      </c>
    </row>
    <row r="2527" spans="4:15" x14ac:dyDescent="0.3">
      <c r="D2527" s="65">
        <f t="shared" si="626"/>
        <v>2525</v>
      </c>
      <c r="E2527" s="66">
        <f t="shared" si="627"/>
        <v>5.0499999999996659</v>
      </c>
      <c r="F2527" s="72">
        <f t="shared" si="628"/>
        <v>-5.3441290497492591E-2</v>
      </c>
      <c r="G2527" s="77">
        <f t="shared" si="629"/>
        <v>-2.1683681846003111E-3</v>
      </c>
      <c r="H2527" s="69">
        <f t="shared" si="634"/>
        <v>4.522789912991005E-2</v>
      </c>
      <c r="I2527" s="66">
        <f t="shared" si="634"/>
        <v>-8.3172907141354333</v>
      </c>
      <c r="J2527" s="73">
        <f t="shared" si="624"/>
        <v>8.3174136837302513</v>
      </c>
      <c r="K2527" s="66">
        <f t="shared" si="625"/>
        <v>1.178808285191546</v>
      </c>
      <c r="L2527" s="69">
        <f t="shared" si="635"/>
        <v>11.305902355619414</v>
      </c>
      <c r="M2527" s="66">
        <f t="shared" si="635"/>
        <v>-30.722847156821626</v>
      </c>
      <c r="N2527" s="69">
        <f t="shared" si="632"/>
        <v>7.6535016053105132</v>
      </c>
      <c r="O2527" s="69">
        <f t="shared" si="633"/>
        <v>-3.7649549665895957E-3</v>
      </c>
    </row>
    <row r="2528" spans="4:15" x14ac:dyDescent="0.3">
      <c r="D2528" s="65">
        <f t="shared" si="626"/>
        <v>2526</v>
      </c>
      <c r="E2528" s="66">
        <f t="shared" si="627"/>
        <v>5.0519999999996656</v>
      </c>
      <c r="F2528" s="72">
        <f t="shared" si="628"/>
        <v>-5.331502221614548E-2</v>
      </c>
      <c r="G2528" s="77">
        <f t="shared" si="629"/>
        <v>-2.1587958304394306E-3</v>
      </c>
      <c r="H2528" s="69">
        <f t="shared" si="634"/>
        <v>4.5121016548915066E-2</v>
      </c>
      <c r="I2528" s="66">
        <f t="shared" si="634"/>
        <v>-8.3172950508718024</v>
      </c>
      <c r="J2528" s="73">
        <f t="shared" si="624"/>
        <v>8.3174174398902814</v>
      </c>
      <c r="K2528" s="66">
        <f t="shared" si="625"/>
        <v>1.1788088163897206</v>
      </c>
      <c r="L2528" s="69">
        <f t="shared" si="635"/>
        <v>11.305992811417674</v>
      </c>
      <c r="M2528" s="66">
        <f t="shared" si="635"/>
        <v>-30.739481738249896</v>
      </c>
      <c r="N2528" s="69">
        <f t="shared" si="632"/>
        <v>7.6535016053105132</v>
      </c>
      <c r="O2528" s="69">
        <f t="shared" si="633"/>
        <v>-3.7649549665895957E-3</v>
      </c>
    </row>
    <row r="2529" spans="4:15" x14ac:dyDescent="0.3">
      <c r="D2529" s="65">
        <f t="shared" si="626"/>
        <v>2527</v>
      </c>
      <c r="E2529" s="66">
        <f t="shared" si="627"/>
        <v>5.0539999999996654</v>
      </c>
      <c r="F2529" s="72">
        <f t="shared" si="628"/>
        <v>-5.3189052112327564E-2</v>
      </c>
      <c r="G2529" s="77">
        <f t="shared" si="629"/>
        <v>-2.1492655177297593E-3</v>
      </c>
      <c r="H2529" s="69">
        <f t="shared" si="634"/>
        <v>4.5014386504482778E-2</v>
      </c>
      <c r="I2529" s="66">
        <f t="shared" si="634"/>
        <v>-8.3172993684634626</v>
      </c>
      <c r="J2529" s="73">
        <f t="shared" si="624"/>
        <v>8.3174211796466757</v>
      </c>
      <c r="K2529" s="66">
        <f t="shared" si="625"/>
        <v>1.1788093452680843</v>
      </c>
      <c r="L2529" s="69">
        <f t="shared" si="635"/>
        <v>11.306083053450772</v>
      </c>
      <c r="M2529" s="66">
        <f t="shared" si="635"/>
        <v>-30.756116328351641</v>
      </c>
      <c r="N2529" s="69">
        <f t="shared" si="632"/>
        <v>7.6535016053105132</v>
      </c>
      <c r="O2529" s="69">
        <f t="shared" si="633"/>
        <v>-3.7649549665895957E-3</v>
      </c>
    </row>
    <row r="2530" spans="4:15" x14ac:dyDescent="0.3">
      <c r="D2530" s="65">
        <f t="shared" si="626"/>
        <v>2528</v>
      </c>
      <c r="E2530" s="66">
        <f t="shared" si="627"/>
        <v>5.0559999999996652</v>
      </c>
      <c r="F2530" s="72">
        <f t="shared" si="628"/>
        <v>-5.3063379482993833E-2</v>
      </c>
      <c r="G2530" s="77">
        <f t="shared" si="629"/>
        <v>-2.1397770629327795E-3</v>
      </c>
      <c r="H2530" s="69">
        <f t="shared" si="634"/>
        <v>4.4908008400258125E-2</v>
      </c>
      <c r="I2530" s="66">
        <f t="shared" si="634"/>
        <v>-8.3173036669944977</v>
      </c>
      <c r="J2530" s="73">
        <f t="shared" si="624"/>
        <v>8.3174249030705774</v>
      </c>
      <c r="K2530" s="66">
        <f t="shared" si="625"/>
        <v>1.1788098718366979</v>
      </c>
      <c r="L2530" s="69">
        <f t="shared" si="635"/>
        <v>11.306173082223781</v>
      </c>
      <c r="M2530" s="66">
        <f t="shared" si="635"/>
        <v>-30.77275092708857</v>
      </c>
      <c r="N2530" s="69">
        <f t="shared" si="632"/>
        <v>7.6535016053105132</v>
      </c>
      <c r="O2530" s="69">
        <f t="shared" si="633"/>
        <v>-3.7649549665895957E-3</v>
      </c>
    </row>
    <row r="2531" spans="4:15" x14ac:dyDescent="0.3">
      <c r="D2531" s="65">
        <f t="shared" si="626"/>
        <v>2529</v>
      </c>
      <c r="E2531" s="66">
        <f t="shared" si="627"/>
        <v>5.057999999999665</v>
      </c>
      <c r="F2531" s="72">
        <f t="shared" si="628"/>
        <v>-5.2938003626749636E-2</v>
      </c>
      <c r="G2531" s="77">
        <f t="shared" si="629"/>
        <v>-2.1303302833182158E-3</v>
      </c>
      <c r="H2531" s="69">
        <f t="shared" si="634"/>
        <v>4.4801881641292139E-2</v>
      </c>
      <c r="I2531" s="66">
        <f t="shared" si="634"/>
        <v>-8.3173079465486239</v>
      </c>
      <c r="J2531" s="73">
        <f t="shared" si="624"/>
        <v>8.3174286102328221</v>
      </c>
      <c r="K2531" s="66">
        <f t="shared" si="625"/>
        <v>1.1788103961055794</v>
      </c>
      <c r="L2531" s="69">
        <f t="shared" si="635"/>
        <v>11.306262898240581</v>
      </c>
      <c r="M2531" s="66">
        <f t="shared" si="635"/>
        <v>-30.789385534422557</v>
      </c>
      <c r="N2531" s="69">
        <f t="shared" si="632"/>
        <v>7.6535016053105132</v>
      </c>
      <c r="O2531" s="69">
        <f t="shared" si="633"/>
        <v>-3.7649549665895957E-3</v>
      </c>
    </row>
    <row r="2532" spans="4:15" x14ac:dyDescent="0.3">
      <c r="D2532" s="65">
        <f t="shared" si="626"/>
        <v>2530</v>
      </c>
      <c r="E2532" s="66">
        <f t="shared" si="627"/>
        <v>5.0599999999996648</v>
      </c>
      <c r="F2532" s="72">
        <f t="shared" si="628"/>
        <v>-5.2812923843846872E-2</v>
      </c>
      <c r="G2532" s="77">
        <f t="shared" si="629"/>
        <v>-2.1209249969338373E-3</v>
      </c>
      <c r="H2532" s="69">
        <f t="shared" ref="H2532:I2547" si="636">H2531+$B$4*F2531</f>
        <v>4.4696005634038638E-2</v>
      </c>
      <c r="I2532" s="66">
        <f t="shared" si="636"/>
        <v>-8.3173122072091914</v>
      </c>
      <c r="J2532" s="73">
        <f t="shared" si="624"/>
        <v>8.3174323012039402</v>
      </c>
      <c r="K2532" s="66">
        <f t="shared" si="625"/>
        <v>1.1788109180847031</v>
      </c>
      <c r="L2532" s="69">
        <f t="shared" ref="L2532:M2547" si="637">L2531+$B$4*H2531</f>
        <v>11.306352502003863</v>
      </c>
      <c r="M2532" s="66">
        <f t="shared" si="637"/>
        <v>-30.806020150315653</v>
      </c>
      <c r="N2532" s="69">
        <f t="shared" si="632"/>
        <v>7.6535016053105132</v>
      </c>
      <c r="O2532" s="69">
        <f t="shared" si="633"/>
        <v>-3.7649549665895957E-3</v>
      </c>
    </row>
    <row r="2533" spans="4:15" x14ac:dyDescent="0.3">
      <c r="D2533" s="65">
        <f t="shared" si="626"/>
        <v>2531</v>
      </c>
      <c r="E2533" s="66">
        <f t="shared" si="627"/>
        <v>5.0619999999996645</v>
      </c>
      <c r="F2533" s="72">
        <f t="shared" si="628"/>
        <v>-5.2688139436180149E-2</v>
      </c>
      <c r="G2533" s="77">
        <f t="shared" si="629"/>
        <v>-2.111561022624997E-3</v>
      </c>
      <c r="H2533" s="69">
        <f t="shared" si="636"/>
        <v>4.4590379786350942E-2</v>
      </c>
      <c r="I2533" s="66">
        <f t="shared" si="636"/>
        <v>-8.3173164490591844</v>
      </c>
      <c r="J2533" s="73">
        <f t="shared" si="624"/>
        <v>8.3174359760541581</v>
      </c>
      <c r="K2533" s="66">
        <f t="shared" si="625"/>
        <v>1.1788114377840002</v>
      </c>
      <c r="L2533" s="69">
        <f t="shared" si="637"/>
        <v>11.306441894015132</v>
      </c>
      <c r="M2533" s="66">
        <f t="shared" si="637"/>
        <v>-30.822654774730072</v>
      </c>
      <c r="N2533" s="69">
        <f t="shared" si="632"/>
        <v>7.6535016053105132</v>
      </c>
      <c r="O2533" s="69">
        <f t="shared" si="633"/>
        <v>-3.7649549665895957E-3</v>
      </c>
    </row>
    <row r="2534" spans="4:15" x14ac:dyDescent="0.3">
      <c r="D2534" s="65">
        <f t="shared" si="626"/>
        <v>2532</v>
      </c>
      <c r="E2534" s="66">
        <f t="shared" si="627"/>
        <v>5.0639999999996643</v>
      </c>
      <c r="F2534" s="72">
        <f t="shared" si="628"/>
        <v>-5.2563649707282972E-2</v>
      </c>
      <c r="G2534" s="77">
        <f t="shared" si="629"/>
        <v>-2.1022381800275269E-3</v>
      </c>
      <c r="H2534" s="69">
        <f t="shared" si="636"/>
        <v>4.4485003507478582E-2</v>
      </c>
      <c r="I2534" s="66">
        <f t="shared" si="636"/>
        <v>-8.3173206721812303</v>
      </c>
      <c r="J2534" s="73">
        <f t="shared" si="624"/>
        <v>8.3174396348534021</v>
      </c>
      <c r="K2534" s="66">
        <f t="shared" si="625"/>
        <v>1.17881195521336</v>
      </c>
      <c r="L2534" s="69">
        <f t="shared" si="637"/>
        <v>11.306531074774705</v>
      </c>
      <c r="M2534" s="66">
        <f t="shared" si="637"/>
        <v>-30.83928940762819</v>
      </c>
      <c r="N2534" s="69">
        <f t="shared" si="632"/>
        <v>7.6535016053105132</v>
      </c>
      <c r="O2534" s="69">
        <f t="shared" si="633"/>
        <v>-3.7649549665895957E-3</v>
      </c>
    </row>
    <row r="2535" spans="4:15" x14ac:dyDescent="0.3">
      <c r="D2535" s="65">
        <f t="shared" si="626"/>
        <v>2533</v>
      </c>
      <c r="E2535" s="66">
        <f t="shared" si="627"/>
        <v>5.0659999999996641</v>
      </c>
      <c r="F2535" s="72">
        <f t="shared" si="628"/>
        <v>-5.2439453962324009E-2</v>
      </c>
      <c r="G2535" s="77">
        <f t="shared" si="629"/>
        <v>-2.0929562895464215E-3</v>
      </c>
      <c r="H2535" s="69">
        <f t="shared" si="636"/>
        <v>4.4379876208064016E-2</v>
      </c>
      <c r="I2535" s="66">
        <f t="shared" si="636"/>
        <v>-8.3173248766575902</v>
      </c>
      <c r="J2535" s="73">
        <f t="shared" si="624"/>
        <v>8.3174432776712965</v>
      </c>
      <c r="K2535" s="66">
        <f t="shared" si="625"/>
        <v>1.1788124703826288</v>
      </c>
      <c r="L2535" s="69">
        <f t="shared" si="637"/>
        <v>11.30662004478172</v>
      </c>
      <c r="M2535" s="66">
        <f t="shared" si="637"/>
        <v>-30.855924048972554</v>
      </c>
      <c r="N2535" s="69">
        <f t="shared" si="632"/>
        <v>7.6535016053105132</v>
      </c>
      <c r="O2535" s="69">
        <f t="shared" si="633"/>
        <v>-3.7649549665895957E-3</v>
      </c>
    </row>
    <row r="2536" spans="4:15" x14ac:dyDescent="0.3">
      <c r="D2536" s="65">
        <f t="shared" si="626"/>
        <v>2534</v>
      </c>
      <c r="E2536" s="66">
        <f t="shared" si="627"/>
        <v>5.0679999999996639</v>
      </c>
      <c r="F2536" s="72">
        <f t="shared" si="628"/>
        <v>-5.2315551508103193E-2</v>
      </c>
      <c r="G2536" s="77">
        <f t="shared" si="629"/>
        <v>-2.083715172371825E-3</v>
      </c>
      <c r="H2536" s="69">
        <f t="shared" si="636"/>
        <v>4.4274997300139368E-2</v>
      </c>
      <c r="I2536" s="66">
        <f t="shared" si="636"/>
        <v>-8.3173290625701686</v>
      </c>
      <c r="J2536" s="73">
        <f t="shared" si="624"/>
        <v>8.3174469045771655</v>
      </c>
      <c r="K2536" s="66">
        <f t="shared" si="625"/>
        <v>1.1788129833016103</v>
      </c>
      <c r="L2536" s="69">
        <f t="shared" si="637"/>
        <v>11.306708804534136</v>
      </c>
      <c r="M2536" s="66">
        <f t="shared" si="637"/>
        <v>-30.872558698725868</v>
      </c>
      <c r="N2536" s="69">
        <f t="shared" si="632"/>
        <v>7.6535016053105132</v>
      </c>
      <c r="O2536" s="69">
        <f t="shared" si="633"/>
        <v>-3.7649549665895957E-3</v>
      </c>
    </row>
    <row r="2537" spans="4:15" x14ac:dyDescent="0.3">
      <c r="D2537" s="65">
        <f t="shared" si="626"/>
        <v>2535</v>
      </c>
      <c r="E2537" s="66">
        <f t="shared" si="627"/>
        <v>5.0699999999996637</v>
      </c>
      <c r="F2537" s="72">
        <f t="shared" si="628"/>
        <v>-5.2191941653048031E-2</v>
      </c>
      <c r="G2537" s="77">
        <f t="shared" si="629"/>
        <v>-2.0745146504737022E-3</v>
      </c>
      <c r="H2537" s="69">
        <f t="shared" si="636"/>
        <v>4.4170366197123161E-2</v>
      </c>
      <c r="I2537" s="66">
        <f t="shared" si="636"/>
        <v>-8.3173332300005125</v>
      </c>
      <c r="J2537" s="73">
        <f t="shared" si="624"/>
        <v>8.3174505156400382</v>
      </c>
      <c r="K2537" s="66">
        <f t="shared" si="625"/>
        <v>1.178813493980067</v>
      </c>
      <c r="L2537" s="69">
        <f t="shared" si="637"/>
        <v>11.306797354528737</v>
      </c>
      <c r="M2537" s="66">
        <f t="shared" si="637"/>
        <v>-30.88919335685101</v>
      </c>
      <c r="N2537" s="69">
        <f t="shared" si="632"/>
        <v>7.6535016053105132</v>
      </c>
      <c r="O2537" s="69">
        <f t="shared" si="633"/>
        <v>-3.7649549665895957E-3</v>
      </c>
    </row>
    <row r="2538" spans="4:15" x14ac:dyDescent="0.3">
      <c r="D2538" s="65">
        <f t="shared" si="626"/>
        <v>2536</v>
      </c>
      <c r="E2538" s="66">
        <f t="shared" si="627"/>
        <v>5.0719999999996634</v>
      </c>
      <c r="F2538" s="72">
        <f t="shared" si="628"/>
        <v>-5.2068623707209799E-2</v>
      </c>
      <c r="G2538" s="77">
        <f t="shared" si="629"/>
        <v>-2.065354546578746E-3</v>
      </c>
      <c r="H2538" s="69">
        <f t="shared" si="636"/>
        <v>4.4065982313817066E-2</v>
      </c>
      <c r="I2538" s="66">
        <f t="shared" si="636"/>
        <v>-8.317337379029814</v>
      </c>
      <c r="J2538" s="73">
        <f t="shared" si="624"/>
        <v>8.3174541109286455</v>
      </c>
      <c r="K2538" s="66">
        <f t="shared" si="625"/>
        <v>1.1788140024277183</v>
      </c>
      <c r="L2538" s="69">
        <f t="shared" si="637"/>
        <v>11.306885695261132</v>
      </c>
      <c r="M2538" s="66">
        <f t="shared" si="637"/>
        <v>-30.90582802331101</v>
      </c>
      <c r="N2538" s="69">
        <f t="shared" si="632"/>
        <v>7.6535016053105132</v>
      </c>
      <c r="O2538" s="69">
        <f t="shared" si="633"/>
        <v>-3.7649549665895957E-3</v>
      </c>
    </row>
    <row r="2539" spans="4:15" x14ac:dyDescent="0.3">
      <c r="D2539" s="65">
        <f t="shared" si="626"/>
        <v>2537</v>
      </c>
      <c r="E2539" s="66">
        <f t="shared" si="627"/>
        <v>5.0739999999996632</v>
      </c>
      <c r="F2539" s="72">
        <f t="shared" si="628"/>
        <v>-5.1945596982259742E-2</v>
      </c>
      <c r="G2539" s="77">
        <f t="shared" si="629"/>
        <v>-2.0562346841970225E-3</v>
      </c>
      <c r="H2539" s="69">
        <f t="shared" si="636"/>
        <v>4.3961845066402647E-2</v>
      </c>
      <c r="I2539" s="66">
        <f t="shared" si="636"/>
        <v>-8.3173415097389078</v>
      </c>
      <c r="J2539" s="73">
        <f t="shared" si="624"/>
        <v>8.3174576905114179</v>
      </c>
      <c r="K2539" s="66">
        <f t="shared" si="625"/>
        <v>1.1788145086542421</v>
      </c>
      <c r="L2539" s="69">
        <f t="shared" si="637"/>
        <v>11.306973827225759</v>
      </c>
      <c r="M2539" s="66">
        <f t="shared" si="637"/>
        <v>-30.922462698069069</v>
      </c>
      <c r="N2539" s="69">
        <f t="shared" si="632"/>
        <v>7.6535016053105132</v>
      </c>
      <c r="O2539" s="69">
        <f t="shared" si="633"/>
        <v>-3.7649549665895957E-3</v>
      </c>
    </row>
    <row r="2540" spans="4:15" x14ac:dyDescent="0.3">
      <c r="D2540" s="65">
        <f t="shared" si="626"/>
        <v>2538</v>
      </c>
      <c r="E2540" s="66">
        <f t="shared" si="627"/>
        <v>5.075999999999663</v>
      </c>
      <c r="F2540" s="72">
        <f t="shared" si="628"/>
        <v>-5.1822860791485355E-2</v>
      </c>
      <c r="G2540" s="77">
        <f t="shared" si="629"/>
        <v>-2.0471548875971024E-3</v>
      </c>
      <c r="H2540" s="69">
        <f t="shared" si="636"/>
        <v>4.3857953872438127E-2</v>
      </c>
      <c r="I2540" s="66">
        <f t="shared" si="636"/>
        <v>-8.3173456222082756</v>
      </c>
      <c r="J2540" s="73">
        <f t="shared" si="624"/>
        <v>8.3174612544564965</v>
      </c>
      <c r="K2540" s="66">
        <f t="shared" si="625"/>
        <v>1.1788150126692747</v>
      </c>
      <c r="L2540" s="69">
        <f t="shared" si="637"/>
        <v>11.307061750915892</v>
      </c>
      <c r="M2540" s="66">
        <f t="shared" si="637"/>
        <v>-30.939097381088548</v>
      </c>
      <c r="N2540" s="69">
        <f t="shared" si="632"/>
        <v>7.6535016053105132</v>
      </c>
      <c r="O2540" s="69">
        <f t="shared" si="633"/>
        <v>-3.7649549665895957E-3</v>
      </c>
    </row>
    <row r="2541" spans="4:15" x14ac:dyDescent="0.3">
      <c r="D2541" s="65">
        <f t="shared" si="626"/>
        <v>2539</v>
      </c>
      <c r="E2541" s="66">
        <f t="shared" si="627"/>
        <v>5.0779999999996628</v>
      </c>
      <c r="F2541" s="72">
        <f t="shared" si="628"/>
        <v>-5.1700414449786618E-2</v>
      </c>
      <c r="G2541" s="77">
        <f t="shared" si="629"/>
        <v>-2.0381149818149424E-3</v>
      </c>
      <c r="H2541" s="69">
        <f t="shared" si="636"/>
        <v>4.3754308150855153E-2</v>
      </c>
      <c r="I2541" s="66">
        <f t="shared" si="636"/>
        <v>-8.3173497165180503</v>
      </c>
      <c r="J2541" s="73">
        <f t="shared" si="624"/>
        <v>8.3174648028317293</v>
      </c>
      <c r="K2541" s="66">
        <f t="shared" si="625"/>
        <v>1.1788155144824113</v>
      </c>
      <c r="L2541" s="69">
        <f t="shared" si="637"/>
        <v>11.307149466823637</v>
      </c>
      <c r="M2541" s="66">
        <f t="shared" si="637"/>
        <v>-30.955732072332964</v>
      </c>
      <c r="N2541" s="69">
        <f t="shared" si="632"/>
        <v>7.6535016053105132</v>
      </c>
      <c r="O2541" s="69">
        <f t="shared" si="633"/>
        <v>-3.7649549665895957E-3</v>
      </c>
    </row>
    <row r="2542" spans="4:15" x14ac:dyDescent="0.3">
      <c r="D2542" s="65">
        <f t="shared" si="626"/>
        <v>2540</v>
      </c>
      <c r="E2542" s="66">
        <f t="shared" si="627"/>
        <v>5.0799999999996626</v>
      </c>
      <c r="F2542" s="72">
        <f t="shared" si="628"/>
        <v>-5.1578257273672282E-2</v>
      </c>
      <c r="G2542" s="77">
        <f t="shared" si="629"/>
        <v>-2.0291147926361219E-3</v>
      </c>
      <c r="H2542" s="69">
        <f t="shared" si="636"/>
        <v>4.3650907321955583E-2</v>
      </c>
      <c r="I2542" s="66">
        <f t="shared" si="636"/>
        <v>-8.3173537927480137</v>
      </c>
      <c r="J2542" s="73">
        <f t="shared" si="624"/>
        <v>8.3174683357046693</v>
      </c>
      <c r="K2542" s="66">
        <f t="shared" si="625"/>
        <v>1.1788160141032054</v>
      </c>
      <c r="L2542" s="69">
        <f t="shared" si="637"/>
        <v>11.307236975439938</v>
      </c>
      <c r="M2542" s="66">
        <f t="shared" si="637"/>
        <v>-30.972366771766001</v>
      </c>
      <c r="N2542" s="69">
        <f t="shared" si="632"/>
        <v>7.6535016053105132</v>
      </c>
      <c r="O2542" s="69">
        <f t="shared" si="633"/>
        <v>-3.7649549665895957E-3</v>
      </c>
    </row>
    <row r="2543" spans="4:15" x14ac:dyDescent="0.3">
      <c r="D2543" s="65">
        <f t="shared" si="626"/>
        <v>2541</v>
      </c>
      <c r="E2543" s="66">
        <f t="shared" si="627"/>
        <v>5.0819999999996623</v>
      </c>
      <c r="F2543" s="72">
        <f t="shared" si="628"/>
        <v>-5.1456388581256104E-2</v>
      </c>
      <c r="G2543" s="77">
        <f t="shared" si="629"/>
        <v>-2.0201541466082773E-3</v>
      </c>
      <c r="H2543" s="69">
        <f t="shared" si="636"/>
        <v>4.3547750807408241E-2</v>
      </c>
      <c r="I2543" s="66">
        <f t="shared" si="636"/>
        <v>-8.3173578509775989</v>
      </c>
      <c r="J2543" s="73">
        <f t="shared" si="624"/>
        <v>8.3174718531425818</v>
      </c>
      <c r="K2543" s="66">
        <f t="shared" si="625"/>
        <v>1.1788165115411695</v>
      </c>
      <c r="L2543" s="69">
        <f t="shared" si="637"/>
        <v>11.307324277254581</v>
      </c>
      <c r="M2543" s="66">
        <f t="shared" si="637"/>
        <v>-30.989001479351497</v>
      </c>
      <c r="N2543" s="69">
        <f t="shared" si="632"/>
        <v>7.6535016053105132</v>
      </c>
      <c r="O2543" s="69">
        <f t="shared" si="633"/>
        <v>-3.7649549665895957E-3</v>
      </c>
    </row>
    <row r="2544" spans="4:15" x14ac:dyDescent="0.3">
      <c r="D2544" s="65">
        <f t="shared" si="626"/>
        <v>2542</v>
      </c>
      <c r="E2544" s="66">
        <f t="shared" si="627"/>
        <v>5.0839999999996621</v>
      </c>
      <c r="F2544" s="72">
        <f t="shared" si="628"/>
        <v>-5.1334807692253133E-2</v>
      </c>
      <c r="G2544" s="77">
        <f t="shared" si="629"/>
        <v>-2.0112328710286675E-3</v>
      </c>
      <c r="H2544" s="69">
        <f t="shared" si="636"/>
        <v>4.3444838030245729E-2</v>
      </c>
      <c r="I2544" s="66">
        <f t="shared" si="636"/>
        <v>-8.3173618912858913</v>
      </c>
      <c r="J2544" s="73">
        <f t="shared" si="624"/>
        <v>8.317475355212439</v>
      </c>
      <c r="K2544" s="66">
        <f t="shared" si="625"/>
        <v>1.1788170068057751</v>
      </c>
      <c r="L2544" s="69">
        <f t="shared" si="637"/>
        <v>11.307411372756196</v>
      </c>
      <c r="M2544" s="66">
        <f t="shared" si="637"/>
        <v>-31.005636195053452</v>
      </c>
      <c r="N2544" s="69">
        <f t="shared" si="632"/>
        <v>7.6535016053105132</v>
      </c>
      <c r="O2544" s="69">
        <f t="shared" si="633"/>
        <v>-3.7649549665895957E-3</v>
      </c>
    </row>
    <row r="2545" spans="4:15" x14ac:dyDescent="0.3">
      <c r="D2545" s="65">
        <f t="shared" si="626"/>
        <v>2543</v>
      </c>
      <c r="E2545" s="66">
        <f t="shared" si="627"/>
        <v>5.0859999999996619</v>
      </c>
      <c r="F2545" s="72">
        <f t="shared" si="628"/>
        <v>-5.1213513927975976E-2</v>
      </c>
      <c r="G2545" s="77">
        <f t="shared" si="629"/>
        <v>-2.0023507939441743E-3</v>
      </c>
      <c r="H2545" s="69">
        <f t="shared" si="636"/>
        <v>4.3342168414861222E-2</v>
      </c>
      <c r="I2545" s="66">
        <f t="shared" si="636"/>
        <v>-8.3173659137516331</v>
      </c>
      <c r="J2545" s="73">
        <f t="shared" si="624"/>
        <v>8.3174788419809307</v>
      </c>
      <c r="K2545" s="66">
        <f t="shared" si="625"/>
        <v>1.1788174999064533</v>
      </c>
      <c r="L2545" s="69">
        <f t="shared" si="637"/>
        <v>11.307498262432256</v>
      </c>
      <c r="M2545" s="66">
        <f t="shared" si="637"/>
        <v>-31.022270918836025</v>
      </c>
      <c r="N2545" s="69">
        <f t="shared" si="632"/>
        <v>7.6535016053105132</v>
      </c>
      <c r="O2545" s="69">
        <f t="shared" si="633"/>
        <v>-3.7649549665895957E-3</v>
      </c>
    </row>
    <row r="2546" spans="4:15" x14ac:dyDescent="0.3">
      <c r="D2546" s="65">
        <f t="shared" si="626"/>
        <v>2544</v>
      </c>
      <c r="E2546" s="66">
        <f t="shared" si="627"/>
        <v>5.0879999999996617</v>
      </c>
      <c r="F2546" s="72">
        <f t="shared" si="628"/>
        <v>-5.1092506611331155E-2</v>
      </c>
      <c r="G2546" s="77">
        <f t="shared" si="629"/>
        <v>-1.9935077441459725E-3</v>
      </c>
      <c r="H2546" s="69">
        <f t="shared" si="636"/>
        <v>4.3239741387005273E-2</v>
      </c>
      <c r="I2546" s="66">
        <f t="shared" si="636"/>
        <v>-8.3173699184532204</v>
      </c>
      <c r="J2546" s="73">
        <f t="shared" si="624"/>
        <v>8.3174823135144536</v>
      </c>
      <c r="K2546" s="66">
        <f t="shared" si="625"/>
        <v>1.178817990852594</v>
      </c>
      <c r="L2546" s="69">
        <f t="shared" si="637"/>
        <v>11.307584946769087</v>
      </c>
      <c r="M2546" s="66">
        <f t="shared" si="637"/>
        <v>-31.038905650663526</v>
      </c>
      <c r="N2546" s="69">
        <f t="shared" si="632"/>
        <v>7.6535016053105132</v>
      </c>
      <c r="O2546" s="69">
        <f t="shared" si="633"/>
        <v>-3.7649549665895957E-3</v>
      </c>
    </row>
    <row r="2547" spans="4:15" x14ac:dyDescent="0.3">
      <c r="D2547" s="65">
        <f t="shared" si="626"/>
        <v>2545</v>
      </c>
      <c r="E2547" s="66">
        <f t="shared" si="627"/>
        <v>5.0899999999996615</v>
      </c>
      <c r="F2547" s="72">
        <f t="shared" si="628"/>
        <v>-5.0971785066815309E-2</v>
      </c>
      <c r="G2547" s="77">
        <f t="shared" si="629"/>
        <v>-1.9847035511713074E-3</v>
      </c>
      <c r="H2547" s="69">
        <f t="shared" si="636"/>
        <v>4.313755637378261E-2</v>
      </c>
      <c r="I2547" s="66">
        <f t="shared" si="636"/>
        <v>-8.3173739054687079</v>
      </c>
      <c r="J2547" s="73">
        <f t="shared" si="624"/>
        <v>8.3174857698791218</v>
      </c>
      <c r="K2547" s="66">
        <f t="shared" si="625"/>
        <v>1.178818479653547</v>
      </c>
      <c r="L2547" s="69">
        <f t="shared" si="637"/>
        <v>11.307671426251861</v>
      </c>
      <c r="M2547" s="66">
        <f t="shared" si="637"/>
        <v>-31.055540390500433</v>
      </c>
      <c r="N2547" s="69">
        <f t="shared" si="632"/>
        <v>7.6535016053105132</v>
      </c>
      <c r="O2547" s="69">
        <f t="shared" si="633"/>
        <v>-3.7649549665895957E-3</v>
      </c>
    </row>
    <row r="2548" spans="4:15" x14ac:dyDescent="0.3">
      <c r="D2548" s="65">
        <f t="shared" si="626"/>
        <v>2546</v>
      </c>
      <c r="E2548" s="66">
        <f t="shared" si="627"/>
        <v>5.0919999999996612</v>
      </c>
      <c r="F2548" s="72">
        <f t="shared" si="628"/>
        <v>-5.0851348620511591E-2</v>
      </c>
      <c r="G2548" s="77">
        <f t="shared" si="629"/>
        <v>-1.9759380452928355E-3</v>
      </c>
      <c r="H2548" s="69">
        <f t="shared" ref="H2548:I2563" si="638">H2547+$B$4*F2547</f>
        <v>4.3035612803648982E-2</v>
      </c>
      <c r="I2548" s="66">
        <f t="shared" si="638"/>
        <v>-8.3173778748758096</v>
      </c>
      <c r="J2548" s="73">
        <f t="shared" si="624"/>
        <v>8.3174892111407654</v>
      </c>
      <c r="K2548" s="66">
        <f t="shared" si="625"/>
        <v>1.1788189663186224</v>
      </c>
      <c r="L2548" s="69">
        <f t="shared" ref="L2548:M2563" si="639">L2547+$B$4*H2547</f>
        <v>11.30775770136461</v>
      </c>
      <c r="M2548" s="66">
        <f t="shared" si="639"/>
        <v>-31.072175138311369</v>
      </c>
      <c r="N2548" s="69">
        <f t="shared" si="632"/>
        <v>7.6535016053105132</v>
      </c>
      <c r="O2548" s="69">
        <f t="shared" si="633"/>
        <v>-3.7649549665895957E-3</v>
      </c>
    </row>
    <row r="2549" spans="4:15" x14ac:dyDescent="0.3">
      <c r="D2549" s="65">
        <f t="shared" si="626"/>
        <v>2547</v>
      </c>
      <c r="E2549" s="66">
        <f t="shared" si="627"/>
        <v>5.093999999999661</v>
      </c>
      <c r="F2549" s="72">
        <f t="shared" si="628"/>
        <v>-5.0731196600085959E-2</v>
      </c>
      <c r="G2549" s="77">
        <f t="shared" si="629"/>
        <v>-1.9672110575168489E-3</v>
      </c>
      <c r="H2549" s="69">
        <f t="shared" si="638"/>
        <v>4.2933910106407958E-2</v>
      </c>
      <c r="I2549" s="66">
        <f t="shared" si="638"/>
        <v>-8.3173818267519</v>
      </c>
      <c r="J2549" s="73">
        <f t="shared" si="624"/>
        <v>8.3174926373649285</v>
      </c>
      <c r="K2549" s="66">
        <f t="shared" si="625"/>
        <v>1.1788194508570888</v>
      </c>
      <c r="L2549" s="69">
        <f t="shared" si="639"/>
        <v>11.307843772590218</v>
      </c>
      <c r="M2549" s="66">
        <f t="shared" si="639"/>
        <v>-31.088809894061121</v>
      </c>
      <c r="N2549" s="69">
        <f t="shared" si="632"/>
        <v>7.6535016053105132</v>
      </c>
      <c r="O2549" s="69">
        <f t="shared" si="633"/>
        <v>-3.7649549665895957E-3</v>
      </c>
    </row>
    <row r="2550" spans="4:15" x14ac:dyDescent="0.3">
      <c r="D2550" s="65">
        <f t="shared" si="626"/>
        <v>2548</v>
      </c>
      <c r="E2550" s="66">
        <f t="shared" si="627"/>
        <v>5.0959999999996608</v>
      </c>
      <c r="F2550" s="72">
        <f t="shared" si="628"/>
        <v>-5.0611328334783448E-2</v>
      </c>
      <c r="G2550" s="77">
        <f t="shared" si="629"/>
        <v>-1.9585224195939333E-3</v>
      </c>
      <c r="H2550" s="69">
        <f t="shared" si="638"/>
        <v>4.2832447713207787E-2</v>
      </c>
      <c r="I2550" s="66">
        <f t="shared" si="638"/>
        <v>-8.3173857611740143</v>
      </c>
      <c r="J2550" s="73">
        <f t="shared" si="624"/>
        <v>8.3174960486168761</v>
      </c>
      <c r="K2550" s="66">
        <f t="shared" si="625"/>
        <v>1.1788199332781768</v>
      </c>
      <c r="L2550" s="69">
        <f t="shared" si="639"/>
        <v>11.30792964041043</v>
      </c>
      <c r="M2550" s="66">
        <f t="shared" si="639"/>
        <v>-31.105444657714624</v>
      </c>
      <c r="N2550" s="69">
        <f t="shared" si="632"/>
        <v>7.6535016053105132</v>
      </c>
      <c r="O2550" s="69">
        <f t="shared" si="633"/>
        <v>-3.7649549665895957E-3</v>
      </c>
    </row>
    <row r="2551" spans="4:15" x14ac:dyDescent="0.3">
      <c r="D2551" s="65">
        <f t="shared" si="626"/>
        <v>2549</v>
      </c>
      <c r="E2551" s="66">
        <f t="shared" si="627"/>
        <v>5.0979999999996606</v>
      </c>
      <c r="F2551" s="72">
        <f t="shared" si="628"/>
        <v>-5.0491743155424602E-2</v>
      </c>
      <c r="G2551" s="77">
        <f t="shared" si="629"/>
        <v>-1.949871963990546E-3</v>
      </c>
      <c r="H2551" s="69">
        <f t="shared" si="638"/>
        <v>4.2731225056538223E-2</v>
      </c>
      <c r="I2551" s="66">
        <f t="shared" si="638"/>
        <v>-8.3173896782188539</v>
      </c>
      <c r="J2551" s="73">
        <f t="shared" si="624"/>
        <v>8.3174994449615909</v>
      </c>
      <c r="K2551" s="66">
        <f t="shared" si="625"/>
        <v>1.1788204135910756</v>
      </c>
      <c r="L2551" s="69">
        <f t="shared" si="639"/>
        <v>11.308015305305856</v>
      </c>
      <c r="M2551" s="66">
        <f t="shared" si="639"/>
        <v>-31.122079429236972</v>
      </c>
      <c r="N2551" s="69">
        <f t="shared" si="632"/>
        <v>7.6535016053105132</v>
      </c>
      <c r="O2551" s="69">
        <f t="shared" si="633"/>
        <v>-3.7649549665895957E-3</v>
      </c>
    </row>
    <row r="2552" spans="4:15" x14ac:dyDescent="0.3">
      <c r="D2552" s="65">
        <f t="shared" si="626"/>
        <v>2550</v>
      </c>
      <c r="E2552" s="66">
        <f t="shared" si="627"/>
        <v>5.0999999999996604</v>
      </c>
      <c r="F2552" s="72">
        <f t="shared" si="628"/>
        <v>-5.0372440394401724E-2</v>
      </c>
      <c r="G2552" s="77">
        <f t="shared" si="629"/>
        <v>-1.9412595239067798E-3</v>
      </c>
      <c r="H2552" s="69">
        <f t="shared" si="638"/>
        <v>4.2630241570227372E-2</v>
      </c>
      <c r="I2552" s="66">
        <f t="shared" si="638"/>
        <v>-8.3173935779627826</v>
      </c>
      <c r="J2552" s="73">
        <f t="shared" si="624"/>
        <v>8.3175028264637731</v>
      </c>
      <c r="K2552" s="66">
        <f t="shared" si="625"/>
        <v>1.1788208918049357</v>
      </c>
      <c r="L2552" s="69">
        <f t="shared" si="639"/>
        <v>11.308100767755969</v>
      </c>
      <c r="M2552" s="66">
        <f t="shared" si="639"/>
        <v>-31.138714208593409</v>
      </c>
      <c r="N2552" s="69">
        <f t="shared" si="632"/>
        <v>7.6535016053105132</v>
      </c>
      <c r="O2552" s="69">
        <f t="shared" si="633"/>
        <v>-3.7649549665895957E-3</v>
      </c>
    </row>
    <row r="2553" spans="4:15" x14ac:dyDescent="0.3">
      <c r="D2553" s="65">
        <f t="shared" si="626"/>
        <v>2551</v>
      </c>
      <c r="E2553" s="66">
        <f t="shared" si="627"/>
        <v>5.1019999999996601</v>
      </c>
      <c r="F2553" s="72">
        <f t="shared" si="628"/>
        <v>-5.025341938567527E-2</v>
      </c>
      <c r="G2553" s="77">
        <f t="shared" si="629"/>
        <v>-1.9326849332674811E-3</v>
      </c>
      <c r="H2553" s="69">
        <f t="shared" si="638"/>
        <v>4.2529496689438569E-2</v>
      </c>
      <c r="I2553" s="66">
        <f t="shared" si="638"/>
        <v>-8.3173974604818302</v>
      </c>
      <c r="J2553" s="73">
        <f t="shared" si="624"/>
        <v>8.3175061931878513</v>
      </c>
      <c r="K2553" s="66">
        <f t="shared" si="625"/>
        <v>1.1788213679288682</v>
      </c>
      <c r="L2553" s="69">
        <f t="shared" si="639"/>
        <v>11.30818602823911</v>
      </c>
      <c r="M2553" s="66">
        <f t="shared" si="639"/>
        <v>-31.155348995749335</v>
      </c>
      <c r="N2553" s="69">
        <f t="shared" si="632"/>
        <v>7.6535016053105132</v>
      </c>
      <c r="O2553" s="69">
        <f t="shared" si="633"/>
        <v>-3.7649549665895957E-3</v>
      </c>
    </row>
    <row r="2554" spans="4:15" x14ac:dyDescent="0.3">
      <c r="D2554" s="65">
        <f t="shared" si="626"/>
        <v>2552</v>
      </c>
      <c r="E2554" s="66">
        <f t="shared" si="627"/>
        <v>5.1039999999996599</v>
      </c>
      <c r="F2554" s="72">
        <f t="shared" si="628"/>
        <v>-5.0134679464770245E-2</v>
      </c>
      <c r="G2554" s="77">
        <f t="shared" si="629"/>
        <v>-1.9241480267151445E-3</v>
      </c>
      <c r="H2554" s="69">
        <f t="shared" si="638"/>
        <v>4.2428989850667218E-2</v>
      </c>
      <c r="I2554" s="66">
        <f t="shared" si="638"/>
        <v>-8.3174013258516961</v>
      </c>
      <c r="J2554" s="73">
        <f t="shared" si="624"/>
        <v>8.3175095451979661</v>
      </c>
      <c r="K2554" s="66">
        <f t="shared" si="625"/>
        <v>1.1788218419719441</v>
      </c>
      <c r="L2554" s="69">
        <f t="shared" si="639"/>
        <v>11.308271087232489</v>
      </c>
      <c r="M2554" s="66">
        <f t="shared" si="639"/>
        <v>-31.1719837906703</v>
      </c>
      <c r="N2554" s="69">
        <f t="shared" si="632"/>
        <v>7.6535016053105132</v>
      </c>
      <c r="O2554" s="69">
        <f t="shared" si="633"/>
        <v>-3.7649549665895957E-3</v>
      </c>
    </row>
    <row r="2555" spans="4:15" x14ac:dyDescent="0.3">
      <c r="D2555" s="65">
        <f t="shared" si="626"/>
        <v>2553</v>
      </c>
      <c r="E2555" s="66">
        <f t="shared" si="627"/>
        <v>5.1059999999996597</v>
      </c>
      <c r="F2555" s="72">
        <f t="shared" si="628"/>
        <v>-5.0016219968772452E-2</v>
      </c>
      <c r="G2555" s="77">
        <f t="shared" si="629"/>
        <v>-1.9156486396134653E-3</v>
      </c>
      <c r="H2555" s="69">
        <f t="shared" si="638"/>
        <v>4.2328720491737679E-2</v>
      </c>
      <c r="I2555" s="66">
        <f t="shared" si="638"/>
        <v>-8.3174051741477495</v>
      </c>
      <c r="J2555" s="73">
        <f t="shared" si="624"/>
        <v>8.3175128825579954</v>
      </c>
      <c r="K2555" s="66">
        <f t="shared" si="625"/>
        <v>1.178822313943197</v>
      </c>
      <c r="L2555" s="69">
        <f t="shared" si="639"/>
        <v>11.30835594521219</v>
      </c>
      <c r="M2555" s="66">
        <f t="shared" si="639"/>
        <v>-31.188618593322005</v>
      </c>
      <c r="N2555" s="69">
        <f t="shared" si="632"/>
        <v>7.6535016053105132</v>
      </c>
      <c r="O2555" s="69">
        <f t="shared" si="633"/>
        <v>-3.7649549665895957E-3</v>
      </c>
    </row>
    <row r="2556" spans="4:15" x14ac:dyDescent="0.3">
      <c r="D2556" s="65">
        <f t="shared" si="626"/>
        <v>2554</v>
      </c>
      <c r="E2556" s="66">
        <f t="shared" si="627"/>
        <v>5.1079999999996595</v>
      </c>
      <c r="F2556" s="72">
        <f t="shared" si="628"/>
        <v>-4.9898040236325034E-2</v>
      </c>
      <c r="G2556" s="77">
        <f t="shared" si="629"/>
        <v>-1.9071866080295763E-3</v>
      </c>
      <c r="H2556" s="69">
        <f t="shared" si="638"/>
        <v>4.2228688051800134E-2</v>
      </c>
      <c r="I2556" s="66">
        <f t="shared" si="638"/>
        <v>-8.3174090054450289</v>
      </c>
      <c r="J2556" s="73">
        <f t="shared" si="624"/>
        <v>8.3175162053315326</v>
      </c>
      <c r="K2556" s="66">
        <f t="shared" si="625"/>
        <v>1.1788227838516205</v>
      </c>
      <c r="L2556" s="69">
        <f t="shared" si="639"/>
        <v>11.308440602653173</v>
      </c>
      <c r="M2556" s="66">
        <f t="shared" si="639"/>
        <v>-31.205253403670302</v>
      </c>
      <c r="N2556" s="69">
        <f t="shared" si="632"/>
        <v>7.6535016053105132</v>
      </c>
      <c r="O2556" s="69">
        <f t="shared" si="633"/>
        <v>-3.7649549665895957E-3</v>
      </c>
    </row>
    <row r="2557" spans="4:15" x14ac:dyDescent="0.3">
      <c r="D2557" s="65">
        <f t="shared" si="626"/>
        <v>2555</v>
      </c>
      <c r="E2557" s="66">
        <f t="shared" si="627"/>
        <v>5.1099999999996593</v>
      </c>
      <c r="F2557" s="72">
        <f t="shared" si="628"/>
        <v>-4.9780139607624702E-2</v>
      </c>
      <c r="G2557" s="77">
        <f t="shared" si="629"/>
        <v>-1.898761768751811E-3</v>
      </c>
      <c r="H2557" s="69">
        <f t="shared" si="638"/>
        <v>4.2128891971327485E-2</v>
      </c>
      <c r="I2557" s="66">
        <f t="shared" si="638"/>
        <v>-8.3174128198182444</v>
      </c>
      <c r="J2557" s="73">
        <f t="shared" si="624"/>
        <v>8.317519513581896</v>
      </c>
      <c r="K2557" s="66">
        <f t="shared" si="625"/>
        <v>1.1788232517061688</v>
      </c>
      <c r="L2557" s="69">
        <f t="shared" si="639"/>
        <v>11.308525060029277</v>
      </c>
      <c r="M2557" s="66">
        <f t="shared" si="639"/>
        <v>-31.221888221681191</v>
      </c>
      <c r="N2557" s="69">
        <f t="shared" si="632"/>
        <v>7.6535016053105132</v>
      </c>
      <c r="O2557" s="69">
        <f t="shared" si="633"/>
        <v>-3.7649549665895957E-3</v>
      </c>
    </row>
    <row r="2558" spans="4:15" x14ac:dyDescent="0.3">
      <c r="D2558" s="65">
        <f t="shared" si="626"/>
        <v>2556</v>
      </c>
      <c r="E2558" s="66">
        <f t="shared" si="627"/>
        <v>5.111999999999659</v>
      </c>
      <c r="F2558" s="72">
        <f t="shared" si="628"/>
        <v>-4.9662517424418171E-2</v>
      </c>
      <c r="G2558" s="77">
        <f t="shared" si="629"/>
        <v>-1.8903739592825985E-3</v>
      </c>
      <c r="H2558" s="69">
        <f t="shared" si="638"/>
        <v>4.2029331692112239E-2</v>
      </c>
      <c r="I2558" s="66">
        <f t="shared" si="638"/>
        <v>-8.3174166173417827</v>
      </c>
      <c r="J2558" s="73">
        <f t="shared" si="624"/>
        <v>8.3175228073721392</v>
      </c>
      <c r="K2558" s="66">
        <f t="shared" si="625"/>
        <v>1.1788237175157592</v>
      </c>
      <c r="L2558" s="69">
        <f t="shared" si="639"/>
        <v>11.30860931781322</v>
      </c>
      <c r="M2558" s="66">
        <f t="shared" si="639"/>
        <v>-31.238523047320829</v>
      </c>
      <c r="N2558" s="69">
        <f t="shared" si="632"/>
        <v>7.6535016053105132</v>
      </c>
      <c r="O2558" s="69">
        <f t="shared" si="633"/>
        <v>-3.7649549665895957E-3</v>
      </c>
    </row>
    <row r="2559" spans="4:15" x14ac:dyDescent="0.3">
      <c r="D2559" s="65">
        <f t="shared" si="626"/>
        <v>2557</v>
      </c>
      <c r="E2559" s="66">
        <f t="shared" si="627"/>
        <v>5.1139999999996588</v>
      </c>
      <c r="F2559" s="72">
        <f t="shared" si="628"/>
        <v>-4.9545173029998661E-2</v>
      </c>
      <c r="G2559" s="77">
        <f t="shared" si="629"/>
        <v>-1.8820230178082653E-3</v>
      </c>
      <c r="H2559" s="69">
        <f t="shared" si="638"/>
        <v>4.1930006657263402E-2</v>
      </c>
      <c r="I2559" s="66">
        <f t="shared" si="638"/>
        <v>-8.3174203980897019</v>
      </c>
      <c r="J2559" s="73">
        <f t="shared" si="624"/>
        <v>8.3175260867650387</v>
      </c>
      <c r="K2559" s="66">
        <f t="shared" si="625"/>
        <v>1.1788241812892692</v>
      </c>
      <c r="L2559" s="69">
        <f t="shared" si="639"/>
        <v>11.308693376476604</v>
      </c>
      <c r="M2559" s="66">
        <f t="shared" si="639"/>
        <v>-31.255157880555512</v>
      </c>
      <c r="N2559" s="69">
        <f t="shared" si="632"/>
        <v>7.6535016053105132</v>
      </c>
      <c r="O2559" s="69">
        <f t="shared" si="633"/>
        <v>-3.7649549665895957E-3</v>
      </c>
    </row>
    <row r="2560" spans="4:15" x14ac:dyDescent="0.3">
      <c r="D2560" s="65">
        <f t="shared" si="626"/>
        <v>2558</v>
      </c>
      <c r="E2560" s="66">
        <f t="shared" si="627"/>
        <v>5.1159999999996586</v>
      </c>
      <c r="F2560" s="72">
        <f t="shared" si="628"/>
        <v>-4.9428105769202139E-2</v>
      </c>
      <c r="G2560" s="77">
        <f t="shared" si="629"/>
        <v>-1.873708783238115E-3</v>
      </c>
      <c r="H2560" s="69">
        <f t="shared" si="638"/>
        <v>4.1830916311203406E-2</v>
      </c>
      <c r="I2560" s="66">
        <f t="shared" si="638"/>
        <v>-8.3174241621357368</v>
      </c>
      <c r="J2560" s="73">
        <f t="shared" si="624"/>
        <v>8.317529351823099</v>
      </c>
      <c r="K2560" s="66">
        <f t="shared" si="625"/>
        <v>1.1788246430355389</v>
      </c>
      <c r="L2560" s="69">
        <f t="shared" si="639"/>
        <v>11.308777236489918</v>
      </c>
      <c r="M2560" s="66">
        <f t="shared" si="639"/>
        <v>-31.271792721351691</v>
      </c>
      <c r="N2560" s="69">
        <f t="shared" si="632"/>
        <v>7.6535016053105132</v>
      </c>
      <c r="O2560" s="69">
        <f t="shared" si="633"/>
        <v>-3.7649549665895957E-3</v>
      </c>
    </row>
    <row r="2561" spans="4:15" x14ac:dyDescent="0.3">
      <c r="D2561" s="65">
        <f t="shared" si="626"/>
        <v>2559</v>
      </c>
      <c r="E2561" s="66">
        <f t="shared" si="627"/>
        <v>5.1179999999996584</v>
      </c>
      <c r="F2561" s="72">
        <f t="shared" si="628"/>
        <v>-4.9311314988403854E-2</v>
      </c>
      <c r="G2561" s="77">
        <f t="shared" si="629"/>
        <v>-1.865431095172454E-3</v>
      </c>
      <c r="H2561" s="69">
        <f t="shared" si="638"/>
        <v>4.1732060099665E-2</v>
      </c>
      <c r="I2561" s="66">
        <f t="shared" si="638"/>
        <v>-8.3174279095533024</v>
      </c>
      <c r="J2561" s="73">
        <f t="shared" si="624"/>
        <v>8.3175326026085621</v>
      </c>
      <c r="K2561" s="66">
        <f t="shared" si="625"/>
        <v>1.17882510276337</v>
      </c>
      <c r="L2561" s="69">
        <f t="shared" si="639"/>
        <v>11.308860898322541</v>
      </c>
      <c r="M2561" s="66">
        <f t="shared" si="639"/>
        <v>-31.288427569675964</v>
      </c>
      <c r="N2561" s="69">
        <f t="shared" si="632"/>
        <v>7.6535016053105132</v>
      </c>
      <c r="O2561" s="69">
        <f t="shared" si="633"/>
        <v>-3.7649549665895957E-3</v>
      </c>
    </row>
    <row r="2562" spans="4:15" x14ac:dyDescent="0.3">
      <c r="D2562" s="65">
        <f t="shared" si="626"/>
        <v>2560</v>
      </c>
      <c r="E2562" s="66">
        <f t="shared" si="627"/>
        <v>5.1199999999996582</v>
      </c>
      <c r="F2562" s="72">
        <f t="shared" si="628"/>
        <v>-4.9194800035514727E-2</v>
      </c>
      <c r="G2562" s="77">
        <f t="shared" si="629"/>
        <v>-1.8571897939061444E-3</v>
      </c>
      <c r="H2562" s="69">
        <f t="shared" si="638"/>
        <v>4.1633437469688193E-2</v>
      </c>
      <c r="I2562" s="66">
        <f t="shared" si="638"/>
        <v>-8.3174316404154922</v>
      </c>
      <c r="J2562" s="73">
        <f t="shared" si="624"/>
        <v>8.3175358391833996</v>
      </c>
      <c r="K2562" s="66">
        <f t="shared" si="625"/>
        <v>1.178825560481527</v>
      </c>
      <c r="L2562" s="69">
        <f t="shared" si="639"/>
        <v>11.308944362442741</v>
      </c>
      <c r="M2562" s="66">
        <f t="shared" si="639"/>
        <v>-31.30506242549507</v>
      </c>
      <c r="N2562" s="69">
        <f t="shared" si="632"/>
        <v>7.6535016053105132</v>
      </c>
      <c r="O2562" s="69">
        <f t="shared" si="633"/>
        <v>-3.7649549665895957E-3</v>
      </c>
    </row>
    <row r="2563" spans="4:15" x14ac:dyDescent="0.3">
      <c r="D2563" s="65">
        <f t="shared" si="626"/>
        <v>2561</v>
      </c>
      <c r="E2563" s="66">
        <f t="shared" si="627"/>
        <v>5.1219999999996579</v>
      </c>
      <c r="F2563" s="72">
        <f t="shared" si="628"/>
        <v>-4.907856025997779E-2</v>
      </c>
      <c r="G2563" s="77">
        <f t="shared" si="629"/>
        <v>-1.8489847204197218E-3</v>
      </c>
      <c r="H2563" s="69">
        <f t="shared" si="638"/>
        <v>4.1535047869617162E-2</v>
      </c>
      <c r="I2563" s="66">
        <f t="shared" si="638"/>
        <v>-8.3174353547950801</v>
      </c>
      <c r="J2563" s="73">
        <f t="shared" ref="J2563:J2626" si="640">SQRT(H2563^2+I2563^2)</f>
        <v>8.3175390616093097</v>
      </c>
      <c r="K2563" s="66">
        <f t="shared" ref="K2563:K2626" si="641">$B$12+$B$13*J2563</f>
        <v>1.1788260161987347</v>
      </c>
      <c r="L2563" s="69">
        <f t="shared" si="639"/>
        <v>11.309027629317681</v>
      </c>
      <c r="M2563" s="66">
        <f t="shared" si="639"/>
        <v>-31.321697288775901</v>
      </c>
      <c r="N2563" s="69">
        <f t="shared" si="632"/>
        <v>7.6535016053105132</v>
      </c>
      <c r="O2563" s="69">
        <f t="shared" si="633"/>
        <v>-3.7649549665895957E-3</v>
      </c>
    </row>
    <row r="2564" spans="4:15" x14ac:dyDescent="0.3">
      <c r="D2564" s="65">
        <f t="shared" ref="D2564:D2627" si="642">D2563+1</f>
        <v>2562</v>
      </c>
      <c r="E2564" s="66">
        <f t="shared" ref="E2564:E2627" si="643">E2563+$B$4</f>
        <v>5.1239999999996577</v>
      </c>
      <c r="F2564" s="72">
        <f t="shared" ref="F2564:F2627" si="644">-K2563*H2563</f>
        <v>-4.8962595012764544E-2</v>
      </c>
      <c r="G2564" s="77">
        <f t="shared" ref="G2564:G2627" si="645">-$B$5-K2563*I2563</f>
        <v>-1.8408157164060412E-3</v>
      </c>
      <c r="H2564" s="69">
        <f t="shared" ref="H2564:I2579" si="646">H2563+$B$4*F2563</f>
        <v>4.1436890749097205E-2</v>
      </c>
      <c r="I2564" s="66">
        <f t="shared" si="646"/>
        <v>-8.3174390527645201</v>
      </c>
      <c r="J2564" s="73">
        <f t="shared" si="640"/>
        <v>8.3175422699477348</v>
      </c>
      <c r="K2564" s="66">
        <f t="shared" si="641"/>
        <v>1.178826469923683</v>
      </c>
      <c r="L2564" s="69">
        <f t="shared" ref="L2564:M2579" si="647">L2563+$B$4*H2563</f>
        <v>11.30911069941342</v>
      </c>
      <c r="M2564" s="66">
        <f t="shared" si="647"/>
        <v>-31.338332159485493</v>
      </c>
      <c r="N2564" s="69">
        <f t="shared" ref="N2564:N2627" si="648">IF(M2563&gt;=0,L2564,N2563)</f>
        <v>7.6535016053105132</v>
      </c>
      <c r="O2564" s="69">
        <f t="shared" ref="O2564:O2627" si="649">IF(M2563&gt;=0,M2564,O2563)</f>
        <v>-3.7649549665895957E-3</v>
      </c>
    </row>
    <row r="2565" spans="4:15" x14ac:dyDescent="0.3">
      <c r="D2565" s="65">
        <f t="shared" si="642"/>
        <v>2563</v>
      </c>
      <c r="E2565" s="66">
        <f t="shared" si="643"/>
        <v>5.1259999999996575</v>
      </c>
      <c r="F2565" s="72">
        <f t="shared" si="644"/>
        <v>-4.8846903646371578E-2</v>
      </c>
      <c r="G2565" s="77">
        <f t="shared" si="645"/>
        <v>-1.8326826242187622E-3</v>
      </c>
      <c r="H2565" s="69">
        <f t="shared" si="646"/>
        <v>4.1338965559071676E-2</v>
      </c>
      <c r="I2565" s="66">
        <f t="shared" si="646"/>
        <v>-8.3174427343959536</v>
      </c>
      <c r="J2565" s="73">
        <f t="shared" si="640"/>
        <v>8.3175454642598456</v>
      </c>
      <c r="K2565" s="66">
        <f t="shared" si="641"/>
        <v>1.1788269216650222</v>
      </c>
      <c r="L2565" s="69">
        <f t="shared" si="647"/>
        <v>11.309193573194918</v>
      </c>
      <c r="M2565" s="66">
        <f t="shared" si="647"/>
        <v>-31.35496703759102</v>
      </c>
      <c r="N2565" s="69">
        <f t="shared" si="648"/>
        <v>7.6535016053105132</v>
      </c>
      <c r="O2565" s="69">
        <f t="shared" si="649"/>
        <v>-3.7649549665895957E-3</v>
      </c>
    </row>
    <row r="2566" spans="4:15" x14ac:dyDescent="0.3">
      <c r="D2566" s="65">
        <f t="shared" si="642"/>
        <v>2564</v>
      </c>
      <c r="E2566" s="66">
        <f t="shared" si="643"/>
        <v>5.1279999999996573</v>
      </c>
      <c r="F2566" s="72">
        <f t="shared" si="644"/>
        <v>-4.873148551481684E-2</v>
      </c>
      <c r="G2566" s="77">
        <f t="shared" si="645"/>
        <v>-1.8245852869114287E-3</v>
      </c>
      <c r="H2566" s="69">
        <f t="shared" si="646"/>
        <v>4.1241271751778934E-2</v>
      </c>
      <c r="I2566" s="66">
        <f t="shared" si="646"/>
        <v>-8.3174463997612023</v>
      </c>
      <c r="J2566" s="73">
        <f t="shared" si="640"/>
        <v>8.3175486446065516</v>
      </c>
      <c r="K2566" s="66">
        <f t="shared" si="641"/>
        <v>1.1788273714313664</v>
      </c>
      <c r="L2566" s="69">
        <f t="shared" si="647"/>
        <v>11.309276251126036</v>
      </c>
      <c r="M2566" s="66">
        <f t="shared" si="647"/>
        <v>-31.371601923059814</v>
      </c>
      <c r="N2566" s="69">
        <f t="shared" si="648"/>
        <v>7.6535016053105132</v>
      </c>
      <c r="O2566" s="69">
        <f t="shared" si="649"/>
        <v>-3.7649549665895957E-3</v>
      </c>
    </row>
    <row r="2567" spans="4:15" x14ac:dyDescent="0.3">
      <c r="D2567" s="65">
        <f t="shared" si="642"/>
        <v>2565</v>
      </c>
      <c r="E2567" s="66">
        <f t="shared" si="643"/>
        <v>5.1299999999996571</v>
      </c>
      <c r="F2567" s="72">
        <f t="shared" si="644"/>
        <v>-4.8616339973636222E-2</v>
      </c>
      <c r="G2567" s="77">
        <f t="shared" si="645"/>
        <v>-1.8165235482197062E-3</v>
      </c>
      <c r="H2567" s="69">
        <f t="shared" si="646"/>
        <v>4.1143808780749302E-2</v>
      </c>
      <c r="I2567" s="66">
        <f t="shared" si="646"/>
        <v>-8.3174500489317769</v>
      </c>
      <c r="J2567" s="73">
        <f t="shared" si="640"/>
        <v>8.3175518110485012</v>
      </c>
      <c r="K2567" s="66">
        <f t="shared" si="641"/>
        <v>1.1788278192312924</v>
      </c>
      <c r="L2567" s="69">
        <f t="shared" si="647"/>
        <v>11.309358733669539</v>
      </c>
      <c r="M2567" s="66">
        <f t="shared" si="647"/>
        <v>-31.388236815859337</v>
      </c>
      <c r="N2567" s="69">
        <f t="shared" si="648"/>
        <v>7.6535016053105132</v>
      </c>
      <c r="O2567" s="69">
        <f t="shared" si="649"/>
        <v>-3.7649549665895957E-3</v>
      </c>
    </row>
    <row r="2568" spans="4:15" x14ac:dyDescent="0.3">
      <c r="D2568" s="65">
        <f t="shared" si="642"/>
        <v>2566</v>
      </c>
      <c r="E2568" s="66">
        <f t="shared" si="643"/>
        <v>5.1319999999996568</v>
      </c>
      <c r="F2568" s="72">
        <f t="shared" si="644"/>
        <v>-4.8501466379880002E-2</v>
      </c>
      <c r="G2568" s="77">
        <f t="shared" si="645"/>
        <v>-1.8084972525471699E-3</v>
      </c>
      <c r="H2568" s="69">
        <f t="shared" si="646"/>
        <v>4.1046576100802028E-2</v>
      </c>
      <c r="I2568" s="66">
        <f t="shared" si="646"/>
        <v>-8.3174536819788738</v>
      </c>
      <c r="J2568" s="73">
        <f t="shared" si="640"/>
        <v>8.3175549636460779</v>
      </c>
      <c r="K2568" s="66">
        <f t="shared" si="641"/>
        <v>1.1788282650733399</v>
      </c>
      <c r="L2568" s="69">
        <f t="shared" si="647"/>
        <v>11.3094410212871</v>
      </c>
      <c r="M2568" s="66">
        <f t="shared" si="647"/>
        <v>-31.404871715957199</v>
      </c>
      <c r="N2568" s="69">
        <f t="shared" si="648"/>
        <v>7.6535016053105132</v>
      </c>
      <c r="O2568" s="69">
        <f t="shared" si="649"/>
        <v>-3.7649549665895957E-3</v>
      </c>
    </row>
    <row r="2569" spans="4:15" x14ac:dyDescent="0.3">
      <c r="D2569" s="65">
        <f t="shared" si="642"/>
        <v>2567</v>
      </c>
      <c r="E2569" s="66">
        <f t="shared" si="643"/>
        <v>5.1339999999996566</v>
      </c>
      <c r="F2569" s="72">
        <f t="shared" si="644"/>
        <v>-4.8386864092109273E-2</v>
      </c>
      <c r="G2569" s="77">
        <f t="shared" si="645"/>
        <v>-1.8005062449795162E-3</v>
      </c>
      <c r="H2569" s="69">
        <f t="shared" si="646"/>
        <v>4.0949573168042271E-2</v>
      </c>
      <c r="I2569" s="66">
        <f t="shared" si="646"/>
        <v>-8.3174572989733786</v>
      </c>
      <c r="J2569" s="73">
        <f t="shared" si="640"/>
        <v>8.3175581024594099</v>
      </c>
      <c r="K2569" s="66">
        <f t="shared" si="641"/>
        <v>1.1788287089660119</v>
      </c>
      <c r="L2569" s="69">
        <f t="shared" si="647"/>
        <v>11.309523114439301</v>
      </c>
      <c r="M2569" s="66">
        <f t="shared" si="647"/>
        <v>-31.421506623321157</v>
      </c>
      <c r="N2569" s="69">
        <f t="shared" si="648"/>
        <v>7.6535016053105132</v>
      </c>
      <c r="O2569" s="69">
        <f t="shared" si="649"/>
        <v>-3.7649549665895957E-3</v>
      </c>
    </row>
    <row r="2570" spans="4:15" x14ac:dyDescent="0.3">
      <c r="D2570" s="65">
        <f t="shared" si="642"/>
        <v>2568</v>
      </c>
      <c r="E2570" s="66">
        <f t="shared" si="643"/>
        <v>5.1359999999996564</v>
      </c>
      <c r="F2570" s="72">
        <f t="shared" si="644"/>
        <v>-4.827253247039251E-2</v>
      </c>
      <c r="G2570" s="77">
        <f t="shared" si="645"/>
        <v>-1.7925503712792334E-3</v>
      </c>
      <c r="H2570" s="69">
        <f t="shared" si="646"/>
        <v>4.0852799439858055E-2</v>
      </c>
      <c r="I2570" s="66">
        <f t="shared" si="646"/>
        <v>-8.3174608999858677</v>
      </c>
      <c r="J2570" s="73">
        <f t="shared" si="640"/>
        <v>8.3175612275483601</v>
      </c>
      <c r="K2570" s="66">
        <f t="shared" si="641"/>
        <v>1.1788291509177746</v>
      </c>
      <c r="L2570" s="69">
        <f t="shared" si="647"/>
        <v>11.309605013585637</v>
      </c>
      <c r="M2570" s="66">
        <f t="shared" si="647"/>
        <v>-31.438141537919105</v>
      </c>
      <c r="N2570" s="69">
        <f t="shared" si="648"/>
        <v>7.6535016053105132</v>
      </c>
      <c r="O2570" s="69">
        <f t="shared" si="649"/>
        <v>-3.7649549665895957E-3</v>
      </c>
    </row>
    <row r="2571" spans="4:15" x14ac:dyDescent="0.3">
      <c r="D2571" s="65">
        <f t="shared" si="642"/>
        <v>2569</v>
      </c>
      <c r="E2571" s="66">
        <f t="shared" si="643"/>
        <v>5.1379999999996562</v>
      </c>
      <c r="F2571" s="72">
        <f t="shared" si="644"/>
        <v>-4.8158470876302012E-2</v>
      </c>
      <c r="G2571" s="77">
        <f t="shared" si="645"/>
        <v>-1.7846294778696148E-3</v>
      </c>
      <c r="H2571" s="69">
        <f t="shared" si="646"/>
        <v>4.075625437491727E-2</v>
      </c>
      <c r="I2571" s="66">
        <f t="shared" si="646"/>
        <v>-8.3174644850866102</v>
      </c>
      <c r="J2571" s="73">
        <f t="shared" si="640"/>
        <v>8.3175643389725433</v>
      </c>
      <c r="K2571" s="66">
        <f t="shared" si="641"/>
        <v>1.1788295909370585</v>
      </c>
      <c r="L2571" s="69">
        <f t="shared" si="647"/>
        <v>11.309686719184517</v>
      </c>
      <c r="M2571" s="66">
        <f t="shared" si="647"/>
        <v>-31.454776459719078</v>
      </c>
      <c r="N2571" s="69">
        <f t="shared" si="648"/>
        <v>7.6535016053105132</v>
      </c>
      <c r="O2571" s="69">
        <f t="shared" si="649"/>
        <v>-3.7649549665895957E-3</v>
      </c>
    </row>
    <row r="2572" spans="4:15" x14ac:dyDescent="0.3">
      <c r="D2572" s="65">
        <f t="shared" si="642"/>
        <v>2570</v>
      </c>
      <c r="E2572" s="66">
        <f t="shared" si="643"/>
        <v>5.139999999999656</v>
      </c>
      <c r="F2572" s="72">
        <f t="shared" si="644"/>
        <v>-4.8044678672910429E-2</v>
      </c>
      <c r="G2572" s="77">
        <f t="shared" si="645"/>
        <v>-1.7767434118383107E-3</v>
      </c>
      <c r="H2572" s="69">
        <f t="shared" si="646"/>
        <v>4.0659937433164664E-2</v>
      </c>
      <c r="I2572" s="66">
        <f t="shared" si="646"/>
        <v>-8.3174680543455661</v>
      </c>
      <c r="J2572" s="73">
        <f t="shared" si="640"/>
        <v>8.3175674367913057</v>
      </c>
      <c r="K2572" s="66">
        <f t="shared" si="641"/>
        <v>1.1788300290322564</v>
      </c>
      <c r="L2572" s="69">
        <f t="shared" si="647"/>
        <v>11.309768231693267</v>
      </c>
      <c r="M2572" s="66">
        <f t="shared" si="647"/>
        <v>-31.471411388689251</v>
      </c>
      <c r="N2572" s="69">
        <f t="shared" si="648"/>
        <v>7.6535016053105132</v>
      </c>
      <c r="O2572" s="69">
        <f t="shared" si="649"/>
        <v>-3.7649549665895957E-3</v>
      </c>
    </row>
    <row r="2573" spans="4:15" x14ac:dyDescent="0.3">
      <c r="D2573" s="65">
        <f t="shared" si="642"/>
        <v>2571</v>
      </c>
      <c r="E2573" s="66">
        <f t="shared" si="643"/>
        <v>5.1419999999996557</v>
      </c>
      <c r="F2573" s="72">
        <f t="shared" si="644"/>
        <v>-4.7931155224787234E-2</v>
      </c>
      <c r="G2573" s="77">
        <f t="shared" si="645"/>
        <v>-1.7688920209497638E-3</v>
      </c>
      <c r="H2573" s="69">
        <f t="shared" si="646"/>
        <v>4.0563848075818844E-2</v>
      </c>
      <c r="I2573" s="66">
        <f t="shared" si="646"/>
        <v>-8.31747160783239</v>
      </c>
      <c r="J2573" s="73">
        <f t="shared" si="640"/>
        <v>8.3175705210637467</v>
      </c>
      <c r="K2573" s="66">
        <f t="shared" si="641"/>
        <v>1.1788304652117263</v>
      </c>
      <c r="L2573" s="69">
        <f t="shared" si="647"/>
        <v>11.309849551568133</v>
      </c>
      <c r="M2573" s="66">
        <f t="shared" si="647"/>
        <v>-31.488046324797942</v>
      </c>
      <c r="N2573" s="69">
        <f t="shared" si="648"/>
        <v>7.6535016053105132</v>
      </c>
      <c r="O2573" s="69">
        <f t="shared" si="649"/>
        <v>-3.7649549665895957E-3</v>
      </c>
    </row>
    <row r="2574" spans="4:15" x14ac:dyDescent="0.3">
      <c r="D2574" s="65">
        <f t="shared" si="642"/>
        <v>2572</v>
      </c>
      <c r="E2574" s="66">
        <f t="shared" si="643"/>
        <v>5.1439999999996555</v>
      </c>
      <c r="F2574" s="72">
        <f t="shared" si="644"/>
        <v>-4.7817899897995314E-2</v>
      </c>
      <c r="G2574" s="77">
        <f t="shared" si="645"/>
        <v>-1.7610751536185631E-3</v>
      </c>
      <c r="H2574" s="69">
        <f t="shared" si="646"/>
        <v>4.0467985765369266E-2</v>
      </c>
      <c r="I2574" s="66">
        <f t="shared" si="646"/>
        <v>-8.3174751456164326</v>
      </c>
      <c r="J2574" s="73">
        <f t="shared" si="640"/>
        <v>8.3175735918487064</v>
      </c>
      <c r="K2574" s="66">
        <f t="shared" si="641"/>
        <v>1.1788308994837893</v>
      </c>
      <c r="L2574" s="69">
        <f t="shared" si="647"/>
        <v>11.309930679264285</v>
      </c>
      <c r="M2574" s="66">
        <f t="shared" si="647"/>
        <v>-31.504681268013606</v>
      </c>
      <c r="N2574" s="69">
        <f t="shared" si="648"/>
        <v>7.6535016053105132</v>
      </c>
      <c r="O2574" s="69">
        <f t="shared" si="649"/>
        <v>-3.7649549665895957E-3</v>
      </c>
    </row>
    <row r="2575" spans="4:15" x14ac:dyDescent="0.3">
      <c r="D2575" s="65">
        <f t="shared" si="642"/>
        <v>2573</v>
      </c>
      <c r="E2575" s="66">
        <f t="shared" si="643"/>
        <v>5.1459999999996553</v>
      </c>
      <c r="F2575" s="72">
        <f t="shared" si="644"/>
        <v>-4.770491206008743E-2</v>
      </c>
      <c r="G2575" s="77">
        <f t="shared" si="645"/>
        <v>-1.7532926589183262E-3</v>
      </c>
      <c r="H2575" s="69">
        <f t="shared" si="646"/>
        <v>4.0372349965573276E-2</v>
      </c>
      <c r="I2575" s="66">
        <f t="shared" si="646"/>
        <v>-8.3174786677667392</v>
      </c>
      <c r="J2575" s="73">
        <f t="shared" si="640"/>
        <v>8.3175766492047742</v>
      </c>
      <c r="K2575" s="66">
        <f t="shared" si="641"/>
        <v>1.1788313318567312</v>
      </c>
      <c r="L2575" s="69">
        <f t="shared" si="647"/>
        <v>11.310011615235815</v>
      </c>
      <c r="M2575" s="66">
        <f t="shared" si="647"/>
        <v>-31.52131621830484</v>
      </c>
      <c r="N2575" s="69">
        <f t="shared" si="648"/>
        <v>7.6535016053105132</v>
      </c>
      <c r="O2575" s="69">
        <f t="shared" si="649"/>
        <v>-3.7649549665895957E-3</v>
      </c>
    </row>
    <row r="2576" spans="4:15" x14ac:dyDescent="0.3">
      <c r="D2576" s="65">
        <f t="shared" si="642"/>
        <v>2574</v>
      </c>
      <c r="E2576" s="66">
        <f t="shared" si="643"/>
        <v>5.1479999999996551</v>
      </c>
      <c r="F2576" s="72">
        <f t="shared" si="644"/>
        <v>-4.7592191080102798E-2</v>
      </c>
      <c r="G2576" s="77">
        <f t="shared" si="645"/>
        <v>-1.7455443865834752E-3</v>
      </c>
      <c r="H2576" s="69">
        <f t="shared" si="646"/>
        <v>4.0276940141453103E-2</v>
      </c>
      <c r="I2576" s="66">
        <f t="shared" si="646"/>
        <v>-8.3174821743520564</v>
      </c>
      <c r="J2576" s="73">
        <f t="shared" si="640"/>
        <v>8.3175796931902841</v>
      </c>
      <c r="K2576" s="66">
        <f t="shared" si="641"/>
        <v>1.1788317623388016</v>
      </c>
      <c r="L2576" s="69">
        <f t="shared" si="647"/>
        <v>11.310092359935746</v>
      </c>
      <c r="M2576" s="66">
        <f t="shared" si="647"/>
        <v>-31.537951175640373</v>
      </c>
      <c r="N2576" s="69">
        <f t="shared" si="648"/>
        <v>7.6535016053105132</v>
      </c>
      <c r="O2576" s="69">
        <f t="shared" si="649"/>
        <v>-3.7649549665895957E-3</v>
      </c>
    </row>
    <row r="2577" spans="4:15" x14ac:dyDescent="0.3">
      <c r="D2577" s="65">
        <f t="shared" si="642"/>
        <v>2575</v>
      </c>
      <c r="E2577" s="66">
        <f t="shared" si="643"/>
        <v>5.1499999999996549</v>
      </c>
      <c r="F2577" s="72">
        <f t="shared" si="644"/>
        <v>-4.7479736328563581E-2</v>
      </c>
      <c r="G2577" s="77">
        <f t="shared" si="645"/>
        <v>-1.7378301869968027E-3</v>
      </c>
      <c r="H2577" s="69">
        <f t="shared" si="646"/>
        <v>4.0181755759292899E-2</v>
      </c>
      <c r="I2577" s="66">
        <f t="shared" si="646"/>
        <v>-8.3174856654408291</v>
      </c>
      <c r="J2577" s="73">
        <f t="shared" si="640"/>
        <v>8.3175827238633193</v>
      </c>
      <c r="K2577" s="66">
        <f t="shared" si="641"/>
        <v>1.1788321909382147</v>
      </c>
      <c r="L2577" s="69">
        <f t="shared" si="647"/>
        <v>11.310172913816029</v>
      </c>
      <c r="M2577" s="66">
        <f t="shared" si="647"/>
        <v>-31.554586139989077</v>
      </c>
      <c r="N2577" s="69">
        <f t="shared" si="648"/>
        <v>7.6535016053105132</v>
      </c>
      <c r="O2577" s="69">
        <f t="shared" si="649"/>
        <v>-3.7649549665895957E-3</v>
      </c>
    </row>
    <row r="2578" spans="4:15" x14ac:dyDescent="0.3">
      <c r="D2578" s="65">
        <f t="shared" si="642"/>
        <v>2576</v>
      </c>
      <c r="E2578" s="66">
        <f t="shared" si="643"/>
        <v>5.1519999999996546</v>
      </c>
      <c r="F2578" s="72">
        <f t="shared" si="644"/>
        <v>-4.7367547177471471E-2</v>
      </c>
      <c r="G2578" s="77">
        <f t="shared" si="645"/>
        <v>-1.7301499111930241E-3</v>
      </c>
      <c r="H2578" s="69">
        <f t="shared" si="646"/>
        <v>4.0086796286635772E-2</v>
      </c>
      <c r="I2578" s="66">
        <f t="shared" si="646"/>
        <v>-8.3174891411012037</v>
      </c>
      <c r="J2578" s="73">
        <f t="shared" si="640"/>
        <v>8.3175857412817198</v>
      </c>
      <c r="K2578" s="66">
        <f t="shared" si="641"/>
        <v>1.1788326176631501</v>
      </c>
      <c r="L2578" s="69">
        <f t="shared" si="647"/>
        <v>11.310253277327547</v>
      </c>
      <c r="M2578" s="66">
        <f t="shared" si="647"/>
        <v>-31.571221111319957</v>
      </c>
      <c r="N2578" s="69">
        <f t="shared" si="648"/>
        <v>7.6535016053105132</v>
      </c>
      <c r="O2578" s="69">
        <f t="shared" si="649"/>
        <v>-3.7649549665895957E-3</v>
      </c>
    </row>
    <row r="2579" spans="4:15" x14ac:dyDescent="0.3">
      <c r="D2579" s="65">
        <f t="shared" si="642"/>
        <v>2577</v>
      </c>
      <c r="E2579" s="66">
        <f t="shared" si="643"/>
        <v>5.1539999999996544</v>
      </c>
      <c r="F2579" s="72">
        <f t="shared" si="644"/>
        <v>-4.7255623000304288E-2</v>
      </c>
      <c r="G2579" s="77">
        <f t="shared" si="645"/>
        <v>-1.7225034108410142E-3</v>
      </c>
      <c r="H2579" s="69">
        <f t="shared" si="646"/>
        <v>3.9992061192280826E-2</v>
      </c>
      <c r="I2579" s="66">
        <f t="shared" si="646"/>
        <v>-8.3174926014010264</v>
      </c>
      <c r="J2579" s="73">
        <f t="shared" si="640"/>
        <v>8.3175887455030626</v>
      </c>
      <c r="K2579" s="66">
        <f t="shared" si="641"/>
        <v>1.1788330425217506</v>
      </c>
      <c r="L2579" s="69">
        <f t="shared" si="647"/>
        <v>11.310333450920121</v>
      </c>
      <c r="M2579" s="66">
        <f t="shared" si="647"/>
        <v>-31.587856089602159</v>
      </c>
      <c r="N2579" s="69">
        <f t="shared" si="648"/>
        <v>7.6535016053105132</v>
      </c>
      <c r="O2579" s="69">
        <f t="shared" si="649"/>
        <v>-3.7649549665895957E-3</v>
      </c>
    </row>
    <row r="2580" spans="4:15" x14ac:dyDescent="0.3">
      <c r="D2580" s="65">
        <f t="shared" si="642"/>
        <v>2578</v>
      </c>
      <c r="E2580" s="66">
        <f t="shared" si="643"/>
        <v>5.1559999999996542</v>
      </c>
      <c r="F2580" s="72">
        <f t="shared" si="644"/>
        <v>-4.7143963172012436E-2</v>
      </c>
      <c r="G2580" s="77">
        <f t="shared" si="645"/>
        <v>-1.7148905382775581E-3</v>
      </c>
      <c r="H2580" s="69">
        <f t="shared" ref="H2580:I2595" si="650">H2579+$B$4*F2579</f>
        <v>3.9897549946280218E-2</v>
      </c>
      <c r="I2580" s="66">
        <f t="shared" si="650"/>
        <v>-8.3174960464078485</v>
      </c>
      <c r="J2580" s="73">
        <f t="shared" si="640"/>
        <v>8.3175917365846903</v>
      </c>
      <c r="K2580" s="66">
        <f t="shared" si="641"/>
        <v>1.1788334655221255</v>
      </c>
      <c r="L2580" s="69">
        <f t="shared" ref="L2580:M2595" si="651">L2579+$B$4*H2579</f>
        <v>11.310413435042506</v>
      </c>
      <c r="M2580" s="66">
        <f t="shared" si="651"/>
        <v>-31.604491074804962</v>
      </c>
      <c r="N2580" s="69">
        <f t="shared" si="648"/>
        <v>7.6535016053105132</v>
      </c>
      <c r="O2580" s="69">
        <f t="shared" si="649"/>
        <v>-3.7649549665895957E-3</v>
      </c>
    </row>
    <row r="2581" spans="4:15" x14ac:dyDescent="0.3">
      <c r="D2581" s="65">
        <f t="shared" si="642"/>
        <v>2579</v>
      </c>
      <c r="E2581" s="66">
        <f t="shared" si="643"/>
        <v>5.157999999999654</v>
      </c>
      <c r="F2581" s="72">
        <f t="shared" si="644"/>
        <v>-4.7032567069015603E-2</v>
      </c>
      <c r="G2581" s="77">
        <f t="shared" si="645"/>
        <v>-1.7073111464576129E-3</v>
      </c>
      <c r="H2581" s="69">
        <f t="shared" si="650"/>
        <v>3.9803262019936191E-2</v>
      </c>
      <c r="I2581" s="66">
        <f t="shared" si="650"/>
        <v>-8.3174994761889245</v>
      </c>
      <c r="J2581" s="73">
        <f t="shared" si="640"/>
        <v>8.3175947145836862</v>
      </c>
      <c r="K2581" s="66">
        <f t="shared" si="641"/>
        <v>1.1788338866723476</v>
      </c>
      <c r="L2581" s="69">
        <f t="shared" si="651"/>
        <v>11.310493230142399</v>
      </c>
      <c r="M2581" s="66">
        <f t="shared" si="651"/>
        <v>-31.621126066897776</v>
      </c>
      <c r="N2581" s="69">
        <f t="shared" si="648"/>
        <v>7.6535016053105132</v>
      </c>
      <c r="O2581" s="69">
        <f t="shared" si="649"/>
        <v>-3.7649549665895957E-3</v>
      </c>
    </row>
    <row r="2582" spans="4:15" x14ac:dyDescent="0.3">
      <c r="D2582" s="65">
        <f t="shared" si="642"/>
        <v>2580</v>
      </c>
      <c r="E2582" s="66">
        <f t="shared" si="643"/>
        <v>5.1599999999996538</v>
      </c>
      <c r="F2582" s="72">
        <f t="shared" si="644"/>
        <v>-4.6921434069199214E-2</v>
      </c>
      <c r="G2582" s="77">
        <f t="shared" si="645"/>
        <v>-1.6997650889951643E-3</v>
      </c>
      <c r="H2582" s="69">
        <f t="shared" si="650"/>
        <v>3.9709196885798159E-2</v>
      </c>
      <c r="I2582" s="66">
        <f t="shared" si="650"/>
        <v>-8.3175028908112179</v>
      </c>
      <c r="J2582" s="73">
        <f t="shared" si="640"/>
        <v>8.3175976795568971</v>
      </c>
      <c r="K2582" s="66">
        <f t="shared" si="641"/>
        <v>1.178834305980456</v>
      </c>
      <c r="L2582" s="69">
        <f t="shared" si="651"/>
        <v>11.310572836666438</v>
      </c>
      <c r="M2582" s="66">
        <f t="shared" si="651"/>
        <v>-31.637761065850153</v>
      </c>
      <c r="N2582" s="69">
        <f t="shared" si="648"/>
        <v>7.6535016053105132</v>
      </c>
      <c r="O2582" s="69">
        <f t="shared" si="649"/>
        <v>-3.7649549665895957E-3</v>
      </c>
    </row>
    <row r="2583" spans="4:15" x14ac:dyDescent="0.3">
      <c r="D2583" s="65">
        <f t="shared" si="642"/>
        <v>2581</v>
      </c>
      <c r="E2583" s="66">
        <f t="shared" si="643"/>
        <v>5.1619999999996535</v>
      </c>
      <c r="F2583" s="72">
        <f t="shared" si="644"/>
        <v>-4.6810563551911155E-2</v>
      </c>
      <c r="G2583" s="77">
        <f t="shared" si="645"/>
        <v>-1.6922522201205936E-3</v>
      </c>
      <c r="H2583" s="69">
        <f t="shared" si="650"/>
        <v>3.9615354017659761E-2</v>
      </c>
      <c r="I2583" s="66">
        <f t="shared" si="650"/>
        <v>-8.3175062903413952</v>
      </c>
      <c r="J2583" s="73">
        <f t="shared" si="640"/>
        <v>8.3176006315609214</v>
      </c>
      <c r="K2583" s="66">
        <f t="shared" si="641"/>
        <v>1.1788347234544552</v>
      </c>
      <c r="L2583" s="69">
        <f t="shared" si="651"/>
        <v>11.31065225506021</v>
      </c>
      <c r="M2583" s="66">
        <f t="shared" si="651"/>
        <v>-31.654396071631776</v>
      </c>
      <c r="N2583" s="69">
        <f t="shared" si="648"/>
        <v>7.6535016053105132</v>
      </c>
      <c r="O2583" s="69">
        <f t="shared" si="649"/>
        <v>-3.7649549665895957E-3</v>
      </c>
    </row>
    <row r="2584" spans="4:15" x14ac:dyDescent="0.3">
      <c r="D2584" s="65">
        <f t="shared" si="642"/>
        <v>2582</v>
      </c>
      <c r="E2584" s="66">
        <f t="shared" si="643"/>
        <v>5.1639999999996533</v>
      </c>
      <c r="F2584" s="72">
        <f t="shared" si="644"/>
        <v>-4.6699954897958286E-2</v>
      </c>
      <c r="G2584" s="77">
        <f t="shared" si="645"/>
        <v>-1.6847723947090998E-3</v>
      </c>
      <c r="H2584" s="69">
        <f t="shared" si="650"/>
        <v>3.9521732890555938E-2</v>
      </c>
      <c r="I2584" s="66">
        <f t="shared" si="650"/>
        <v>-8.3175096748458355</v>
      </c>
      <c r="J2584" s="73">
        <f t="shared" si="640"/>
        <v>8.3176035706521123</v>
      </c>
      <c r="K2584" s="66">
        <f t="shared" si="641"/>
        <v>1.1788351391023144</v>
      </c>
      <c r="L2584" s="69">
        <f t="shared" si="651"/>
        <v>11.310731485768246</v>
      </c>
      <c r="M2584" s="66">
        <f t="shared" si="651"/>
        <v>-31.671031084212458</v>
      </c>
      <c r="N2584" s="69">
        <f t="shared" si="648"/>
        <v>7.6535016053105132</v>
      </c>
      <c r="O2584" s="69">
        <f t="shared" si="649"/>
        <v>-3.7649549665895957E-3</v>
      </c>
    </row>
    <row r="2585" spans="4:15" x14ac:dyDescent="0.3">
      <c r="D2585" s="65">
        <f t="shared" si="642"/>
        <v>2583</v>
      </c>
      <c r="E2585" s="66">
        <f t="shared" si="643"/>
        <v>5.1659999999996531</v>
      </c>
      <c r="F2585" s="72">
        <f t="shared" si="644"/>
        <v>-4.6589607489603023E-2</v>
      </c>
      <c r="G2585" s="77">
        <f t="shared" si="645"/>
        <v>-1.6773254682629357E-3</v>
      </c>
      <c r="H2585" s="69">
        <f t="shared" si="650"/>
        <v>3.9428332980760025E-2</v>
      </c>
      <c r="I2585" s="66">
        <f t="shared" si="650"/>
        <v>-8.3175130443906244</v>
      </c>
      <c r="J2585" s="73">
        <f t="shared" si="640"/>
        <v>8.3176064968865795</v>
      </c>
      <c r="K2585" s="66">
        <f t="shared" si="641"/>
        <v>1.178835552931969</v>
      </c>
      <c r="L2585" s="69">
        <f t="shared" si="651"/>
        <v>11.310810529234027</v>
      </c>
      <c r="M2585" s="66">
        <f t="shared" si="651"/>
        <v>-31.687666103562151</v>
      </c>
      <c r="N2585" s="69">
        <f t="shared" si="648"/>
        <v>7.6535016053105132</v>
      </c>
      <c r="O2585" s="69">
        <f t="shared" si="649"/>
        <v>-3.7649549665895957E-3</v>
      </c>
    </row>
    <row r="2586" spans="4:15" x14ac:dyDescent="0.3">
      <c r="D2586" s="65">
        <f t="shared" si="642"/>
        <v>2584</v>
      </c>
      <c r="E2586" s="66">
        <f t="shared" si="643"/>
        <v>5.1679999999996529</v>
      </c>
      <c r="F2586" s="72">
        <f t="shared" si="644"/>
        <v>-4.6479520710560031E-2</v>
      </c>
      <c r="G2586" s="77">
        <f t="shared" si="645"/>
        <v>-1.6699112969131846E-3</v>
      </c>
      <c r="H2586" s="69">
        <f t="shared" si="650"/>
        <v>3.9335153765780818E-2</v>
      </c>
      <c r="I2586" s="66">
        <f t="shared" si="650"/>
        <v>-8.3175163990415601</v>
      </c>
      <c r="J2586" s="73">
        <f t="shared" si="640"/>
        <v>8.3176094103201947</v>
      </c>
      <c r="K2586" s="66">
        <f t="shared" si="641"/>
        <v>1.17883596495132</v>
      </c>
      <c r="L2586" s="69">
        <f t="shared" si="651"/>
        <v>11.310889385899989</v>
      </c>
      <c r="M2586" s="66">
        <f t="shared" si="651"/>
        <v>-31.704301129650933</v>
      </c>
      <c r="N2586" s="69">
        <f t="shared" si="648"/>
        <v>7.6535016053105132</v>
      </c>
      <c r="O2586" s="69">
        <f t="shared" si="649"/>
        <v>-3.7649549665895957E-3</v>
      </c>
    </row>
    <row r="2587" spans="4:15" x14ac:dyDescent="0.3">
      <c r="D2587" s="65">
        <f t="shared" si="642"/>
        <v>2585</v>
      </c>
      <c r="E2587" s="66">
        <f t="shared" si="643"/>
        <v>5.1699999999996527</v>
      </c>
      <c r="F2587" s="72">
        <f t="shared" si="644"/>
        <v>-4.6369693945992781E-2</v>
      </c>
      <c r="G2587" s="77">
        <f t="shared" si="645"/>
        <v>-1.6625297374126546E-3</v>
      </c>
      <c r="H2587" s="69">
        <f t="shared" si="650"/>
        <v>3.9242194724359698E-2</v>
      </c>
      <c r="I2587" s="66">
        <f t="shared" si="650"/>
        <v>-8.3175197388641546</v>
      </c>
      <c r="J2587" s="73">
        <f t="shared" si="640"/>
        <v>8.3176123110085882</v>
      </c>
      <c r="K2587" s="66">
        <f t="shared" si="641"/>
        <v>1.1788363751682351</v>
      </c>
      <c r="L2587" s="69">
        <f t="shared" si="651"/>
        <v>11.310968056207521</v>
      </c>
      <c r="M2587" s="66">
        <f t="shared" si="651"/>
        <v>-31.720936162449014</v>
      </c>
      <c r="N2587" s="69">
        <f t="shared" si="648"/>
        <v>7.6535016053105132</v>
      </c>
      <c r="O2587" s="69">
        <f t="shared" si="649"/>
        <v>-3.7649549665895957E-3</v>
      </c>
    </row>
    <row r="2588" spans="4:15" x14ac:dyDescent="0.3">
      <c r="D2588" s="65">
        <f t="shared" si="642"/>
        <v>2586</v>
      </c>
      <c r="E2588" s="66">
        <f t="shared" si="643"/>
        <v>5.1719999999996524</v>
      </c>
      <c r="F2588" s="72">
        <f t="shared" si="644"/>
        <v>-4.6260126582510226E-2</v>
      </c>
      <c r="G2588" s="77">
        <f t="shared" si="645"/>
        <v>-1.6551806471341024E-3</v>
      </c>
      <c r="H2588" s="69">
        <f t="shared" si="650"/>
        <v>3.9149455336467714E-2</v>
      </c>
      <c r="I2588" s="66">
        <f t="shared" si="650"/>
        <v>-8.3175230639236286</v>
      </c>
      <c r="J2588" s="73">
        <f t="shared" si="640"/>
        <v>8.3176151990071432</v>
      </c>
      <c r="K2588" s="66">
        <f t="shared" si="641"/>
        <v>1.1788367835905464</v>
      </c>
      <c r="L2588" s="69">
        <f t="shared" si="651"/>
        <v>11.311046540596969</v>
      </c>
      <c r="M2588" s="66">
        <f t="shared" si="651"/>
        <v>-31.737571201926741</v>
      </c>
      <c r="N2588" s="69">
        <f t="shared" si="648"/>
        <v>7.6535016053105132</v>
      </c>
      <c r="O2588" s="69">
        <f t="shared" si="649"/>
        <v>-3.7649549665895957E-3</v>
      </c>
    </row>
    <row r="2589" spans="4:15" x14ac:dyDescent="0.3">
      <c r="D2589" s="65">
        <f t="shared" si="642"/>
        <v>2587</v>
      </c>
      <c r="E2589" s="66">
        <f t="shared" si="643"/>
        <v>5.1739999999996522</v>
      </c>
      <c r="F2589" s="72">
        <f t="shared" si="644"/>
        <v>-4.6150818008163355E-2</v>
      </c>
      <c r="G2589" s="77">
        <f t="shared" si="645"/>
        <v>-1.6478638840826676E-3</v>
      </c>
      <c r="H2589" s="69">
        <f t="shared" si="650"/>
        <v>3.9056935083302692E-2</v>
      </c>
      <c r="I2589" s="66">
        <f t="shared" si="650"/>
        <v>-8.3175263742849221</v>
      </c>
      <c r="J2589" s="73">
        <f t="shared" si="640"/>
        <v>8.3176180743710137</v>
      </c>
      <c r="K2589" s="66">
        <f t="shared" si="641"/>
        <v>1.1788371902260537</v>
      </c>
      <c r="L2589" s="69">
        <f t="shared" si="651"/>
        <v>11.311124839507642</v>
      </c>
      <c r="M2589" s="66">
        <f t="shared" si="651"/>
        <v>-31.754206248054587</v>
      </c>
      <c r="N2589" s="69">
        <f t="shared" si="648"/>
        <v>7.6535016053105132</v>
      </c>
      <c r="O2589" s="69">
        <f t="shared" si="649"/>
        <v>-3.7649549665895957E-3</v>
      </c>
    </row>
    <row r="2590" spans="4:15" x14ac:dyDescent="0.3">
      <c r="D2590" s="65">
        <f t="shared" si="642"/>
        <v>2588</v>
      </c>
      <c r="E2590" s="66">
        <f t="shared" si="643"/>
        <v>5.175999999999652</v>
      </c>
      <c r="F2590" s="72">
        <f t="shared" si="644"/>
        <v>-4.6041767612441928E-2</v>
      </c>
      <c r="G2590" s="77">
        <f t="shared" si="645"/>
        <v>-1.6405793068656749E-3</v>
      </c>
      <c r="H2590" s="69">
        <f t="shared" si="650"/>
        <v>3.8964633447286366E-2</v>
      </c>
      <c r="I2590" s="66">
        <f t="shared" si="650"/>
        <v>-8.3175296700126911</v>
      </c>
      <c r="J2590" s="73">
        <f t="shared" si="640"/>
        <v>8.3176209371551142</v>
      </c>
      <c r="K2590" s="66">
        <f t="shared" si="641"/>
        <v>1.1788375950825232</v>
      </c>
      <c r="L2590" s="69">
        <f t="shared" si="651"/>
        <v>11.311202953377808</v>
      </c>
      <c r="M2590" s="66">
        <f t="shared" si="651"/>
        <v>-31.770841300803156</v>
      </c>
      <c r="N2590" s="69">
        <f t="shared" si="648"/>
        <v>7.6535016053105132</v>
      </c>
      <c r="O2590" s="69">
        <f t="shared" si="649"/>
        <v>-3.7649549665895957E-3</v>
      </c>
    </row>
    <row r="2591" spans="4:15" x14ac:dyDescent="0.3">
      <c r="D2591" s="65">
        <f t="shared" si="642"/>
        <v>2589</v>
      </c>
      <c r="E2591" s="66">
        <f t="shared" si="643"/>
        <v>5.1779999999996518</v>
      </c>
      <c r="F2591" s="72">
        <f t="shared" si="644"/>
        <v>-4.5932974786271105E-2</v>
      </c>
      <c r="G2591" s="77">
        <f t="shared" si="645"/>
        <v>-1.6333267747068447E-3</v>
      </c>
      <c r="H2591" s="69">
        <f t="shared" si="650"/>
        <v>3.8872549912061481E-2</v>
      </c>
      <c r="I2591" s="66">
        <f t="shared" si="650"/>
        <v>-8.3175329511713052</v>
      </c>
      <c r="J2591" s="73">
        <f t="shared" si="640"/>
        <v>8.3176237874141137</v>
      </c>
      <c r="K2591" s="66">
        <f t="shared" si="641"/>
        <v>1.1788379981676862</v>
      </c>
      <c r="L2591" s="69">
        <f t="shared" si="651"/>
        <v>11.311280882644702</v>
      </c>
      <c r="M2591" s="66">
        <f t="shared" si="651"/>
        <v>-31.787476360143181</v>
      </c>
      <c r="N2591" s="69">
        <f t="shared" si="648"/>
        <v>7.6535016053105132</v>
      </c>
      <c r="O2591" s="69">
        <f t="shared" si="649"/>
        <v>-3.7649549665895957E-3</v>
      </c>
    </row>
    <row r="2592" spans="4:15" x14ac:dyDescent="0.3">
      <c r="D2592" s="65">
        <f t="shared" si="642"/>
        <v>2590</v>
      </c>
      <c r="E2592" s="66">
        <f t="shared" si="643"/>
        <v>5.1799999999996515</v>
      </c>
      <c r="F2592" s="72">
        <f t="shared" si="644"/>
        <v>-4.5824438922008021E-2</v>
      </c>
      <c r="G2592" s="77">
        <f t="shared" si="645"/>
        <v>-1.6261061474516225E-3</v>
      </c>
      <c r="H2592" s="69">
        <f t="shared" si="650"/>
        <v>3.8780683962488939E-2</v>
      </c>
      <c r="I2592" s="66">
        <f t="shared" si="650"/>
        <v>-8.3175362178248538</v>
      </c>
      <c r="J2592" s="73">
        <f t="shared" si="640"/>
        <v>8.317626625202454</v>
      </c>
      <c r="K2592" s="66">
        <f t="shared" si="641"/>
        <v>1.1788383994892417</v>
      </c>
      <c r="L2592" s="69">
        <f t="shared" si="651"/>
        <v>11.311358627744527</v>
      </c>
      <c r="M2592" s="66">
        <f t="shared" si="651"/>
        <v>-31.804111426045523</v>
      </c>
      <c r="N2592" s="69">
        <f t="shared" si="648"/>
        <v>7.6535016053105132</v>
      </c>
      <c r="O2592" s="69">
        <f t="shared" si="649"/>
        <v>-3.7649549665895957E-3</v>
      </c>
    </row>
    <row r="2593" spans="4:15" x14ac:dyDescent="0.3">
      <c r="D2593" s="65">
        <f t="shared" si="642"/>
        <v>2591</v>
      </c>
      <c r="E2593" s="66">
        <f t="shared" si="643"/>
        <v>5.1819999999996513</v>
      </c>
      <c r="F2593" s="72">
        <f t="shared" si="644"/>
        <v>-4.5716159413438567E-2</v>
      </c>
      <c r="G2593" s="77">
        <f t="shared" si="645"/>
        <v>-1.6189172855476386E-3</v>
      </c>
      <c r="H2593" s="69">
        <f t="shared" si="650"/>
        <v>3.868903508464492E-2</v>
      </c>
      <c r="I2593" s="66">
        <f t="shared" si="650"/>
        <v>-8.3175394700371488</v>
      </c>
      <c r="J2593" s="73">
        <f t="shared" si="640"/>
        <v>8.3176294505743424</v>
      </c>
      <c r="K2593" s="66">
        <f t="shared" si="641"/>
        <v>1.1788387990548559</v>
      </c>
      <c r="L2593" s="69">
        <f t="shared" si="651"/>
        <v>11.311436189112452</v>
      </c>
      <c r="M2593" s="66">
        <f t="shared" si="651"/>
        <v>-31.820746498481174</v>
      </c>
      <c r="N2593" s="69">
        <f t="shared" si="648"/>
        <v>7.6535016053105132</v>
      </c>
      <c r="O2593" s="69">
        <f t="shared" si="649"/>
        <v>-3.7649549665895957E-3</v>
      </c>
    </row>
    <row r="2594" spans="4:15" x14ac:dyDescent="0.3">
      <c r="D2594" s="65">
        <f t="shared" si="642"/>
        <v>2592</v>
      </c>
      <c r="E2594" s="66">
        <f t="shared" si="643"/>
        <v>5.1839999999996511</v>
      </c>
      <c r="F2594" s="72">
        <f t="shared" si="644"/>
        <v>-4.5608135655773999E-2</v>
      </c>
      <c r="G2594" s="77">
        <f t="shared" si="645"/>
        <v>-1.6117600500447082E-3</v>
      </c>
      <c r="H2594" s="69">
        <f t="shared" si="650"/>
        <v>3.8597602765818043E-2</v>
      </c>
      <c r="I2594" s="66">
        <f t="shared" si="650"/>
        <v>-8.3175427078717199</v>
      </c>
      <c r="J2594" s="73">
        <f t="shared" si="640"/>
        <v>8.3176322635837483</v>
      </c>
      <c r="K2594" s="66">
        <f t="shared" si="641"/>
        <v>1.1788391968721614</v>
      </c>
      <c r="L2594" s="69">
        <f t="shared" si="651"/>
        <v>11.311513567182622</v>
      </c>
      <c r="M2594" s="66">
        <f t="shared" si="651"/>
        <v>-31.837381577421247</v>
      </c>
      <c r="N2594" s="69">
        <f t="shared" si="648"/>
        <v>7.6535016053105132</v>
      </c>
      <c r="O2594" s="69">
        <f t="shared" si="649"/>
        <v>-3.7649549665895957E-3</v>
      </c>
    </row>
    <row r="2595" spans="4:15" x14ac:dyDescent="0.3">
      <c r="D2595" s="65">
        <f t="shared" si="642"/>
        <v>2593</v>
      </c>
      <c r="E2595" s="66">
        <f t="shared" si="643"/>
        <v>5.1859999999996509</v>
      </c>
      <c r="F2595" s="72">
        <f t="shared" si="644"/>
        <v>-4.5500367045647659E-2</v>
      </c>
      <c r="G2595" s="77">
        <f t="shared" si="645"/>
        <v>-1.6046343025983845E-3</v>
      </c>
      <c r="H2595" s="69">
        <f t="shared" si="650"/>
        <v>3.8506386494506495E-2</v>
      </c>
      <c r="I2595" s="66">
        <f t="shared" si="650"/>
        <v>-8.3175459313918196</v>
      </c>
      <c r="J2595" s="73">
        <f t="shared" si="640"/>
        <v>8.3176350642844081</v>
      </c>
      <c r="K2595" s="66">
        <f t="shared" si="641"/>
        <v>1.1788395929487572</v>
      </c>
      <c r="L2595" s="69">
        <f t="shared" si="651"/>
        <v>11.311590762388153</v>
      </c>
      <c r="M2595" s="66">
        <f t="shared" si="651"/>
        <v>-31.85401666283699</v>
      </c>
      <c r="N2595" s="69">
        <f t="shared" si="648"/>
        <v>7.6535016053105132</v>
      </c>
      <c r="O2595" s="69">
        <f t="shared" si="649"/>
        <v>-3.7649549665895957E-3</v>
      </c>
    </row>
    <row r="2596" spans="4:15" x14ac:dyDescent="0.3">
      <c r="D2596" s="65">
        <f t="shared" si="642"/>
        <v>2594</v>
      </c>
      <c r="E2596" s="66">
        <f t="shared" si="643"/>
        <v>5.1879999999996507</v>
      </c>
      <c r="F2596" s="72">
        <f t="shared" si="644"/>
        <v>-4.5392852981111557E-2</v>
      </c>
      <c r="G2596" s="77">
        <f t="shared" si="645"/>
        <v>-1.597539905475287E-3</v>
      </c>
      <c r="H2596" s="69">
        <f t="shared" ref="H2596:I2611" si="652">H2595+$B$4*F2595</f>
        <v>3.8415385760415199E-2</v>
      </c>
      <c r="I2596" s="66">
        <f t="shared" si="652"/>
        <v>-8.3175491406604252</v>
      </c>
      <c r="J2596" s="73">
        <f t="shared" si="640"/>
        <v>8.3176378527298294</v>
      </c>
      <c r="K2596" s="66">
        <f t="shared" si="641"/>
        <v>1.1788399872922106</v>
      </c>
      <c r="L2596" s="69">
        <f t="shared" ref="L2596:M2611" si="653">L2595+$B$4*H2595</f>
        <v>11.311667775161142</v>
      </c>
      <c r="M2596" s="66">
        <f t="shared" si="653"/>
        <v>-31.870651754699775</v>
      </c>
      <c r="N2596" s="69">
        <f t="shared" si="648"/>
        <v>7.6535016053105132</v>
      </c>
      <c r="O2596" s="69">
        <f t="shared" si="649"/>
        <v>-3.7649549665895957E-3</v>
      </c>
    </row>
    <row r="2597" spans="4:15" x14ac:dyDescent="0.3">
      <c r="D2597" s="65">
        <f t="shared" si="642"/>
        <v>2595</v>
      </c>
      <c r="E2597" s="66">
        <f t="shared" si="643"/>
        <v>5.1899999999996504</v>
      </c>
      <c r="F2597" s="72">
        <f t="shared" si="644"/>
        <v>-4.5285592861633223E-2</v>
      </c>
      <c r="G2597" s="77">
        <f t="shared" si="645"/>
        <v>-1.590476721526457E-3</v>
      </c>
      <c r="H2597" s="69">
        <f t="shared" si="652"/>
        <v>3.8324600054452977E-2</v>
      </c>
      <c r="I2597" s="66">
        <f t="shared" si="652"/>
        <v>-8.3175523357402366</v>
      </c>
      <c r="J2597" s="73">
        <f t="shared" si="640"/>
        <v>8.3176406289732903</v>
      </c>
      <c r="K2597" s="66">
        <f t="shared" si="641"/>
        <v>1.1788403799100562</v>
      </c>
      <c r="L2597" s="69">
        <f t="shared" si="653"/>
        <v>11.311744605932663</v>
      </c>
      <c r="M2597" s="66">
        <f t="shared" si="653"/>
        <v>-31.887286852981095</v>
      </c>
      <c r="N2597" s="69">
        <f t="shared" si="648"/>
        <v>7.6535016053105132</v>
      </c>
      <c r="O2597" s="69">
        <f t="shared" si="649"/>
        <v>-3.7649549665895957E-3</v>
      </c>
    </row>
    <row r="2598" spans="4:15" x14ac:dyDescent="0.3">
      <c r="D2598" s="65">
        <f t="shared" si="642"/>
        <v>2596</v>
      </c>
      <c r="E2598" s="66">
        <f t="shared" si="643"/>
        <v>5.1919999999996502</v>
      </c>
      <c r="F2598" s="72">
        <f t="shared" si="644"/>
        <v>-4.5178586088092311E-2</v>
      </c>
      <c r="G2598" s="77">
        <f t="shared" si="645"/>
        <v>-1.5834446142033443E-3</v>
      </c>
      <c r="H2598" s="69">
        <f t="shared" si="652"/>
        <v>3.8234028868729709E-2</v>
      </c>
      <c r="I2598" s="66">
        <f t="shared" si="652"/>
        <v>-8.3175555166936803</v>
      </c>
      <c r="J2598" s="73">
        <f t="shared" si="640"/>
        <v>8.3176433930678346</v>
      </c>
      <c r="K2598" s="66">
        <f t="shared" si="641"/>
        <v>1.1788407708097954</v>
      </c>
      <c r="L2598" s="69">
        <f t="shared" si="653"/>
        <v>11.311821255132772</v>
      </c>
      <c r="M2598" s="66">
        <f t="shared" si="653"/>
        <v>-31.903921957652575</v>
      </c>
      <c r="N2598" s="69">
        <f t="shared" si="648"/>
        <v>7.6535016053105132</v>
      </c>
      <c r="O2598" s="69">
        <f t="shared" si="649"/>
        <v>-3.7649549665895957E-3</v>
      </c>
    </row>
    <row r="2599" spans="4:15" x14ac:dyDescent="0.3">
      <c r="D2599" s="65">
        <f t="shared" si="642"/>
        <v>2597</v>
      </c>
      <c r="E2599" s="66">
        <f t="shared" si="643"/>
        <v>5.19399999999965</v>
      </c>
      <c r="F2599" s="72">
        <f t="shared" si="644"/>
        <v>-4.5071832062777303E-2</v>
      </c>
      <c r="G2599" s="77">
        <f t="shared" si="645"/>
        <v>-1.5764434475542544E-3</v>
      </c>
      <c r="H2599" s="69">
        <f t="shared" si="652"/>
        <v>3.8143671696553527E-2</v>
      </c>
      <c r="I2599" s="66">
        <f t="shared" si="652"/>
        <v>-8.3175586835829094</v>
      </c>
      <c r="J2599" s="73">
        <f t="shared" si="640"/>
        <v>8.3176461450662806</v>
      </c>
      <c r="K2599" s="66">
        <f t="shared" si="641"/>
        <v>1.1788411599988982</v>
      </c>
      <c r="L2599" s="69">
        <f t="shared" si="653"/>
        <v>11.31189772319051</v>
      </c>
      <c r="M2599" s="66">
        <f t="shared" si="653"/>
        <v>-31.920557068685962</v>
      </c>
      <c r="N2599" s="69">
        <f t="shared" si="648"/>
        <v>7.6535016053105132</v>
      </c>
      <c r="O2599" s="69">
        <f t="shared" si="649"/>
        <v>-3.7649549665895957E-3</v>
      </c>
    </row>
    <row r="2600" spans="4:15" x14ac:dyDescent="0.3">
      <c r="D2600" s="65">
        <f t="shared" si="642"/>
        <v>2598</v>
      </c>
      <c r="E2600" s="66">
        <f t="shared" si="643"/>
        <v>5.1959999999996498</v>
      </c>
      <c r="F2600" s="72">
        <f t="shared" si="644"/>
        <v>-4.4965330189382299E-2</v>
      </c>
      <c r="G2600" s="77">
        <f t="shared" si="645"/>
        <v>-1.5694730862136907E-3</v>
      </c>
      <c r="H2600" s="69">
        <f t="shared" si="652"/>
        <v>3.8053528032427973E-2</v>
      </c>
      <c r="I2600" s="66">
        <f t="shared" si="652"/>
        <v>-8.317561836469805</v>
      </c>
      <c r="J2600" s="73">
        <f t="shared" si="640"/>
        <v>8.3176488850212156</v>
      </c>
      <c r="K2600" s="66">
        <f t="shared" si="641"/>
        <v>1.1788415474848009</v>
      </c>
      <c r="L2600" s="69">
        <f t="shared" si="653"/>
        <v>11.311974010533904</v>
      </c>
      <c r="M2600" s="66">
        <f t="shared" si="653"/>
        <v>-31.937192186053128</v>
      </c>
      <c r="N2600" s="69">
        <f t="shared" si="648"/>
        <v>7.6535016053105132</v>
      </c>
      <c r="O2600" s="69">
        <f t="shared" si="649"/>
        <v>-3.7649549665895957E-3</v>
      </c>
    </row>
    <row r="2601" spans="4:15" x14ac:dyDescent="0.3">
      <c r="D2601" s="65">
        <f t="shared" si="642"/>
        <v>2599</v>
      </c>
      <c r="E2601" s="66">
        <f t="shared" si="643"/>
        <v>5.1979999999996496</v>
      </c>
      <c r="F2601" s="72">
        <f t="shared" si="644"/>
        <v>-4.4859079873003638E-2</v>
      </c>
      <c r="G2601" s="77">
        <f t="shared" si="645"/>
        <v>-1.5625333954130127E-3</v>
      </c>
      <c r="H2601" s="69">
        <f t="shared" si="652"/>
        <v>3.7963597372049206E-2</v>
      </c>
      <c r="I2601" s="66">
        <f t="shared" si="652"/>
        <v>-8.3175649754159782</v>
      </c>
      <c r="J2601" s="73">
        <f t="shared" si="640"/>
        <v>8.3176516129850029</v>
      </c>
      <c r="K2601" s="66">
        <f t="shared" si="641"/>
        <v>1.1788419332749089</v>
      </c>
      <c r="L2601" s="69">
        <f t="shared" si="653"/>
        <v>11.312050117589969</v>
      </c>
      <c r="M2601" s="66">
        <f t="shared" si="653"/>
        <v>-31.953827309726069</v>
      </c>
      <c r="N2601" s="69">
        <f t="shared" si="648"/>
        <v>7.6535016053105132</v>
      </c>
      <c r="O2601" s="69">
        <f t="shared" si="649"/>
        <v>-3.7649549665895957E-3</v>
      </c>
    </row>
    <row r="2602" spans="4:15" x14ac:dyDescent="0.3">
      <c r="D2602" s="65">
        <f t="shared" si="642"/>
        <v>2600</v>
      </c>
      <c r="E2602" s="66">
        <f t="shared" si="643"/>
        <v>5.1999999999996493</v>
      </c>
      <c r="F2602" s="72">
        <f t="shared" si="644"/>
        <v>-4.475308052013674E-2</v>
      </c>
      <c r="G2602" s="77">
        <f t="shared" si="645"/>
        <v>-1.5556242409573429E-3</v>
      </c>
      <c r="H2602" s="69">
        <f t="shared" si="652"/>
        <v>3.7873879212303195E-2</v>
      </c>
      <c r="I2602" s="66">
        <f t="shared" si="652"/>
        <v>-8.3175681004827684</v>
      </c>
      <c r="J2602" s="73">
        <f t="shared" si="640"/>
        <v>8.3176543290097786</v>
      </c>
      <c r="K2602" s="66">
        <f t="shared" si="641"/>
        <v>1.1788423173765956</v>
      </c>
      <c r="L2602" s="69">
        <f t="shared" si="653"/>
        <v>11.312126044784714</v>
      </c>
      <c r="M2602" s="66">
        <f t="shared" si="653"/>
        <v>-31.970462439676901</v>
      </c>
      <c r="N2602" s="69">
        <f t="shared" si="648"/>
        <v>7.6535016053105132</v>
      </c>
      <c r="O2602" s="69">
        <f t="shared" si="649"/>
        <v>-3.7649549665895957E-3</v>
      </c>
    </row>
    <row r="2603" spans="4:15" x14ac:dyDescent="0.3">
      <c r="D2603" s="65">
        <f t="shared" si="642"/>
        <v>2601</v>
      </c>
      <c r="E2603" s="66">
        <f t="shared" si="643"/>
        <v>5.2019999999996491</v>
      </c>
      <c r="F2603" s="72">
        <f t="shared" si="644"/>
        <v>-4.4647331538672771E-2</v>
      </c>
      <c r="G2603" s="77">
        <f t="shared" si="645"/>
        <v>-1.5487454892433306E-3</v>
      </c>
      <c r="H2603" s="69">
        <f t="shared" si="652"/>
        <v>3.7784373051262921E-2</v>
      </c>
      <c r="I2603" s="66">
        <f t="shared" si="652"/>
        <v>-8.3175712117312504</v>
      </c>
      <c r="J2603" s="73">
        <f t="shared" si="640"/>
        <v>8.3176570331474551</v>
      </c>
      <c r="K2603" s="66">
        <f t="shared" si="641"/>
        <v>1.1788426997972024</v>
      </c>
      <c r="L2603" s="69">
        <f t="shared" si="653"/>
        <v>11.312201792543139</v>
      </c>
      <c r="M2603" s="66">
        <f t="shared" si="653"/>
        <v>-31.987097575877865</v>
      </c>
      <c r="N2603" s="69">
        <f t="shared" si="648"/>
        <v>7.6535016053105132</v>
      </c>
      <c r="O2603" s="69">
        <f t="shared" si="649"/>
        <v>-3.7649549665895957E-3</v>
      </c>
    </row>
    <row r="2604" spans="4:15" x14ac:dyDescent="0.3">
      <c r="D2604" s="65">
        <f t="shared" si="642"/>
        <v>2602</v>
      </c>
      <c r="E2604" s="66">
        <f t="shared" si="643"/>
        <v>5.2039999999996489</v>
      </c>
      <c r="F2604" s="72">
        <f t="shared" si="644"/>
        <v>-4.4541832337895437E-2</v>
      </c>
      <c r="G2604" s="77">
        <f t="shared" si="645"/>
        <v>-1.5418970072449412E-3</v>
      </c>
      <c r="H2604" s="69">
        <f t="shared" si="652"/>
        <v>3.7695078388185574E-2</v>
      </c>
      <c r="I2604" s="66">
        <f t="shared" si="652"/>
        <v>-8.3175743092222287</v>
      </c>
      <c r="J2604" s="73">
        <f t="shared" si="640"/>
        <v>8.3176597254497207</v>
      </c>
      <c r="K2604" s="66">
        <f t="shared" si="641"/>
        <v>1.1788430805440389</v>
      </c>
      <c r="L2604" s="69">
        <f t="shared" si="653"/>
        <v>11.312277361289242</v>
      </c>
      <c r="M2604" s="66">
        <f t="shared" si="653"/>
        <v>-32.003732718301329</v>
      </c>
      <c r="N2604" s="69">
        <f t="shared" si="648"/>
        <v>7.6535016053105132</v>
      </c>
      <c r="O2604" s="69">
        <f t="shared" si="649"/>
        <v>-3.7649549665895957E-3</v>
      </c>
    </row>
    <row r="2605" spans="4:15" x14ac:dyDescent="0.3">
      <c r="D2605" s="65">
        <f t="shared" si="642"/>
        <v>2603</v>
      </c>
      <c r="E2605" s="66">
        <f t="shared" si="643"/>
        <v>5.2059999999996487</v>
      </c>
      <c r="F2605" s="72">
        <f t="shared" si="644"/>
        <v>-4.4436582328477706E-2</v>
      </c>
      <c r="G2605" s="77">
        <f t="shared" si="645"/>
        <v>-1.5350786625116797E-3</v>
      </c>
      <c r="H2605" s="69">
        <f t="shared" si="652"/>
        <v>3.7605994723509784E-2</v>
      </c>
      <c r="I2605" s="66">
        <f t="shared" si="652"/>
        <v>-8.3175773930162435</v>
      </c>
      <c r="J2605" s="73">
        <f t="shared" si="640"/>
        <v>8.31766240596804</v>
      </c>
      <c r="K2605" s="66">
        <f t="shared" si="641"/>
        <v>1.1788434596243835</v>
      </c>
      <c r="L2605" s="69">
        <f t="shared" si="653"/>
        <v>11.312352751446019</v>
      </c>
      <c r="M2605" s="66">
        <f t="shared" si="653"/>
        <v>-32.02036786691977</v>
      </c>
      <c r="N2605" s="69">
        <f t="shared" si="648"/>
        <v>7.6535016053105132</v>
      </c>
      <c r="O2605" s="69">
        <f t="shared" si="649"/>
        <v>-3.7649549665895957E-3</v>
      </c>
    </row>
    <row r="2606" spans="4:15" x14ac:dyDescent="0.3">
      <c r="D2606" s="65">
        <f t="shared" si="642"/>
        <v>2604</v>
      </c>
      <c r="E2606" s="66">
        <f t="shared" si="643"/>
        <v>5.2079999999996485</v>
      </c>
      <c r="F2606" s="72">
        <f t="shared" si="644"/>
        <v>-4.4331580922478589E-2</v>
      </c>
      <c r="G2606" s="77">
        <f t="shared" si="645"/>
        <v>-1.5282903231703671E-3</v>
      </c>
      <c r="H2606" s="69">
        <f t="shared" si="652"/>
        <v>3.7517121558852826E-2</v>
      </c>
      <c r="I2606" s="66">
        <f t="shared" si="652"/>
        <v>-8.3175804631735684</v>
      </c>
      <c r="J2606" s="73">
        <f t="shared" si="640"/>
        <v>8.3176650747536538</v>
      </c>
      <c r="K2606" s="66">
        <f t="shared" si="641"/>
        <v>1.1788438370454826</v>
      </c>
      <c r="L2606" s="69">
        <f t="shared" si="653"/>
        <v>11.312427963435466</v>
      </c>
      <c r="M2606" s="66">
        <f t="shared" si="653"/>
        <v>-32.0370030217058</v>
      </c>
      <c r="N2606" s="69">
        <f t="shared" si="648"/>
        <v>7.6535016053105132</v>
      </c>
      <c r="O2606" s="69">
        <f t="shared" si="649"/>
        <v>-3.7649549665895957E-3</v>
      </c>
    </row>
    <row r="2607" spans="4:15" x14ac:dyDescent="0.3">
      <c r="D2607" s="65">
        <f t="shared" si="642"/>
        <v>2605</v>
      </c>
      <c r="E2607" s="66">
        <f t="shared" si="643"/>
        <v>5.2099999999996482</v>
      </c>
      <c r="F2607" s="72">
        <f t="shared" si="644"/>
        <v>-4.4226827533339862E-2</v>
      </c>
      <c r="G2607" s="77">
        <f t="shared" si="645"/>
        <v>-1.5215318579286929E-3</v>
      </c>
      <c r="H2607" s="69">
        <f t="shared" si="652"/>
        <v>3.7428458397007869E-2</v>
      </c>
      <c r="I2607" s="66">
        <f t="shared" si="652"/>
        <v>-8.3175835197542138</v>
      </c>
      <c r="J2607" s="73">
        <f t="shared" si="640"/>
        <v>8.3176677318575827</v>
      </c>
      <c r="K2607" s="66">
        <f t="shared" si="641"/>
        <v>1.1788442128145513</v>
      </c>
      <c r="L2607" s="69">
        <f t="shared" si="653"/>
        <v>11.312502997678584</v>
      </c>
      <c r="M2607" s="66">
        <f t="shared" si="653"/>
        <v>-32.053638182632149</v>
      </c>
      <c r="N2607" s="69">
        <f t="shared" si="648"/>
        <v>7.6535016053105132</v>
      </c>
      <c r="O2607" s="69">
        <f t="shared" si="649"/>
        <v>-3.7649549665895957E-3</v>
      </c>
    </row>
    <row r="2608" spans="4:15" x14ac:dyDescent="0.3">
      <c r="D2608" s="65">
        <f t="shared" si="642"/>
        <v>2606</v>
      </c>
      <c r="E2608" s="66">
        <f t="shared" si="643"/>
        <v>5.211999999999648</v>
      </c>
      <c r="F2608" s="72">
        <f t="shared" si="644"/>
        <v>-4.4122321575882924E-2</v>
      </c>
      <c r="G2608" s="77">
        <f t="shared" si="645"/>
        <v>-1.5148031360574521E-3</v>
      </c>
      <c r="H2608" s="69">
        <f t="shared" si="652"/>
        <v>3.7340004741941192E-2</v>
      </c>
      <c r="I2608" s="66">
        <f t="shared" si="652"/>
        <v>-8.3175865628179295</v>
      </c>
      <c r="J2608" s="73">
        <f t="shared" si="640"/>
        <v>8.3176703773306322</v>
      </c>
      <c r="K2608" s="66">
        <f t="shared" si="641"/>
        <v>1.1788445869387749</v>
      </c>
      <c r="L2608" s="69">
        <f t="shared" si="653"/>
        <v>11.312577854595377</v>
      </c>
      <c r="M2608" s="66">
        <f t="shared" si="653"/>
        <v>-32.070273349671659</v>
      </c>
      <c r="N2608" s="69">
        <f t="shared" si="648"/>
        <v>7.6535016053105132</v>
      </c>
      <c r="O2608" s="69">
        <f t="shared" si="649"/>
        <v>-3.7649549665895957E-3</v>
      </c>
    </row>
    <row r="2609" spans="4:15" x14ac:dyDescent="0.3">
      <c r="D2609" s="65">
        <f t="shared" si="642"/>
        <v>2607</v>
      </c>
      <c r="E2609" s="66">
        <f t="shared" si="643"/>
        <v>5.2139999999996478</v>
      </c>
      <c r="F2609" s="72">
        <f t="shared" si="644"/>
        <v>-4.401806246630556E-2</v>
      </c>
      <c r="G2609" s="77">
        <f t="shared" si="645"/>
        <v>-1.5081040273923207E-3</v>
      </c>
      <c r="H2609" s="69">
        <f t="shared" si="652"/>
        <v>3.7251760098789423E-2</v>
      </c>
      <c r="I2609" s="66">
        <f t="shared" si="652"/>
        <v>-8.317589592424202</v>
      </c>
      <c r="J2609" s="73">
        <f t="shared" si="640"/>
        <v>8.3176730112233823</v>
      </c>
      <c r="K2609" s="66">
        <f t="shared" si="641"/>
        <v>1.1788449594253063</v>
      </c>
      <c r="L2609" s="69">
        <f t="shared" si="653"/>
        <v>11.31265253460486</v>
      </c>
      <c r="M2609" s="66">
        <f t="shared" si="653"/>
        <v>-32.086908522797295</v>
      </c>
      <c r="N2609" s="69">
        <f t="shared" si="648"/>
        <v>7.6535016053105132</v>
      </c>
      <c r="O2609" s="69">
        <f t="shared" si="649"/>
        <v>-3.7649549665895957E-3</v>
      </c>
    </row>
    <row r="2610" spans="4:15" x14ac:dyDescent="0.3">
      <c r="D2610" s="65">
        <f t="shared" si="642"/>
        <v>2608</v>
      </c>
      <c r="E2610" s="66">
        <f t="shared" si="643"/>
        <v>5.2159999999996476</v>
      </c>
      <c r="F2610" s="72">
        <f t="shared" si="644"/>
        <v>-4.3914049622178659E-2</v>
      </c>
      <c r="G2610" s="77">
        <f t="shared" si="645"/>
        <v>-1.501434402340962E-3</v>
      </c>
      <c r="H2610" s="69">
        <f t="shared" si="652"/>
        <v>3.716372397385681E-2</v>
      </c>
      <c r="I2610" s="66">
        <f t="shared" si="652"/>
        <v>-8.3175926086322569</v>
      </c>
      <c r="J2610" s="73">
        <f t="shared" si="640"/>
        <v>8.3176756335861981</v>
      </c>
      <c r="K2610" s="66">
        <f t="shared" si="641"/>
        <v>1.1788453302812683</v>
      </c>
      <c r="L2610" s="69">
        <f t="shared" si="653"/>
        <v>11.312727038125058</v>
      </c>
      <c r="M2610" s="66">
        <f t="shared" si="653"/>
        <v>-32.10354370198214</v>
      </c>
      <c r="N2610" s="69">
        <f t="shared" si="648"/>
        <v>7.6535016053105132</v>
      </c>
      <c r="O2610" s="69">
        <f t="shared" si="649"/>
        <v>-3.7649549665895957E-3</v>
      </c>
    </row>
    <row r="2611" spans="4:15" x14ac:dyDescent="0.3">
      <c r="D2611" s="65">
        <f t="shared" si="642"/>
        <v>2609</v>
      </c>
      <c r="E2611" s="66">
        <f t="shared" si="643"/>
        <v>5.2179999999996474</v>
      </c>
      <c r="F2611" s="72">
        <f t="shared" si="644"/>
        <v>-4.3810282462443118E-2</v>
      </c>
      <c r="G2611" s="77">
        <f t="shared" si="645"/>
        <v>-1.4947941318705915E-3</v>
      </c>
      <c r="H2611" s="69">
        <f t="shared" si="652"/>
        <v>3.7075895874612456E-2</v>
      </c>
      <c r="I2611" s="66">
        <f t="shared" si="652"/>
        <v>-8.3175956115010621</v>
      </c>
      <c r="J2611" s="73">
        <f t="shared" si="640"/>
        <v>8.3176782444692243</v>
      </c>
      <c r="K2611" s="66">
        <f t="shared" si="641"/>
        <v>1.1788456995137522</v>
      </c>
      <c r="L2611" s="69">
        <f t="shared" si="653"/>
        <v>11.312801365573005</v>
      </c>
      <c r="M2611" s="66">
        <f t="shared" si="653"/>
        <v>-32.120178887199401</v>
      </c>
      <c r="N2611" s="69">
        <f t="shared" si="648"/>
        <v>7.6535016053105132</v>
      </c>
      <c r="O2611" s="69">
        <f t="shared" si="649"/>
        <v>-3.7649549665895957E-3</v>
      </c>
    </row>
    <row r="2612" spans="4:15" x14ac:dyDescent="0.3">
      <c r="D2612" s="65">
        <f t="shared" si="642"/>
        <v>2610</v>
      </c>
      <c r="E2612" s="66">
        <f t="shared" si="643"/>
        <v>5.2199999999996471</v>
      </c>
      <c r="F2612" s="72">
        <f t="shared" si="644"/>
        <v>-4.3706760407406557E-2</v>
      </c>
      <c r="G2612" s="77">
        <f t="shared" si="645"/>
        <v>-1.4881830875150825E-3</v>
      </c>
      <c r="H2612" s="69">
        <f t="shared" ref="H2612:I2627" si="654">H2611+$B$4*F2611</f>
        <v>3.6988275309687568E-2</v>
      </c>
      <c r="I2612" s="66">
        <f t="shared" si="654"/>
        <v>-8.3175986010893261</v>
      </c>
      <c r="J2612" s="73">
        <f t="shared" si="640"/>
        <v>8.3176808439223908</v>
      </c>
      <c r="K2612" s="66">
        <f t="shared" si="641"/>
        <v>1.1788460671298191</v>
      </c>
      <c r="L2612" s="69">
        <f t="shared" ref="L2612:M2627" si="655">L2611+$B$4*H2611</f>
        <v>11.312875517364754</v>
      </c>
      <c r="M2612" s="66">
        <f t="shared" si="655"/>
        <v>-32.136814078422404</v>
      </c>
      <c r="N2612" s="69">
        <f t="shared" si="648"/>
        <v>7.6535016053105132</v>
      </c>
      <c r="O2612" s="69">
        <f t="shared" si="649"/>
        <v>-3.7649549665895957E-3</v>
      </c>
    </row>
    <row r="2613" spans="4:15" x14ac:dyDescent="0.3">
      <c r="D2613" s="65">
        <f t="shared" si="642"/>
        <v>2611</v>
      </c>
      <c r="E2613" s="66">
        <f t="shared" si="643"/>
        <v>5.2219999999996469</v>
      </c>
      <c r="F2613" s="72">
        <f t="shared" si="644"/>
        <v>-4.3603482878740184E-2</v>
      </c>
      <c r="G2613" s="77">
        <f t="shared" si="645"/>
        <v>-1.4816011413625318E-3</v>
      </c>
      <c r="H2613" s="69">
        <f t="shared" si="654"/>
        <v>3.6900861788872752E-2</v>
      </c>
      <c r="I2613" s="66">
        <f t="shared" si="654"/>
        <v>-8.3176015774555019</v>
      </c>
      <c r="J2613" s="73">
        <f t="shared" si="640"/>
        <v>8.3176834319954143</v>
      </c>
      <c r="K2613" s="66">
        <f t="shared" si="641"/>
        <v>1.1788464331365001</v>
      </c>
      <c r="L2613" s="69">
        <f t="shared" si="655"/>
        <v>11.312949493915372</v>
      </c>
      <c r="M2613" s="66">
        <f t="shared" si="655"/>
        <v>-32.153449275624581</v>
      </c>
      <c r="N2613" s="69">
        <f t="shared" si="648"/>
        <v>7.6535016053105132</v>
      </c>
      <c r="O2613" s="69">
        <f t="shared" si="649"/>
        <v>-3.7649549665895957E-3</v>
      </c>
    </row>
    <row r="2614" spans="4:15" x14ac:dyDescent="0.3">
      <c r="D2614" s="65">
        <f t="shared" si="642"/>
        <v>2612</v>
      </c>
      <c r="E2614" s="66">
        <f t="shared" si="643"/>
        <v>5.2239999999996467</v>
      </c>
      <c r="F2614" s="72">
        <f t="shared" si="644"/>
        <v>-4.3500449299475615E-2</v>
      </c>
      <c r="G2614" s="77">
        <f t="shared" si="645"/>
        <v>-1.4750481660552595E-3</v>
      </c>
      <c r="H2614" s="69">
        <f t="shared" si="654"/>
        <v>3.6813654823115272E-2</v>
      </c>
      <c r="I2614" s="66">
        <f t="shared" si="654"/>
        <v>-8.3176045406577845</v>
      </c>
      <c r="J2614" s="73">
        <f t="shared" si="640"/>
        <v>8.3176860087377911</v>
      </c>
      <c r="K2614" s="66">
        <f t="shared" si="641"/>
        <v>1.1788467975407948</v>
      </c>
      <c r="L2614" s="69">
        <f t="shared" si="655"/>
        <v>11.313023295638951</v>
      </c>
      <c r="M2614" s="66">
        <f t="shared" si="655"/>
        <v>-32.170084478779494</v>
      </c>
      <c r="N2614" s="69">
        <f t="shared" si="648"/>
        <v>7.6535016053105132</v>
      </c>
      <c r="O2614" s="69">
        <f t="shared" si="649"/>
        <v>-3.7649549665895957E-3</v>
      </c>
    </row>
    <row r="2615" spans="4:15" x14ac:dyDescent="0.3">
      <c r="D2615" s="65">
        <f t="shared" si="642"/>
        <v>2613</v>
      </c>
      <c r="E2615" s="66">
        <f t="shared" si="643"/>
        <v>5.2259999999996465</v>
      </c>
      <c r="F2615" s="72">
        <f t="shared" si="644"/>
        <v>-4.3397659094001673E-2</v>
      </c>
      <c r="G2615" s="77">
        <f t="shared" si="645"/>
        <v>-1.4685240347969142E-3</v>
      </c>
      <c r="H2615" s="69">
        <f t="shared" si="654"/>
        <v>3.6726653924516323E-2</v>
      </c>
      <c r="I2615" s="66">
        <f t="shared" si="654"/>
        <v>-8.3176074907541171</v>
      </c>
      <c r="J2615" s="73">
        <f t="shared" si="640"/>
        <v>8.3176885741988134</v>
      </c>
      <c r="K2615" s="66">
        <f t="shared" si="641"/>
        <v>1.1788471603496744</v>
      </c>
      <c r="L2615" s="69">
        <f t="shared" si="655"/>
        <v>11.313096922948597</v>
      </c>
      <c r="M2615" s="66">
        <f t="shared" si="655"/>
        <v>-32.186719687860808</v>
      </c>
      <c r="N2615" s="69">
        <f t="shared" si="648"/>
        <v>7.6535016053105132</v>
      </c>
      <c r="O2615" s="69">
        <f t="shared" si="649"/>
        <v>-3.7649549665895957E-3</v>
      </c>
    </row>
    <row r="2616" spans="4:15" x14ac:dyDescent="0.3">
      <c r="D2616" s="65">
        <f t="shared" si="642"/>
        <v>2614</v>
      </c>
      <c r="E2616" s="66">
        <f t="shared" si="643"/>
        <v>5.2279999999996463</v>
      </c>
      <c r="F2616" s="72">
        <f t="shared" si="644"/>
        <v>-4.3295111688061293E-2</v>
      </c>
      <c r="G2616" s="77">
        <f t="shared" si="645"/>
        <v>-1.4620286213276046E-3</v>
      </c>
      <c r="H2616" s="69">
        <f t="shared" si="654"/>
        <v>3.6639858606328318E-2</v>
      </c>
      <c r="I2616" s="66">
        <f t="shared" si="654"/>
        <v>-8.3176104278021867</v>
      </c>
      <c r="J2616" s="73">
        <f t="shared" si="640"/>
        <v>8.3176911284275494</v>
      </c>
      <c r="K2616" s="66">
        <f t="shared" si="641"/>
        <v>1.178847521570078</v>
      </c>
      <c r="L2616" s="69">
        <f t="shared" si="655"/>
        <v>11.313170376256446</v>
      </c>
      <c r="M2616" s="66">
        <f t="shared" si="655"/>
        <v>-32.203354902842314</v>
      </c>
      <c r="N2616" s="69">
        <f t="shared" si="648"/>
        <v>7.6535016053105132</v>
      </c>
      <c r="O2616" s="69">
        <f t="shared" si="649"/>
        <v>-3.7649549665895957E-3</v>
      </c>
    </row>
    <row r="2617" spans="4:15" x14ac:dyDescent="0.3">
      <c r="D2617" s="65">
        <f t="shared" si="642"/>
        <v>2615</v>
      </c>
      <c r="E2617" s="66">
        <f t="shared" si="643"/>
        <v>5.229999999999646</v>
      </c>
      <c r="F2617" s="72">
        <f t="shared" si="644"/>
        <v>-4.3192806508748231E-2</v>
      </c>
      <c r="G2617" s="77">
        <f t="shared" si="645"/>
        <v>-1.4555617999558734E-3</v>
      </c>
      <c r="H2617" s="69">
        <f t="shared" si="654"/>
        <v>3.6553268382952198E-2</v>
      </c>
      <c r="I2617" s="66">
        <f t="shared" si="654"/>
        <v>-8.3176133518594302</v>
      </c>
      <c r="J2617" s="73">
        <f t="shared" si="640"/>
        <v>8.3176936714728651</v>
      </c>
      <c r="K2617" s="66">
        <f t="shared" si="641"/>
        <v>1.1788478812089165</v>
      </c>
      <c r="L2617" s="69">
        <f t="shared" si="655"/>
        <v>11.313243655973659</v>
      </c>
      <c r="M2617" s="66">
        <f t="shared" si="655"/>
        <v>-32.219990123697919</v>
      </c>
      <c r="N2617" s="69">
        <f t="shared" si="648"/>
        <v>7.6535016053105132</v>
      </c>
      <c r="O2617" s="69">
        <f t="shared" si="649"/>
        <v>-3.7649549665895957E-3</v>
      </c>
    </row>
    <row r="2618" spans="4:15" x14ac:dyDescent="0.3">
      <c r="D2618" s="65">
        <f t="shared" si="642"/>
        <v>2616</v>
      </c>
      <c r="E2618" s="66">
        <f t="shared" si="643"/>
        <v>5.2319999999996458</v>
      </c>
      <c r="F2618" s="72">
        <f t="shared" si="644"/>
        <v>-4.3090742984504077E-2</v>
      </c>
      <c r="G2618" s="77">
        <f t="shared" si="645"/>
        <v>-1.4491234455160651E-3</v>
      </c>
      <c r="H2618" s="69">
        <f t="shared" si="654"/>
        <v>3.6466882769934698E-2</v>
      </c>
      <c r="I2618" s="66">
        <f t="shared" si="654"/>
        <v>-8.3176162629830301</v>
      </c>
      <c r="J2618" s="73">
        <f t="shared" si="640"/>
        <v>8.3176962033834076</v>
      </c>
      <c r="K2618" s="66">
        <f t="shared" si="641"/>
        <v>1.178848239273069</v>
      </c>
      <c r="L2618" s="69">
        <f t="shared" si="655"/>
        <v>11.313316762510425</v>
      </c>
      <c r="M2618" s="66">
        <f t="shared" si="655"/>
        <v>-32.236625350401638</v>
      </c>
      <c r="N2618" s="69">
        <f t="shared" si="648"/>
        <v>7.6535016053105132</v>
      </c>
      <c r="O2618" s="69">
        <f t="shared" si="649"/>
        <v>-3.7649549665895957E-3</v>
      </c>
    </row>
    <row r="2619" spans="4:15" x14ac:dyDescent="0.3">
      <c r="D2619" s="65">
        <f t="shared" si="642"/>
        <v>2617</v>
      </c>
      <c r="E2619" s="66">
        <f t="shared" si="643"/>
        <v>5.2339999999996456</v>
      </c>
      <c r="F2619" s="72">
        <f t="shared" si="644"/>
        <v>-4.2988920545114939E-2</v>
      </c>
      <c r="G2619" s="77">
        <f t="shared" si="645"/>
        <v>-1.4427134334091818E-3</v>
      </c>
      <c r="H2619" s="69">
        <f t="shared" si="654"/>
        <v>3.6380701283965693E-2</v>
      </c>
      <c r="I2619" s="66">
        <f t="shared" si="654"/>
        <v>-8.3176191612299206</v>
      </c>
      <c r="J2619" s="73">
        <f t="shared" si="640"/>
        <v>8.3176987242076184</v>
      </c>
      <c r="K2619" s="66">
        <f t="shared" si="641"/>
        <v>1.1788485957693868</v>
      </c>
      <c r="L2619" s="69">
        <f t="shared" si="655"/>
        <v>11.313389696275966</v>
      </c>
      <c r="M2619" s="66">
        <f t="shared" si="655"/>
        <v>-32.253260582927602</v>
      </c>
      <c r="N2619" s="69">
        <f t="shared" si="648"/>
        <v>7.6535016053105132</v>
      </c>
      <c r="O2619" s="69">
        <f t="shared" si="649"/>
        <v>-3.7649549665895957E-3</v>
      </c>
    </row>
    <row r="2620" spans="4:15" x14ac:dyDescent="0.3">
      <c r="D2620" s="65">
        <f t="shared" si="642"/>
        <v>2618</v>
      </c>
      <c r="E2620" s="66">
        <f t="shared" si="643"/>
        <v>5.2359999999996454</v>
      </c>
      <c r="F2620" s="72">
        <f t="shared" si="644"/>
        <v>-4.2887338621708487E-2</v>
      </c>
      <c r="G2620" s="77">
        <f t="shared" si="645"/>
        <v>-1.4363316395620274E-3</v>
      </c>
      <c r="H2620" s="69">
        <f t="shared" si="654"/>
        <v>3.6294723442875459E-2</v>
      </c>
      <c r="I2620" s="66">
        <f t="shared" si="654"/>
        <v>-8.3176220466567869</v>
      </c>
      <c r="J2620" s="73">
        <f t="shared" si="640"/>
        <v>8.3177012339937306</v>
      </c>
      <c r="K2620" s="66">
        <f t="shared" si="641"/>
        <v>1.1788489507046906</v>
      </c>
      <c r="L2620" s="69">
        <f t="shared" si="655"/>
        <v>11.313462457678533</v>
      </c>
      <c r="M2620" s="66">
        <f t="shared" si="655"/>
        <v>-32.26989582125006</v>
      </c>
      <c r="N2620" s="69">
        <f t="shared" si="648"/>
        <v>7.6535016053105132</v>
      </c>
      <c r="O2620" s="69">
        <f t="shared" si="649"/>
        <v>-3.7649549665895957E-3</v>
      </c>
    </row>
    <row r="2621" spans="4:15" x14ac:dyDescent="0.3">
      <c r="D2621" s="65">
        <f t="shared" si="642"/>
        <v>2619</v>
      </c>
      <c r="E2621" s="66">
        <f t="shared" si="643"/>
        <v>5.2379999999996452</v>
      </c>
      <c r="F2621" s="72">
        <f t="shared" si="644"/>
        <v>-4.2785996646750674E-2</v>
      </c>
      <c r="G2621" s="77">
        <f t="shared" si="645"/>
        <v>-1.4299779404449708E-3</v>
      </c>
      <c r="H2621" s="69">
        <f t="shared" si="654"/>
        <v>3.6208948765632042E-2</v>
      </c>
      <c r="I2621" s="66">
        <f t="shared" si="654"/>
        <v>-8.3176249193200658</v>
      </c>
      <c r="J2621" s="73">
        <f t="shared" si="640"/>
        <v>8.3177037327897683</v>
      </c>
      <c r="K2621" s="66">
        <f t="shared" si="641"/>
        <v>1.1788493040857722</v>
      </c>
      <c r="L2621" s="69">
        <f t="shared" si="655"/>
        <v>11.313535047125418</v>
      </c>
      <c r="M2621" s="66">
        <f t="shared" si="655"/>
        <v>-32.286531065343375</v>
      </c>
      <c r="N2621" s="69">
        <f t="shared" si="648"/>
        <v>7.6535016053105132</v>
      </c>
      <c r="O2621" s="69">
        <f t="shared" si="649"/>
        <v>-3.7649549665895957E-3</v>
      </c>
    </row>
    <row r="2622" spans="4:15" x14ac:dyDescent="0.3">
      <c r="D2622" s="65">
        <f t="shared" si="642"/>
        <v>2620</v>
      </c>
      <c r="E2622" s="66">
        <f t="shared" si="643"/>
        <v>5.2399999999996449</v>
      </c>
      <c r="F2622" s="72">
        <f t="shared" si="644"/>
        <v>-4.2684894054042709E-2</v>
      </c>
      <c r="G2622" s="77">
        <f t="shared" si="645"/>
        <v>-1.4236522130630647E-3</v>
      </c>
      <c r="H2622" s="69">
        <f t="shared" si="654"/>
        <v>3.6123376772338539E-2</v>
      </c>
      <c r="I2622" s="66">
        <f t="shared" si="654"/>
        <v>-8.3176277792759468</v>
      </c>
      <c r="J2622" s="73">
        <f t="shared" si="640"/>
        <v>8.3177062206435473</v>
      </c>
      <c r="K2622" s="66">
        <f t="shared" si="641"/>
        <v>1.1788496559193937</v>
      </c>
      <c r="L2622" s="69">
        <f t="shared" si="655"/>
        <v>11.313607465022949</v>
      </c>
      <c r="M2622" s="66">
        <f t="shared" si="655"/>
        <v>-32.303166315182018</v>
      </c>
      <c r="N2622" s="69">
        <f t="shared" si="648"/>
        <v>7.6535016053105132</v>
      </c>
      <c r="O2622" s="69">
        <f t="shared" si="649"/>
        <v>-3.7649549665895957E-3</v>
      </c>
    </row>
    <row r="2623" spans="4:15" x14ac:dyDescent="0.3">
      <c r="D2623" s="65">
        <f t="shared" si="642"/>
        <v>2621</v>
      </c>
      <c r="E2623" s="66">
        <f t="shared" si="643"/>
        <v>5.2419999999996447</v>
      </c>
      <c r="F2623" s="72">
        <f t="shared" si="644"/>
        <v>-4.2584030278717905E-2</v>
      </c>
      <c r="G2623" s="77">
        <f t="shared" si="645"/>
        <v>-1.417354334957821E-3</v>
      </c>
      <c r="H2623" s="69">
        <f t="shared" si="654"/>
        <v>3.6038006984230452E-2</v>
      </c>
      <c r="I2623" s="66">
        <f t="shared" si="654"/>
        <v>-8.3176306265803728</v>
      </c>
      <c r="J2623" s="73">
        <f t="shared" si="640"/>
        <v>8.3177086976026757</v>
      </c>
      <c r="K2623" s="66">
        <f t="shared" si="641"/>
        <v>1.1788500062122877</v>
      </c>
      <c r="L2623" s="69">
        <f t="shared" si="655"/>
        <v>11.313679711776494</v>
      </c>
      <c r="M2623" s="66">
        <f t="shared" si="655"/>
        <v>-32.319801570740573</v>
      </c>
      <c r="N2623" s="69">
        <f t="shared" si="648"/>
        <v>7.6535016053105132</v>
      </c>
      <c r="O2623" s="69">
        <f t="shared" si="649"/>
        <v>-3.7649549665895957E-3</v>
      </c>
    </row>
    <row r="2624" spans="4:15" x14ac:dyDescent="0.3">
      <c r="D2624" s="65">
        <f t="shared" si="642"/>
        <v>2622</v>
      </c>
      <c r="E2624" s="66">
        <f t="shared" si="643"/>
        <v>5.2439999999996445</v>
      </c>
      <c r="F2624" s="72">
        <f t="shared" si="644"/>
        <v>-4.2483404757238538E-2</v>
      </c>
      <c r="G2624" s="77">
        <f t="shared" si="645"/>
        <v>-1.411084184212541E-3</v>
      </c>
      <c r="H2624" s="69">
        <f t="shared" si="654"/>
        <v>3.5952838923673014E-2</v>
      </c>
      <c r="I2624" s="66">
        <f t="shared" si="654"/>
        <v>-8.3176334612890432</v>
      </c>
      <c r="J2624" s="73">
        <f t="shared" si="640"/>
        <v>8.3177111637145593</v>
      </c>
      <c r="K2624" s="66">
        <f t="shared" si="641"/>
        <v>1.1788503549711586</v>
      </c>
      <c r="L2624" s="69">
        <f t="shared" si="655"/>
        <v>11.313751787790462</v>
      </c>
      <c r="M2624" s="66">
        <f t="shared" si="655"/>
        <v>-32.336436831993737</v>
      </c>
      <c r="N2624" s="69">
        <f t="shared" si="648"/>
        <v>7.6535016053105132</v>
      </c>
      <c r="O2624" s="69">
        <f t="shared" si="649"/>
        <v>-3.7649549665895957E-3</v>
      </c>
    </row>
    <row r="2625" spans="4:15" x14ac:dyDescent="0.3">
      <c r="D2625" s="65">
        <f t="shared" si="642"/>
        <v>2623</v>
      </c>
      <c r="E2625" s="66">
        <f t="shared" si="643"/>
        <v>5.2459999999996443</v>
      </c>
      <c r="F2625" s="72">
        <f t="shared" si="644"/>
        <v>-4.2383016927392825E-2</v>
      </c>
      <c r="G2625" s="77">
        <f t="shared" si="645"/>
        <v>-1.4048416394238927E-3</v>
      </c>
      <c r="H2625" s="69">
        <f t="shared" si="654"/>
        <v>3.5867872114158539E-2</v>
      </c>
      <c r="I2625" s="66">
        <f t="shared" si="654"/>
        <v>-8.3176362834574125</v>
      </c>
      <c r="J2625" s="73">
        <f t="shared" si="640"/>
        <v>8.3177136190263994</v>
      </c>
      <c r="K2625" s="66">
        <f t="shared" si="641"/>
        <v>1.1788507022026815</v>
      </c>
      <c r="L2625" s="69">
        <f t="shared" si="655"/>
        <v>11.31382369346831</v>
      </c>
      <c r="M2625" s="66">
        <f t="shared" si="655"/>
        <v>-32.353072098916314</v>
      </c>
      <c r="N2625" s="69">
        <f t="shared" si="648"/>
        <v>7.6535016053105132</v>
      </c>
      <c r="O2625" s="69">
        <f t="shared" si="649"/>
        <v>-3.7649549665895957E-3</v>
      </c>
    </row>
    <row r="2626" spans="4:15" x14ac:dyDescent="0.3">
      <c r="D2626" s="65">
        <f t="shared" si="642"/>
        <v>2624</v>
      </c>
      <c r="E2626" s="66">
        <f t="shared" si="643"/>
        <v>5.2479999999996441</v>
      </c>
      <c r="F2626" s="72">
        <f t="shared" si="644"/>
        <v>-4.228286622829177E-2</v>
      </c>
      <c r="G2626" s="77">
        <f t="shared" si="645"/>
        <v>-1.3986265797267805E-3</v>
      </c>
      <c r="H2626" s="69">
        <f t="shared" si="654"/>
        <v>3.5783106080303752E-2</v>
      </c>
      <c r="I2626" s="66">
        <f t="shared" si="654"/>
        <v>-8.3176390931406914</v>
      </c>
      <c r="J2626" s="73">
        <f t="shared" si="640"/>
        <v>8.3177160635851877</v>
      </c>
      <c r="K2626" s="66">
        <f t="shared" si="641"/>
        <v>1.1788510479135021</v>
      </c>
      <c r="L2626" s="69">
        <f t="shared" si="655"/>
        <v>11.313895429212538</v>
      </c>
      <c r="M2626" s="66">
        <f t="shared" si="655"/>
        <v>-32.36970737148323</v>
      </c>
      <c r="N2626" s="69">
        <f t="shared" si="648"/>
        <v>7.6535016053105132</v>
      </c>
      <c r="O2626" s="69">
        <f t="shared" si="649"/>
        <v>-3.7649549665895957E-3</v>
      </c>
    </row>
    <row r="2627" spans="4:15" x14ac:dyDescent="0.3">
      <c r="D2627" s="65">
        <f t="shared" si="642"/>
        <v>2625</v>
      </c>
      <c r="E2627" s="66">
        <f t="shared" si="643"/>
        <v>5.2499999999996438</v>
      </c>
      <c r="F2627" s="72">
        <f t="shared" si="644"/>
        <v>-4.2182952100366086E-2</v>
      </c>
      <c r="G2627" s="77">
        <f t="shared" si="645"/>
        <v>-1.3924388847836866E-3</v>
      </c>
      <c r="H2627" s="69">
        <f t="shared" si="654"/>
        <v>3.5698540347847169E-2</v>
      </c>
      <c r="I2627" s="66">
        <f t="shared" si="654"/>
        <v>-8.3176418903938512</v>
      </c>
      <c r="J2627" s="73">
        <f t="shared" ref="J2627:J2690" si="656">SQRT(H2627^2+I2627^2)</f>
        <v>8.317718497437717</v>
      </c>
      <c r="K2627" s="66">
        <f t="shared" ref="K2627:K2690" si="657">$B$12+$B$13*J2627</f>
        <v>1.1788513921102377</v>
      </c>
      <c r="L2627" s="69">
        <f t="shared" si="655"/>
        <v>11.313966995424698</v>
      </c>
      <c r="M2627" s="66">
        <f t="shared" si="655"/>
        <v>-32.386342649669508</v>
      </c>
      <c r="N2627" s="69">
        <f t="shared" si="648"/>
        <v>7.6535016053105132</v>
      </c>
      <c r="O2627" s="69">
        <f t="shared" si="649"/>
        <v>-3.7649549665895957E-3</v>
      </c>
    </row>
    <row r="2628" spans="4:15" x14ac:dyDescent="0.3">
      <c r="D2628" s="65">
        <f t="shared" ref="D2628:D2691" si="658">D2627+1</f>
        <v>2626</v>
      </c>
      <c r="E2628" s="66">
        <f t="shared" ref="E2628:E2691" si="659">E2627+$B$4</f>
        <v>5.2519999999996436</v>
      </c>
      <c r="F2628" s="72">
        <f t="shared" ref="F2628:F2691" si="660">-K2627*H2627</f>
        <v>-4.2083273985363122E-2</v>
      </c>
      <c r="G2628" s="77">
        <f t="shared" ref="G2628:G2691" si="661">-$B$5-K2627*I2627</f>
        <v>-1.3862784347793422E-3</v>
      </c>
      <c r="H2628" s="69">
        <f t="shared" ref="H2628:I2643" si="662">H2627+$B$4*F2627</f>
        <v>3.5614174443646437E-2</v>
      </c>
      <c r="I2628" s="66">
        <f t="shared" si="662"/>
        <v>-8.3176446752716213</v>
      </c>
      <c r="J2628" s="73">
        <f t="shared" si="656"/>
        <v>8.3177209206305811</v>
      </c>
      <c r="K2628" s="66">
        <f t="shared" si="657"/>
        <v>1.1788517347994778</v>
      </c>
      <c r="L2628" s="69">
        <f t="shared" ref="L2628:M2643" si="663">L2627+$B$4*H2627</f>
        <v>11.314038392505394</v>
      </c>
      <c r="M2628" s="66">
        <f t="shared" si="663"/>
        <v>-32.402977933450295</v>
      </c>
      <c r="N2628" s="69">
        <f t="shared" ref="N2628:N2691" si="664">IF(M2627&gt;=0,L2628,N2627)</f>
        <v>7.6535016053105132</v>
      </c>
      <c r="O2628" s="69">
        <f t="shared" ref="O2628:O2691" si="665">IF(M2627&gt;=0,M2628,O2627)</f>
        <v>-3.7649549665895957E-3</v>
      </c>
    </row>
    <row r="2629" spans="4:15" x14ac:dyDescent="0.3">
      <c r="D2629" s="65">
        <f t="shared" si="658"/>
        <v>2627</v>
      </c>
      <c r="E2629" s="66">
        <f t="shared" si="659"/>
        <v>5.2539999999996434</v>
      </c>
      <c r="F2629" s="72">
        <f t="shared" si="660"/>
        <v>-4.1983831326343833E-2</v>
      </c>
      <c r="G2629" s="77">
        <f t="shared" si="661"/>
        <v>-1.3801451104100693E-3</v>
      </c>
      <c r="H2629" s="69">
        <f t="shared" si="662"/>
        <v>3.553000789567571E-2</v>
      </c>
      <c r="I2629" s="66">
        <f t="shared" si="662"/>
        <v>-8.3176474478284916</v>
      </c>
      <c r="J2629" s="73">
        <f t="shared" si="656"/>
        <v>8.3177233332101697</v>
      </c>
      <c r="K2629" s="66">
        <f t="shared" si="657"/>
        <v>1.1788520759877827</v>
      </c>
      <c r="L2629" s="69">
        <f t="shared" si="663"/>
        <v>11.31410962085428</v>
      </c>
      <c r="M2629" s="66">
        <f t="shared" si="663"/>
        <v>-32.419613222800841</v>
      </c>
      <c r="N2629" s="69">
        <f t="shared" si="664"/>
        <v>7.6535016053105132</v>
      </c>
      <c r="O2629" s="69">
        <f t="shared" si="665"/>
        <v>-3.7649549665895957E-3</v>
      </c>
    </row>
    <row r="2630" spans="4:15" x14ac:dyDescent="0.3">
      <c r="D2630" s="65">
        <f t="shared" si="658"/>
        <v>2628</v>
      </c>
      <c r="E2630" s="66">
        <f t="shared" si="659"/>
        <v>5.2559999999996432</v>
      </c>
      <c r="F2630" s="72">
        <f t="shared" si="660"/>
        <v>-4.1884623567679621E-2</v>
      </c>
      <c r="G2630" s="77">
        <f t="shared" si="661"/>
        <v>-1.3740387928997677E-3</v>
      </c>
      <c r="H2630" s="69">
        <f t="shared" si="662"/>
        <v>3.5446040233023023E-2</v>
      </c>
      <c r="I2630" s="66">
        <f t="shared" si="662"/>
        <v>-8.317650208118712</v>
      </c>
      <c r="J2630" s="73">
        <f t="shared" si="656"/>
        <v>8.3177257352226661</v>
      </c>
      <c r="K2630" s="66">
        <f t="shared" si="657"/>
        <v>1.1788524156816838</v>
      </c>
      <c r="L2630" s="69">
        <f t="shared" si="663"/>
        <v>11.314180680870072</v>
      </c>
      <c r="M2630" s="66">
        <f t="shared" si="663"/>
        <v>-32.436248517696498</v>
      </c>
      <c r="N2630" s="69">
        <f t="shared" si="664"/>
        <v>7.6535016053105132</v>
      </c>
      <c r="O2630" s="69">
        <f t="shared" si="665"/>
        <v>-3.7649549665895957E-3</v>
      </c>
    </row>
    <row r="2631" spans="4:15" x14ac:dyDescent="0.3">
      <c r="D2631" s="65">
        <f t="shared" si="658"/>
        <v>2629</v>
      </c>
      <c r="E2631" s="66">
        <f t="shared" si="659"/>
        <v>5.257999999999643</v>
      </c>
      <c r="F2631" s="72">
        <f t="shared" si="660"/>
        <v>-4.1785650155049342E-2</v>
      </c>
      <c r="G2631" s="77">
        <f t="shared" si="661"/>
        <v>-1.3679593639963628E-3</v>
      </c>
      <c r="H2631" s="69">
        <f t="shared" si="662"/>
        <v>3.5362270985887664E-2</v>
      </c>
      <c r="I2631" s="66">
        <f t="shared" si="662"/>
        <v>-8.317652956196298</v>
      </c>
      <c r="J2631" s="73">
        <f t="shared" si="656"/>
        <v>8.3177281267140657</v>
      </c>
      <c r="K2631" s="66">
        <f t="shared" si="657"/>
        <v>1.1788527538876856</v>
      </c>
      <c r="L2631" s="69">
        <f t="shared" si="663"/>
        <v>11.314251572950537</v>
      </c>
      <c r="M2631" s="66">
        <f t="shared" si="663"/>
        <v>-32.452883818112738</v>
      </c>
      <c r="N2631" s="69">
        <f t="shared" si="664"/>
        <v>7.6535016053105132</v>
      </c>
      <c r="O2631" s="69">
        <f t="shared" si="665"/>
        <v>-3.7649549665895957E-3</v>
      </c>
    </row>
    <row r="2632" spans="4:15" x14ac:dyDescent="0.3">
      <c r="D2632" s="65">
        <f t="shared" si="658"/>
        <v>2630</v>
      </c>
      <c r="E2632" s="66">
        <f t="shared" si="659"/>
        <v>5.2599999999996427</v>
      </c>
      <c r="F2632" s="72">
        <f t="shared" si="660"/>
        <v>-4.1686910535436279E-2</v>
      </c>
      <c r="G2632" s="77">
        <f t="shared" si="661"/>
        <v>-1.3619067059433831E-3</v>
      </c>
      <c r="H2632" s="69">
        <f t="shared" si="662"/>
        <v>3.5278699685577564E-2</v>
      </c>
      <c r="I2632" s="66">
        <f t="shared" si="662"/>
        <v>-8.3176556921150251</v>
      </c>
      <c r="J2632" s="73">
        <f t="shared" si="656"/>
        <v>8.3177305077301575</v>
      </c>
      <c r="K2632" s="66">
        <f t="shared" si="657"/>
        <v>1.1788530906122638</v>
      </c>
      <c r="L2632" s="69">
        <f t="shared" si="663"/>
        <v>11.31432229749251</v>
      </c>
      <c r="M2632" s="66">
        <f t="shared" si="663"/>
        <v>-32.469519124025133</v>
      </c>
      <c r="N2632" s="69">
        <f t="shared" si="664"/>
        <v>7.6535016053105132</v>
      </c>
      <c r="O2632" s="69">
        <f t="shared" si="665"/>
        <v>-3.7649549665895957E-3</v>
      </c>
    </row>
    <row r="2633" spans="4:15" x14ac:dyDescent="0.3">
      <c r="D2633" s="65">
        <f t="shared" si="658"/>
        <v>2631</v>
      </c>
      <c r="E2633" s="66">
        <f t="shared" si="659"/>
        <v>5.2619999999996425</v>
      </c>
      <c r="F2633" s="72">
        <f t="shared" si="660"/>
        <v>-4.158840415712501E-2</v>
      </c>
      <c r="G2633" s="77">
        <f t="shared" si="661"/>
        <v>-1.355880701513712E-3</v>
      </c>
      <c r="H2633" s="69">
        <f t="shared" si="662"/>
        <v>3.5195325864506688E-2</v>
      </c>
      <c r="I2633" s="66">
        <f t="shared" si="662"/>
        <v>-8.3176584159284364</v>
      </c>
      <c r="J2633" s="73">
        <f t="shared" si="656"/>
        <v>8.3177328783165336</v>
      </c>
      <c r="K2633" s="66">
        <f t="shared" si="657"/>
        <v>1.1788534258618659</v>
      </c>
      <c r="L2633" s="69">
        <f t="shared" si="663"/>
        <v>11.314392854891882</v>
      </c>
      <c r="M2633" s="66">
        <f t="shared" si="663"/>
        <v>-32.486154435409361</v>
      </c>
      <c r="N2633" s="69">
        <f t="shared" si="664"/>
        <v>7.6535016053105132</v>
      </c>
      <c r="O2633" s="69">
        <f t="shared" si="665"/>
        <v>-3.7649549665895957E-3</v>
      </c>
    </row>
    <row r="2634" spans="4:15" x14ac:dyDescent="0.3">
      <c r="D2634" s="65">
        <f t="shared" si="658"/>
        <v>2632</v>
      </c>
      <c r="E2634" s="66">
        <f t="shared" si="659"/>
        <v>5.2639999999996423</v>
      </c>
      <c r="F2634" s="72">
        <f t="shared" si="660"/>
        <v>-4.1490130469698447E-2</v>
      </c>
      <c r="G2634" s="77">
        <f t="shared" si="661"/>
        <v>-1.349881233981165E-3</v>
      </c>
      <c r="H2634" s="69">
        <f t="shared" si="662"/>
        <v>3.5112149056192435E-2</v>
      </c>
      <c r="I2634" s="66">
        <f t="shared" si="662"/>
        <v>-8.3176611276898402</v>
      </c>
      <c r="J2634" s="73">
        <f t="shared" si="656"/>
        <v>8.3177352385185941</v>
      </c>
      <c r="K2634" s="66">
        <f t="shared" si="657"/>
        <v>1.1788537596429127</v>
      </c>
      <c r="L2634" s="69">
        <f t="shared" si="663"/>
        <v>11.31446324554361</v>
      </c>
      <c r="M2634" s="66">
        <f t="shared" si="663"/>
        <v>-32.50278975224122</v>
      </c>
      <c r="N2634" s="69">
        <f t="shared" si="664"/>
        <v>7.6535016053105132</v>
      </c>
      <c r="O2634" s="69">
        <f t="shared" si="665"/>
        <v>-3.7649549665895957E-3</v>
      </c>
    </row>
    <row r="2635" spans="4:15" x14ac:dyDescent="0.3">
      <c r="D2635" s="65">
        <f t="shared" si="658"/>
        <v>2633</v>
      </c>
      <c r="E2635" s="66">
        <f t="shared" si="659"/>
        <v>5.2659999999996421</v>
      </c>
      <c r="F2635" s="72">
        <f t="shared" si="660"/>
        <v>-4.1392088924034801E-2</v>
      </c>
      <c r="G2635" s="77">
        <f t="shared" si="661"/>
        <v>-1.3439081871222669E-3</v>
      </c>
      <c r="H2635" s="69">
        <f t="shared" si="662"/>
        <v>3.5029168795253036E-2</v>
      </c>
      <c r="I2635" s="66">
        <f t="shared" si="662"/>
        <v>-8.3176638274523089</v>
      </c>
      <c r="J2635" s="73">
        <f t="shared" si="656"/>
        <v>8.3177375883815348</v>
      </c>
      <c r="K2635" s="66">
        <f t="shared" si="657"/>
        <v>1.1788540919617954</v>
      </c>
      <c r="L2635" s="69">
        <f t="shared" si="663"/>
        <v>11.314533469841722</v>
      </c>
      <c r="M2635" s="66">
        <f t="shared" si="663"/>
        <v>-32.519425074496603</v>
      </c>
      <c r="N2635" s="69">
        <f t="shared" si="664"/>
        <v>7.6535016053105132</v>
      </c>
      <c r="O2635" s="69">
        <f t="shared" si="665"/>
        <v>-3.7649549665895957E-3</v>
      </c>
    </row>
    <row r="2636" spans="4:15" x14ac:dyDescent="0.3">
      <c r="D2636" s="65">
        <f t="shared" si="658"/>
        <v>2634</v>
      </c>
      <c r="E2636" s="66">
        <f t="shared" si="659"/>
        <v>5.2679999999996419</v>
      </c>
      <c r="F2636" s="72">
        <f t="shared" si="660"/>
        <v>-4.1294278972304477E-2</v>
      </c>
      <c r="G2636" s="77">
        <f t="shared" si="661"/>
        <v>-1.3379614452357913E-3</v>
      </c>
      <c r="H2636" s="69">
        <f t="shared" si="662"/>
        <v>3.4946384617404964E-2</v>
      </c>
      <c r="I2636" s="66">
        <f t="shared" si="662"/>
        <v>-8.3176665152686837</v>
      </c>
      <c r="J2636" s="73">
        <f t="shared" si="656"/>
        <v>8.3177399279503632</v>
      </c>
      <c r="K2636" s="66">
        <f t="shared" si="657"/>
        <v>1.1788544228248794</v>
      </c>
      <c r="L2636" s="69">
        <f t="shared" si="663"/>
        <v>11.314603528179312</v>
      </c>
      <c r="M2636" s="66">
        <f t="shared" si="663"/>
        <v>-32.536060402151506</v>
      </c>
      <c r="N2636" s="69">
        <f t="shared" si="664"/>
        <v>7.6535016053105132</v>
      </c>
      <c r="O2636" s="69">
        <f t="shared" si="665"/>
        <v>-3.7649549665895957E-3</v>
      </c>
    </row>
    <row r="2637" spans="4:15" x14ac:dyDescent="0.3">
      <c r="D2637" s="65">
        <f t="shared" si="658"/>
        <v>2635</v>
      </c>
      <c r="E2637" s="66">
        <f t="shared" si="659"/>
        <v>5.2699999999996416</v>
      </c>
      <c r="F2637" s="72">
        <f t="shared" si="660"/>
        <v>-4.1196700067967176E-2</v>
      </c>
      <c r="G2637" s="77">
        <f t="shared" si="661"/>
        <v>-1.33204089310901E-3</v>
      </c>
      <c r="H2637" s="69">
        <f t="shared" si="662"/>
        <v>3.4863796059460356E-2</v>
      </c>
      <c r="I2637" s="66">
        <f t="shared" si="662"/>
        <v>-8.317669191191575</v>
      </c>
      <c r="J2637" s="73">
        <f t="shared" si="656"/>
        <v>8.317742257269888</v>
      </c>
      <c r="K2637" s="66">
        <f t="shared" si="657"/>
        <v>1.1788547522385011</v>
      </c>
      <c r="L2637" s="69">
        <f t="shared" si="663"/>
        <v>11.314673420948546</v>
      </c>
      <c r="M2637" s="66">
        <f t="shared" si="663"/>
        <v>-32.552695735182041</v>
      </c>
      <c r="N2637" s="69">
        <f t="shared" si="664"/>
        <v>7.6535016053105132</v>
      </c>
      <c r="O2637" s="69">
        <f t="shared" si="665"/>
        <v>-3.7649549665895957E-3</v>
      </c>
    </row>
    <row r="2638" spans="4:15" x14ac:dyDescent="0.3">
      <c r="D2638" s="65">
        <f t="shared" si="658"/>
        <v>2636</v>
      </c>
      <c r="E2638" s="66">
        <f t="shared" si="659"/>
        <v>5.2719999999996414</v>
      </c>
      <c r="F2638" s="72">
        <f t="shared" si="660"/>
        <v>-4.1099351665768766E-2</v>
      </c>
      <c r="G2638" s="77">
        <f t="shared" si="661"/>
        <v>-1.3261464160407854E-3</v>
      </c>
      <c r="H2638" s="69">
        <f t="shared" si="662"/>
        <v>3.4781402659324424E-2</v>
      </c>
      <c r="I2638" s="66">
        <f t="shared" si="662"/>
        <v>-8.3176718552733604</v>
      </c>
      <c r="J2638" s="73">
        <f t="shared" si="656"/>
        <v>8.3177445763847278</v>
      </c>
      <c r="K2638" s="66">
        <f t="shared" si="657"/>
        <v>1.178855080208971</v>
      </c>
      <c r="L2638" s="69">
        <f t="shared" si="663"/>
        <v>11.314743148540666</v>
      </c>
      <c r="M2638" s="66">
        <f t="shared" si="663"/>
        <v>-32.569331073564427</v>
      </c>
      <c r="N2638" s="69">
        <f t="shared" si="664"/>
        <v>7.6535016053105132</v>
      </c>
      <c r="O2638" s="69">
        <f t="shared" si="665"/>
        <v>-3.7649549665895957E-3</v>
      </c>
    </row>
    <row r="2639" spans="4:15" x14ac:dyDescent="0.3">
      <c r="D2639" s="65">
        <f t="shared" si="658"/>
        <v>2637</v>
      </c>
      <c r="E2639" s="66">
        <f t="shared" si="659"/>
        <v>5.2739999999996412</v>
      </c>
      <c r="F2639" s="72">
        <f t="shared" si="660"/>
        <v>-4.1002233221738411E-2</v>
      </c>
      <c r="G2639" s="77">
        <f t="shared" si="661"/>
        <v>-1.320277899822031E-3</v>
      </c>
      <c r="H2639" s="69">
        <f t="shared" si="662"/>
        <v>3.4699203955992887E-2</v>
      </c>
      <c r="I2639" s="66">
        <f t="shared" si="662"/>
        <v>-8.317674507566192</v>
      </c>
      <c r="J2639" s="73">
        <f t="shared" si="656"/>
        <v>8.3177468853393037</v>
      </c>
      <c r="K2639" s="66">
        <f t="shared" si="657"/>
        <v>1.1788554067425707</v>
      </c>
      <c r="L2639" s="69">
        <f t="shared" si="663"/>
        <v>11.314812711345985</v>
      </c>
      <c r="M2639" s="66">
        <f t="shared" si="663"/>
        <v>-32.585966417274975</v>
      </c>
      <c r="N2639" s="69">
        <f t="shared" si="664"/>
        <v>7.6535016053105132</v>
      </c>
      <c r="O2639" s="69">
        <f t="shared" si="665"/>
        <v>-3.7649549665895957E-3</v>
      </c>
    </row>
    <row r="2640" spans="4:15" x14ac:dyDescent="0.3">
      <c r="D2640" s="65">
        <f t="shared" si="658"/>
        <v>2638</v>
      </c>
      <c r="E2640" s="66">
        <f t="shared" si="659"/>
        <v>5.275999999999641</v>
      </c>
      <c r="F2640" s="72">
        <f t="shared" si="660"/>
        <v>-4.0905344193185415E-2</v>
      </c>
      <c r="G2640" s="77">
        <f t="shared" si="661"/>
        <v>-1.3144352307445928E-3</v>
      </c>
      <c r="H2640" s="69">
        <f t="shared" si="662"/>
        <v>3.4617199489549409E-2</v>
      </c>
      <c r="I2640" s="66">
        <f t="shared" si="662"/>
        <v>-8.3176771481219909</v>
      </c>
      <c r="J2640" s="73">
        <f t="shared" si="656"/>
        <v>8.317749184177849</v>
      </c>
      <c r="K2640" s="66">
        <f t="shared" si="657"/>
        <v>1.1788557318455561</v>
      </c>
      <c r="L2640" s="69">
        <f t="shared" si="663"/>
        <v>11.314882109753897</v>
      </c>
      <c r="M2640" s="66">
        <f t="shared" si="663"/>
        <v>-32.602601766290107</v>
      </c>
      <c r="N2640" s="69">
        <f t="shared" si="664"/>
        <v>7.6535016053105132</v>
      </c>
      <c r="O2640" s="69">
        <f t="shared" si="665"/>
        <v>-3.7649549665895957E-3</v>
      </c>
    </row>
    <row r="2641" spans="4:15" x14ac:dyDescent="0.3">
      <c r="D2641" s="65">
        <f t="shared" si="658"/>
        <v>2639</v>
      </c>
      <c r="E2641" s="66">
        <f t="shared" si="659"/>
        <v>5.2779999999996408</v>
      </c>
      <c r="F2641" s="72">
        <f t="shared" si="660"/>
        <v>-4.0808684038696384E-2</v>
      </c>
      <c r="G2641" s="77">
        <f t="shared" si="661"/>
        <v>-1.3086182955923675E-3</v>
      </c>
      <c r="H2641" s="69">
        <f t="shared" si="662"/>
        <v>3.4535388801163039E-2</v>
      </c>
      <c r="I2641" s="66">
        <f t="shared" si="662"/>
        <v>-8.3176797769924526</v>
      </c>
      <c r="J2641" s="73">
        <f t="shared" si="656"/>
        <v>8.3177514729444066</v>
      </c>
      <c r="K2641" s="66">
        <f t="shared" si="657"/>
        <v>1.1788560555241554</v>
      </c>
      <c r="L2641" s="69">
        <f t="shared" si="663"/>
        <v>11.314951344152876</v>
      </c>
      <c r="M2641" s="66">
        <f t="shared" si="663"/>
        <v>-32.619237120586348</v>
      </c>
      <c r="N2641" s="69">
        <f t="shared" si="664"/>
        <v>7.6535016053105132</v>
      </c>
      <c r="O2641" s="69">
        <f t="shared" si="665"/>
        <v>-3.7649549665895957E-3</v>
      </c>
    </row>
    <row r="2642" spans="4:15" x14ac:dyDescent="0.3">
      <c r="D2642" s="65">
        <f t="shared" si="658"/>
        <v>2640</v>
      </c>
      <c r="E2642" s="66">
        <f t="shared" si="659"/>
        <v>5.2799999999996405</v>
      </c>
      <c r="F2642" s="72">
        <f t="shared" si="660"/>
        <v>-4.0712252218132149E-2</v>
      </c>
      <c r="G2642" s="77">
        <f t="shared" si="661"/>
        <v>-1.3028269816395266E-3</v>
      </c>
      <c r="H2642" s="69">
        <f t="shared" si="662"/>
        <v>3.4453771433085645E-2</v>
      </c>
      <c r="I2642" s="66">
        <f t="shared" si="662"/>
        <v>-8.3176823942290437</v>
      </c>
      <c r="J2642" s="73">
        <f t="shared" si="656"/>
        <v>8.3177537516828277</v>
      </c>
      <c r="K2642" s="66">
        <f t="shared" si="657"/>
        <v>1.1788563777845704</v>
      </c>
      <c r="L2642" s="69">
        <f t="shared" si="663"/>
        <v>11.315020414930478</v>
      </c>
      <c r="M2642" s="66">
        <f t="shared" si="663"/>
        <v>-32.635872480140335</v>
      </c>
      <c r="N2642" s="69">
        <f t="shared" si="664"/>
        <v>7.6535016053105132</v>
      </c>
      <c r="O2642" s="69">
        <f t="shared" si="665"/>
        <v>-3.7649549665895957E-3</v>
      </c>
    </row>
    <row r="2643" spans="4:15" x14ac:dyDescent="0.3">
      <c r="D2643" s="65">
        <f t="shared" si="658"/>
        <v>2641</v>
      </c>
      <c r="E2643" s="66">
        <f t="shared" si="659"/>
        <v>5.2819999999996403</v>
      </c>
      <c r="F2643" s="72">
        <f t="shared" si="660"/>
        <v>-4.0616048192624848E-2</v>
      </c>
      <c r="G2643" s="77">
        <f t="shared" si="661"/>
        <v>-1.2970611766558449E-3</v>
      </c>
      <c r="H2643" s="69">
        <f t="shared" si="662"/>
        <v>3.4372346928649378E-2</v>
      </c>
      <c r="I2643" s="66">
        <f t="shared" si="662"/>
        <v>-8.3176849998830065</v>
      </c>
      <c r="J2643" s="73">
        <f t="shared" si="656"/>
        <v>8.3177560204367715</v>
      </c>
      <c r="K2643" s="66">
        <f t="shared" si="657"/>
        <v>1.1788566986329752</v>
      </c>
      <c r="L2643" s="69">
        <f t="shared" si="663"/>
        <v>11.315089322473344</v>
      </c>
      <c r="M2643" s="66">
        <f t="shared" si="663"/>
        <v>-32.652507844928792</v>
      </c>
      <c r="N2643" s="69">
        <f t="shared" si="664"/>
        <v>7.6535016053105132</v>
      </c>
      <c r="O2643" s="69">
        <f t="shared" si="665"/>
        <v>-3.7649549665895957E-3</v>
      </c>
    </row>
    <row r="2644" spans="4:15" x14ac:dyDescent="0.3">
      <c r="D2644" s="65">
        <f t="shared" si="658"/>
        <v>2642</v>
      </c>
      <c r="E2644" s="66">
        <f t="shared" si="659"/>
        <v>5.2839999999996401</v>
      </c>
      <c r="F2644" s="72">
        <f t="shared" si="660"/>
        <v>-4.0520071424574887E-2</v>
      </c>
      <c r="G2644" s="77">
        <f t="shared" si="661"/>
        <v>-1.2913207688995954E-3</v>
      </c>
      <c r="H2644" s="69">
        <f t="shared" ref="H2644:I2659" si="666">H2643+$B$4*F2643</f>
        <v>3.429111483226413E-2</v>
      </c>
      <c r="I2644" s="66">
        <f t="shared" si="666"/>
        <v>-8.3176875940053598</v>
      </c>
      <c r="J2644" s="73">
        <f t="shared" si="656"/>
        <v>8.3177582792497109</v>
      </c>
      <c r="K2644" s="66">
        <f t="shared" si="657"/>
        <v>1.1788570180755176</v>
      </c>
      <c r="L2644" s="69">
        <f t="shared" ref="L2644:M2659" si="667">L2643+$B$4*H2643</f>
        <v>11.315158067167202</v>
      </c>
      <c r="M2644" s="66">
        <f t="shared" si="667"/>
        <v>-32.66914321492856</v>
      </c>
      <c r="N2644" s="69">
        <f t="shared" si="664"/>
        <v>7.6535016053105132</v>
      </c>
      <c r="O2644" s="69">
        <f t="shared" si="665"/>
        <v>-3.7649549665895957E-3</v>
      </c>
    </row>
    <row r="2645" spans="4:15" x14ac:dyDescent="0.3">
      <c r="D2645" s="65">
        <f t="shared" si="658"/>
        <v>2643</v>
      </c>
      <c r="E2645" s="66">
        <f t="shared" si="659"/>
        <v>5.2859999999996399</v>
      </c>
      <c r="F2645" s="72">
        <f t="shared" si="660"/>
        <v>-4.0424321377648044E-2</v>
      </c>
      <c r="G2645" s="77">
        <f t="shared" si="661"/>
        <v>-1.2856056471139965E-3</v>
      </c>
      <c r="H2645" s="69">
        <f t="shared" si="666"/>
        <v>3.4210074689414983E-2</v>
      </c>
      <c r="I2645" s="66">
        <f t="shared" si="666"/>
        <v>-8.3176901766468969</v>
      </c>
      <c r="J2645" s="73">
        <f t="shared" si="656"/>
        <v>8.3177605281649303</v>
      </c>
      <c r="K2645" s="66">
        <f t="shared" si="657"/>
        <v>1.1788573361183192</v>
      </c>
      <c r="L2645" s="69">
        <f t="shared" si="667"/>
        <v>11.315226649396866</v>
      </c>
      <c r="M2645" s="66">
        <f t="shared" si="667"/>
        <v>-32.68577859011657</v>
      </c>
      <c r="N2645" s="69">
        <f t="shared" si="664"/>
        <v>7.6535016053105132</v>
      </c>
      <c r="O2645" s="69">
        <f t="shared" si="665"/>
        <v>-3.7649549665895957E-3</v>
      </c>
    </row>
    <row r="2646" spans="4:15" x14ac:dyDescent="0.3">
      <c r="D2646" s="65">
        <f t="shared" si="658"/>
        <v>2644</v>
      </c>
      <c r="E2646" s="66">
        <f t="shared" si="659"/>
        <v>5.2879999999996397</v>
      </c>
      <c r="F2646" s="72">
        <f t="shared" si="660"/>
        <v>-4.0328797516772485E-2</v>
      </c>
      <c r="G2646" s="77">
        <f t="shared" si="661"/>
        <v>-1.2799157005272122E-3</v>
      </c>
      <c r="H2646" s="69">
        <f t="shared" si="666"/>
        <v>3.4129226046659689E-2</v>
      </c>
      <c r="I2646" s="66">
        <f t="shared" si="666"/>
        <v>-8.3176927478581906</v>
      </c>
      <c r="J2646" s="73">
        <f t="shared" si="656"/>
        <v>8.3177627672255277</v>
      </c>
      <c r="K2646" s="66">
        <f t="shared" si="657"/>
        <v>1.178857652767475</v>
      </c>
      <c r="L2646" s="69">
        <f t="shared" si="667"/>
        <v>11.315295069546245</v>
      </c>
      <c r="M2646" s="66">
        <f t="shared" si="667"/>
        <v>-32.702413970469863</v>
      </c>
      <c r="N2646" s="69">
        <f t="shared" si="664"/>
        <v>7.6535016053105132</v>
      </c>
      <c r="O2646" s="69">
        <f t="shared" si="665"/>
        <v>-3.7649549665895957E-3</v>
      </c>
    </row>
    <row r="2647" spans="4:15" x14ac:dyDescent="0.3">
      <c r="D2647" s="65">
        <f t="shared" si="658"/>
        <v>2645</v>
      </c>
      <c r="E2647" s="66">
        <f t="shared" si="659"/>
        <v>5.2899999999996394</v>
      </c>
      <c r="F2647" s="72">
        <f t="shared" si="660"/>
        <v>-4.0233499308135807E-2</v>
      </c>
      <c r="G2647" s="77">
        <f t="shared" si="661"/>
        <v>-1.2742508188434698E-3</v>
      </c>
      <c r="H2647" s="69">
        <f t="shared" si="666"/>
        <v>3.4048568451626141E-2</v>
      </c>
      <c r="I2647" s="66">
        <f t="shared" si="666"/>
        <v>-8.3176953076895916</v>
      </c>
      <c r="J2647" s="73">
        <f t="shared" si="656"/>
        <v>8.3177649964744163</v>
      </c>
      <c r="K2647" s="66">
        <f t="shared" si="657"/>
        <v>1.1788579680290536</v>
      </c>
      <c r="L2647" s="69">
        <f t="shared" si="667"/>
        <v>11.315363327998339</v>
      </c>
      <c r="M2647" s="66">
        <f t="shared" si="667"/>
        <v>-32.719049355965581</v>
      </c>
      <c r="N2647" s="69">
        <f t="shared" si="664"/>
        <v>7.6535016053105132</v>
      </c>
      <c r="O2647" s="69">
        <f t="shared" si="665"/>
        <v>-3.7649549665895957E-3</v>
      </c>
    </row>
    <row r="2648" spans="4:15" x14ac:dyDescent="0.3">
      <c r="D2648" s="65">
        <f t="shared" si="658"/>
        <v>2646</v>
      </c>
      <c r="E2648" s="66">
        <f t="shared" si="659"/>
        <v>5.2919999999996392</v>
      </c>
      <c r="F2648" s="72">
        <f t="shared" si="660"/>
        <v>-4.0138426219182136E-2</v>
      </c>
      <c r="G2648" s="77">
        <f t="shared" si="661"/>
        <v>-1.2686108922537187E-3</v>
      </c>
      <c r="H2648" s="69">
        <f t="shared" si="666"/>
        <v>3.3968101453009866E-2</v>
      </c>
      <c r="I2648" s="66">
        <f t="shared" si="666"/>
        <v>-8.3176978561912289</v>
      </c>
      <c r="J2648" s="73">
        <f t="shared" si="656"/>
        <v>8.317767215954321</v>
      </c>
      <c r="K2648" s="66">
        <f t="shared" si="657"/>
        <v>1.1788582819090971</v>
      </c>
      <c r="L2648" s="69">
        <f t="shared" si="667"/>
        <v>11.315431425135243</v>
      </c>
      <c r="M2648" s="66">
        <f t="shared" si="667"/>
        <v>-32.735684746580958</v>
      </c>
      <c r="N2648" s="69">
        <f t="shared" si="664"/>
        <v>7.6535016053105132</v>
      </c>
      <c r="O2648" s="69">
        <f t="shared" si="665"/>
        <v>-3.7649549665895957E-3</v>
      </c>
    </row>
    <row r="2649" spans="4:15" x14ac:dyDescent="0.3">
      <c r="D2649" s="65">
        <f t="shared" si="658"/>
        <v>2647</v>
      </c>
      <c r="E2649" s="66">
        <f t="shared" si="659"/>
        <v>5.293999999999639</v>
      </c>
      <c r="F2649" s="72">
        <f t="shared" si="660"/>
        <v>-4.004357771860912E-2</v>
      </c>
      <c r="G2649" s="77">
        <f t="shared" si="661"/>
        <v>-1.2629958114267481E-3</v>
      </c>
      <c r="H2649" s="69">
        <f t="shared" si="666"/>
        <v>3.3887824600571499E-2</v>
      </c>
      <c r="I2649" s="66">
        <f t="shared" si="666"/>
        <v>-8.3177003934130127</v>
      </c>
      <c r="J2649" s="73">
        <f t="shared" si="656"/>
        <v>8.3177694257077821</v>
      </c>
      <c r="K2649" s="66">
        <f t="shared" si="657"/>
        <v>1.1788585944136218</v>
      </c>
      <c r="L2649" s="69">
        <f t="shared" si="667"/>
        <v>11.31549936133815</v>
      </c>
      <c r="M2649" s="66">
        <f t="shared" si="667"/>
        <v>-32.752320142293343</v>
      </c>
      <c r="N2649" s="69">
        <f t="shared" si="664"/>
        <v>7.6535016053105132</v>
      </c>
      <c r="O2649" s="69">
        <f t="shared" si="665"/>
        <v>-3.7649549665895957E-3</v>
      </c>
    </row>
    <row r="2650" spans="4:15" x14ac:dyDescent="0.3">
      <c r="D2650" s="65">
        <f t="shared" si="658"/>
        <v>2648</v>
      </c>
      <c r="E2650" s="66">
        <f t="shared" si="659"/>
        <v>5.2959999999996388</v>
      </c>
      <c r="F2650" s="72">
        <f t="shared" si="660"/>
        <v>-3.9948953276365072E-2</v>
      </c>
      <c r="G2650" s="77">
        <f t="shared" si="661"/>
        <v>-1.2574054675056345E-3</v>
      </c>
      <c r="H2650" s="69">
        <f t="shared" si="666"/>
        <v>3.3807737445134281E-2</v>
      </c>
      <c r="I2650" s="66">
        <f t="shared" si="666"/>
        <v>-8.3177029194046348</v>
      </c>
      <c r="J2650" s="73">
        <f t="shared" si="656"/>
        <v>8.3177716257771568</v>
      </c>
      <c r="K2650" s="66">
        <f t="shared" si="657"/>
        <v>1.1788589055486178</v>
      </c>
      <c r="L2650" s="69">
        <f t="shared" si="667"/>
        <v>11.315567136987351</v>
      </c>
      <c r="M2650" s="66">
        <f t="shared" si="667"/>
        <v>-32.768955543080168</v>
      </c>
      <c r="N2650" s="69">
        <f t="shared" si="664"/>
        <v>7.6535016053105132</v>
      </c>
      <c r="O2650" s="69">
        <f t="shared" si="665"/>
        <v>-3.7649549665895957E-3</v>
      </c>
    </row>
    <row r="2651" spans="4:15" x14ac:dyDescent="0.3">
      <c r="D2651" s="65">
        <f t="shared" si="658"/>
        <v>2649</v>
      </c>
      <c r="E2651" s="66">
        <f t="shared" si="659"/>
        <v>5.2979999999996386</v>
      </c>
      <c r="F2651" s="72">
        <f t="shared" si="660"/>
        <v>-3.9854552363646024E-2</v>
      </c>
      <c r="G2651" s="77">
        <f t="shared" si="661"/>
        <v>-1.2518397521077418E-3</v>
      </c>
      <c r="H2651" s="69">
        <f t="shared" si="666"/>
        <v>3.372783953858155E-2</v>
      </c>
      <c r="I2651" s="66">
        <f t="shared" si="666"/>
        <v>-8.3177054342155703</v>
      </c>
      <c r="J2651" s="73">
        <f t="shared" si="656"/>
        <v>8.3177738162046193</v>
      </c>
      <c r="K2651" s="66">
        <f t="shared" si="657"/>
        <v>1.1788592153200494</v>
      </c>
      <c r="L2651" s="69">
        <f t="shared" si="667"/>
        <v>11.315634752462241</v>
      </c>
      <c r="M2651" s="66">
        <f t="shared" si="667"/>
        <v>-32.78559094891898</v>
      </c>
      <c r="N2651" s="69">
        <f t="shared" si="664"/>
        <v>7.6535016053105132</v>
      </c>
      <c r="O2651" s="69">
        <f t="shared" si="665"/>
        <v>-3.7649549665895957E-3</v>
      </c>
    </row>
    <row r="2652" spans="4:15" x14ac:dyDescent="0.3">
      <c r="D2652" s="65">
        <f t="shared" si="658"/>
        <v>2650</v>
      </c>
      <c r="E2652" s="66">
        <f t="shared" si="659"/>
        <v>5.2999999999996383</v>
      </c>
      <c r="F2652" s="72">
        <f t="shared" si="660"/>
        <v>-3.9760374452892787E-2</v>
      </c>
      <c r="G2652" s="77">
        <f t="shared" si="661"/>
        <v>-1.2462985573211682E-3</v>
      </c>
      <c r="H2652" s="69">
        <f t="shared" si="666"/>
        <v>3.3648130433854256E-2</v>
      </c>
      <c r="I2652" s="66">
        <f t="shared" si="666"/>
        <v>-8.317707937895074</v>
      </c>
      <c r="J2652" s="73">
        <f t="shared" si="656"/>
        <v>8.3177759970321645</v>
      </c>
      <c r="K2652" s="66">
        <f t="shared" si="657"/>
        <v>1.1788595237338555</v>
      </c>
      <c r="L2652" s="69">
        <f t="shared" si="667"/>
        <v>11.315702208141317</v>
      </c>
      <c r="M2652" s="66">
        <f t="shared" si="667"/>
        <v>-32.802226359787412</v>
      </c>
      <c r="N2652" s="69">
        <f t="shared" si="664"/>
        <v>7.6535016053105132</v>
      </c>
      <c r="O2652" s="69">
        <f t="shared" si="665"/>
        <v>-3.7649549665895957E-3</v>
      </c>
    </row>
    <row r="2653" spans="4:15" x14ac:dyDescent="0.3">
      <c r="D2653" s="65">
        <f t="shared" si="658"/>
        <v>2651</v>
      </c>
      <c r="E2653" s="66">
        <f t="shared" si="659"/>
        <v>5.3019999999996381</v>
      </c>
      <c r="F2653" s="72">
        <f t="shared" si="660"/>
        <v>-3.9666419017788078E-2</v>
      </c>
      <c r="G2653" s="77">
        <f t="shared" si="661"/>
        <v>-1.2407817757029704E-3</v>
      </c>
      <c r="H2653" s="69">
        <f t="shared" si="666"/>
        <v>3.3568609684948472E-2</v>
      </c>
      <c r="I2653" s="66">
        <f t="shared" si="666"/>
        <v>-8.3177104304921894</v>
      </c>
      <c r="J2653" s="73">
        <f t="shared" si="656"/>
        <v>8.3177781683016008</v>
      </c>
      <c r="K2653" s="66">
        <f t="shared" si="657"/>
        <v>1.1788598307959488</v>
      </c>
      <c r="L2653" s="69">
        <f t="shared" si="667"/>
        <v>11.315769504402185</v>
      </c>
      <c r="M2653" s="66">
        <f t="shared" si="667"/>
        <v>-32.818861775663201</v>
      </c>
      <c r="N2653" s="69">
        <f t="shared" si="664"/>
        <v>7.6535016053105132</v>
      </c>
      <c r="O2653" s="69">
        <f t="shared" si="665"/>
        <v>-3.7649549665895957E-3</v>
      </c>
    </row>
    <row r="2654" spans="4:15" x14ac:dyDescent="0.3">
      <c r="D2654" s="65">
        <f t="shared" si="658"/>
        <v>2652</v>
      </c>
      <c r="E2654" s="66">
        <f t="shared" si="659"/>
        <v>5.3039999999996379</v>
      </c>
      <c r="F2654" s="72">
        <f t="shared" si="660"/>
        <v>-3.9572685533253604E-2</v>
      </c>
      <c r="G2654" s="77">
        <f t="shared" si="661"/>
        <v>-1.2352893002791632E-3</v>
      </c>
      <c r="H2654" s="69">
        <f t="shared" si="666"/>
        <v>3.3489276846912899E-2</v>
      </c>
      <c r="I2654" s="66">
        <f t="shared" si="666"/>
        <v>-8.3177129120557414</v>
      </c>
      <c r="J2654" s="73">
        <f t="shared" si="656"/>
        <v>8.3177803300545587</v>
      </c>
      <c r="K2654" s="66">
        <f t="shared" si="657"/>
        <v>1.1788601365122164</v>
      </c>
      <c r="L2654" s="69">
        <f t="shared" si="667"/>
        <v>11.315836641621555</v>
      </c>
      <c r="M2654" s="66">
        <f t="shared" si="667"/>
        <v>-32.835497196524187</v>
      </c>
      <c r="N2654" s="69">
        <f t="shared" si="664"/>
        <v>7.6535016053105132</v>
      </c>
      <c r="O2654" s="69">
        <f t="shared" si="665"/>
        <v>-3.7649549665895957E-3</v>
      </c>
    </row>
    <row r="2655" spans="4:15" x14ac:dyDescent="0.3">
      <c r="D2655" s="65">
        <f t="shared" si="658"/>
        <v>2653</v>
      </c>
      <c r="E2655" s="66">
        <f t="shared" si="659"/>
        <v>5.3059999999996377</v>
      </c>
      <c r="F2655" s="72">
        <f t="shared" si="660"/>
        <v>-3.9479173475447153E-2</v>
      </c>
      <c r="G2655" s="77">
        <f t="shared" si="661"/>
        <v>-1.2298210245429431E-3</v>
      </c>
      <c r="H2655" s="69">
        <f t="shared" si="666"/>
        <v>3.3410131475846393E-2</v>
      </c>
      <c r="I2655" s="66">
        <f t="shared" si="666"/>
        <v>-8.3177153826343417</v>
      </c>
      <c r="J2655" s="73">
        <f t="shared" si="656"/>
        <v>8.3177824823324862</v>
      </c>
      <c r="K2655" s="66">
        <f t="shared" si="657"/>
        <v>1.1788604408885202</v>
      </c>
      <c r="L2655" s="69">
        <f t="shared" si="667"/>
        <v>11.315903620175249</v>
      </c>
      <c r="M2655" s="66">
        <f t="shared" si="667"/>
        <v>-32.8521326223483</v>
      </c>
      <c r="N2655" s="69">
        <f t="shared" si="664"/>
        <v>7.6535016053105132</v>
      </c>
      <c r="O2655" s="69">
        <f t="shared" si="665"/>
        <v>-3.7649549665895957E-3</v>
      </c>
    </row>
    <row r="2656" spans="4:15" x14ac:dyDescent="0.3">
      <c r="D2656" s="65">
        <f t="shared" si="658"/>
        <v>2654</v>
      </c>
      <c r="E2656" s="66">
        <f t="shared" si="659"/>
        <v>5.3079999999996375</v>
      </c>
      <c r="F2656" s="72">
        <f t="shared" si="660"/>
        <v>-3.9385882321759706E-2</v>
      </c>
      <c r="G2656" s="77">
        <f t="shared" si="661"/>
        <v>-1.2243768424529122E-3</v>
      </c>
      <c r="H2656" s="69">
        <f t="shared" si="666"/>
        <v>3.3331173128895497E-2</v>
      </c>
      <c r="I2656" s="66">
        <f t="shared" si="666"/>
        <v>-8.3177178422763909</v>
      </c>
      <c r="J2656" s="73">
        <f t="shared" si="656"/>
        <v>8.3177846251766567</v>
      </c>
      <c r="K2656" s="66">
        <f t="shared" si="657"/>
        <v>1.1788607439306971</v>
      </c>
      <c r="L2656" s="69">
        <f t="shared" si="667"/>
        <v>11.3159704404382</v>
      </c>
      <c r="M2656" s="66">
        <f t="shared" si="667"/>
        <v>-32.86876805311357</v>
      </c>
      <c r="N2656" s="69">
        <f t="shared" si="664"/>
        <v>7.6535016053105132</v>
      </c>
      <c r="O2656" s="69">
        <f t="shared" si="665"/>
        <v>-3.7649549665895957E-3</v>
      </c>
    </row>
    <row r="2657" spans="4:15" x14ac:dyDescent="0.3">
      <c r="D2657" s="65">
        <f t="shared" si="658"/>
        <v>2655</v>
      </c>
      <c r="E2657" s="66">
        <f t="shared" si="659"/>
        <v>5.3099999999996372</v>
      </c>
      <c r="F2657" s="72">
        <f t="shared" si="660"/>
        <v>-3.9292811550812608E-2</v>
      </c>
      <c r="G2657" s="77">
        <f t="shared" si="661"/>
        <v>-1.2189566484206438E-3</v>
      </c>
      <c r="H2657" s="69">
        <f t="shared" si="666"/>
        <v>3.3252401364251977E-2</v>
      </c>
      <c r="I2657" s="66">
        <f t="shared" si="666"/>
        <v>-8.317720291030076</v>
      </c>
      <c r="J2657" s="73">
        <f t="shared" si="656"/>
        <v>8.3177867586281593</v>
      </c>
      <c r="K2657" s="66">
        <f t="shared" si="657"/>
        <v>1.1788610456445576</v>
      </c>
      <c r="L2657" s="69">
        <f t="shared" si="667"/>
        <v>11.316037102784458</v>
      </c>
      <c r="M2657" s="66">
        <f t="shared" si="667"/>
        <v>-32.885403488798126</v>
      </c>
      <c r="N2657" s="69">
        <f t="shared" si="664"/>
        <v>7.6535016053105132</v>
      </c>
      <c r="O2657" s="69">
        <f t="shared" si="665"/>
        <v>-3.7649549665895957E-3</v>
      </c>
    </row>
    <row r="2658" spans="4:15" x14ac:dyDescent="0.3">
      <c r="D2658" s="65">
        <f t="shared" si="658"/>
        <v>2656</v>
      </c>
      <c r="E2658" s="66">
        <f t="shared" si="659"/>
        <v>5.311999999999637</v>
      </c>
      <c r="F2658" s="72">
        <f t="shared" si="660"/>
        <v>-3.9199960642454602E-2</v>
      </c>
      <c r="G2658" s="77">
        <f t="shared" si="661"/>
        <v>-1.2135603373302217E-3</v>
      </c>
      <c r="H2658" s="69">
        <f t="shared" si="666"/>
        <v>3.3173815741150352E-2</v>
      </c>
      <c r="I2658" s="66">
        <f t="shared" si="666"/>
        <v>-8.3177227289433731</v>
      </c>
      <c r="J2658" s="73">
        <f t="shared" si="656"/>
        <v>8.3177888827279105</v>
      </c>
      <c r="K2658" s="66">
        <f t="shared" si="657"/>
        <v>1.1788613460358885</v>
      </c>
      <c r="L2658" s="69">
        <f t="shared" si="667"/>
        <v>11.316103607587186</v>
      </c>
      <c r="M2658" s="66">
        <f t="shared" si="667"/>
        <v>-32.902038929380183</v>
      </c>
      <c r="N2658" s="69">
        <f t="shared" si="664"/>
        <v>7.6535016053105132</v>
      </c>
      <c r="O2658" s="69">
        <f t="shared" si="665"/>
        <v>-3.7649549665895957E-3</v>
      </c>
    </row>
    <row r="2659" spans="4:15" x14ac:dyDescent="0.3">
      <c r="D2659" s="65">
        <f t="shared" si="658"/>
        <v>2657</v>
      </c>
      <c r="E2659" s="66">
        <f t="shared" si="659"/>
        <v>5.3139999999996368</v>
      </c>
      <c r="F2659" s="72">
        <f t="shared" si="660"/>
        <v>-3.9107329077759052E-2</v>
      </c>
      <c r="G2659" s="77">
        <f t="shared" si="661"/>
        <v>-1.2081878045098193E-3</v>
      </c>
      <c r="H2659" s="69">
        <f t="shared" si="666"/>
        <v>3.3095415819865442E-2</v>
      </c>
      <c r="I2659" s="66">
        <f t="shared" si="666"/>
        <v>-8.3177251560640482</v>
      </c>
      <c r="J2659" s="73">
        <f t="shared" si="656"/>
        <v>8.3177909975166475</v>
      </c>
      <c r="K2659" s="66">
        <f t="shared" si="657"/>
        <v>1.178861645110451</v>
      </c>
      <c r="L2659" s="69">
        <f t="shared" si="667"/>
        <v>11.316169955218669</v>
      </c>
      <c r="M2659" s="66">
        <f t="shared" si="667"/>
        <v>-32.918674374838069</v>
      </c>
      <c r="N2659" s="69">
        <f t="shared" si="664"/>
        <v>7.6535016053105132</v>
      </c>
      <c r="O2659" s="69">
        <f t="shared" si="665"/>
        <v>-3.7649549665895957E-3</v>
      </c>
    </row>
    <row r="2660" spans="4:15" x14ac:dyDescent="0.3">
      <c r="D2660" s="65">
        <f t="shared" si="658"/>
        <v>2658</v>
      </c>
      <c r="E2660" s="66">
        <f t="shared" si="659"/>
        <v>5.3159999999996366</v>
      </c>
      <c r="F2660" s="72">
        <f t="shared" si="660"/>
        <v>-3.9014916339021023E-2</v>
      </c>
      <c r="G2660" s="77">
        <f t="shared" si="661"/>
        <v>-1.2028389457530153E-3</v>
      </c>
      <c r="H2660" s="69">
        <f t="shared" ref="H2660:I2675" si="668">H2659+$B$4*F2659</f>
        <v>3.3017201161709926E-2</v>
      </c>
      <c r="I2660" s="66">
        <f t="shared" si="668"/>
        <v>-8.317727572439658</v>
      </c>
      <c r="J2660" s="73">
        <f t="shared" si="656"/>
        <v>8.3177931030349317</v>
      </c>
      <c r="K2660" s="66">
        <f t="shared" si="657"/>
        <v>1.1788619428739808</v>
      </c>
      <c r="L2660" s="69">
        <f t="shared" ref="L2660:M2675" si="669">L2659+$B$4*H2659</f>
        <v>11.31623614605031</v>
      </c>
      <c r="M2660" s="66">
        <f t="shared" si="669"/>
        <v>-32.935309825150199</v>
      </c>
      <c r="N2660" s="69">
        <f t="shared" si="664"/>
        <v>7.6535016053105132</v>
      </c>
      <c r="O2660" s="69">
        <f t="shared" si="665"/>
        <v>-3.7649549665895957E-3</v>
      </c>
    </row>
    <row r="2661" spans="4:15" x14ac:dyDescent="0.3">
      <c r="D2661" s="65">
        <f t="shared" si="658"/>
        <v>2659</v>
      </c>
      <c r="E2661" s="66">
        <f t="shared" si="659"/>
        <v>5.3179999999996364</v>
      </c>
      <c r="F2661" s="72">
        <f t="shared" si="660"/>
        <v>-3.8922721909754418E-2</v>
      </c>
      <c r="G2661" s="77">
        <f t="shared" si="661"/>
        <v>-1.197513657304583E-3</v>
      </c>
      <c r="H2661" s="69">
        <f t="shared" si="668"/>
        <v>3.2939171329031881E-2</v>
      </c>
      <c r="I2661" s="66">
        <f t="shared" si="668"/>
        <v>-8.3177299781175495</v>
      </c>
      <c r="J2661" s="73">
        <f t="shared" si="656"/>
        <v>8.3177951993231485</v>
      </c>
      <c r="K2661" s="66">
        <f t="shared" si="657"/>
        <v>1.1788622393321895</v>
      </c>
      <c r="L2661" s="69">
        <f t="shared" si="669"/>
        <v>11.316302180452633</v>
      </c>
      <c r="M2661" s="66">
        <f t="shared" si="669"/>
        <v>-32.951945280295078</v>
      </c>
      <c r="N2661" s="69">
        <f t="shared" si="664"/>
        <v>7.6535016053105132</v>
      </c>
      <c r="O2661" s="69">
        <f t="shared" si="665"/>
        <v>-3.7649549665895957E-3</v>
      </c>
    </row>
    <row r="2662" spans="4:15" x14ac:dyDescent="0.3">
      <c r="D2662" s="65">
        <f t="shared" si="658"/>
        <v>2660</v>
      </c>
      <c r="E2662" s="66">
        <f t="shared" si="659"/>
        <v>5.3199999999996361</v>
      </c>
      <c r="F2662" s="72">
        <f t="shared" si="660"/>
        <v>-3.8830745274689174E-2</v>
      </c>
      <c r="G2662" s="77">
        <f t="shared" si="661"/>
        <v>-1.1922118358622669E-3</v>
      </c>
      <c r="H2662" s="69">
        <f t="shared" si="668"/>
        <v>3.2861325885212372E-2</v>
      </c>
      <c r="I2662" s="66">
        <f t="shared" si="668"/>
        <v>-8.3177323731448638</v>
      </c>
      <c r="J2662" s="73">
        <f t="shared" si="656"/>
        <v>8.3177972864215093</v>
      </c>
      <c r="K2662" s="66">
        <f t="shared" si="657"/>
        <v>1.1788625344907639</v>
      </c>
      <c r="L2662" s="69">
        <f t="shared" si="669"/>
        <v>11.316368058795291</v>
      </c>
      <c r="M2662" s="66">
        <f t="shared" si="669"/>
        <v>-32.968580740251312</v>
      </c>
      <c r="N2662" s="69">
        <f t="shared" si="664"/>
        <v>7.6535016053105132</v>
      </c>
      <c r="O2662" s="69">
        <f t="shared" si="665"/>
        <v>-3.7649549665895957E-3</v>
      </c>
    </row>
    <row r="2663" spans="4:15" x14ac:dyDescent="0.3">
      <c r="D2663" s="65">
        <f t="shared" si="658"/>
        <v>2661</v>
      </c>
      <c r="E2663" s="66">
        <f t="shared" si="659"/>
        <v>5.3219999999996359</v>
      </c>
      <c r="F2663" s="72">
        <f t="shared" si="660"/>
        <v>-3.8738985919768404E-2</v>
      </c>
      <c r="G2663" s="77">
        <f t="shared" si="661"/>
        <v>-1.1869333785679004E-3</v>
      </c>
      <c r="H2663" s="69">
        <f t="shared" si="668"/>
        <v>3.2783664394662994E-2</v>
      </c>
      <c r="I2663" s="66">
        <f t="shared" si="668"/>
        <v>-8.3177347575685356</v>
      </c>
      <c r="J2663" s="73">
        <f t="shared" si="656"/>
        <v>8.3177993643700514</v>
      </c>
      <c r="K2663" s="66">
        <f t="shared" si="657"/>
        <v>1.1788628283553659</v>
      </c>
      <c r="L2663" s="69">
        <f t="shared" si="669"/>
        <v>11.316433781447062</v>
      </c>
      <c r="M2663" s="66">
        <f t="shared" si="669"/>
        <v>-32.985216204997599</v>
      </c>
      <c r="N2663" s="69">
        <f t="shared" si="664"/>
        <v>7.6535016053105132</v>
      </c>
      <c r="O2663" s="69">
        <f t="shared" si="665"/>
        <v>-3.7649549665895957E-3</v>
      </c>
    </row>
    <row r="2664" spans="4:15" x14ac:dyDescent="0.3">
      <c r="D2664" s="65">
        <f t="shared" si="658"/>
        <v>2662</v>
      </c>
      <c r="E2664" s="66">
        <f t="shared" si="659"/>
        <v>5.3239999999996357</v>
      </c>
      <c r="F2664" s="72">
        <f t="shared" si="660"/>
        <v>-3.8647443332145523E-2</v>
      </c>
      <c r="G2664" s="77">
        <f t="shared" si="661"/>
        <v>-1.1816781830216172E-3</v>
      </c>
      <c r="H2664" s="69">
        <f t="shared" si="668"/>
        <v>3.2706186422823455E-2</v>
      </c>
      <c r="I2664" s="66">
        <f t="shared" si="668"/>
        <v>-8.3177371314352921</v>
      </c>
      <c r="J2664" s="73">
        <f t="shared" si="656"/>
        <v>8.3178014332086416</v>
      </c>
      <c r="K2664" s="66">
        <f t="shared" si="657"/>
        <v>1.1788631209316336</v>
      </c>
      <c r="L2664" s="69">
        <f t="shared" si="669"/>
        <v>11.316499348775851</v>
      </c>
      <c r="M2664" s="66">
        <f t="shared" si="669"/>
        <v>-33.001851674512736</v>
      </c>
      <c r="N2664" s="69">
        <f t="shared" si="664"/>
        <v>7.6535016053105132</v>
      </c>
      <c r="O2664" s="69">
        <f t="shared" si="665"/>
        <v>-3.7649549665895957E-3</v>
      </c>
    </row>
    <row r="2665" spans="4:15" x14ac:dyDescent="0.3">
      <c r="D2665" s="65">
        <f t="shared" si="658"/>
        <v>2663</v>
      </c>
      <c r="E2665" s="66">
        <f t="shared" si="659"/>
        <v>5.3259999999996355</v>
      </c>
      <c r="F2665" s="72">
        <f t="shared" si="660"/>
        <v>-3.8556117000181481E-2</v>
      </c>
      <c r="G2665" s="77">
        <f t="shared" si="661"/>
        <v>-1.176446147256982E-3</v>
      </c>
      <c r="H2665" s="69">
        <f t="shared" si="668"/>
        <v>3.2628891536159166E-2</v>
      </c>
      <c r="I2665" s="66">
        <f t="shared" si="668"/>
        <v>-8.3177394947916579</v>
      </c>
      <c r="J2665" s="73">
        <f t="shared" si="656"/>
        <v>8.3178034929769691</v>
      </c>
      <c r="K2665" s="66">
        <f t="shared" si="657"/>
        <v>1.17886341222518</v>
      </c>
      <c r="L2665" s="69">
        <f t="shared" si="669"/>
        <v>11.316564761148697</v>
      </c>
      <c r="M2665" s="66">
        <f t="shared" si="669"/>
        <v>-33.018487148775606</v>
      </c>
      <c r="N2665" s="69">
        <f t="shared" si="664"/>
        <v>7.6535016053105132</v>
      </c>
      <c r="O2665" s="69">
        <f t="shared" si="665"/>
        <v>-3.7649549665895957E-3</v>
      </c>
    </row>
    <row r="2666" spans="4:15" x14ac:dyDescent="0.3">
      <c r="D2666" s="65">
        <f t="shared" si="658"/>
        <v>2664</v>
      </c>
      <c r="E2666" s="66">
        <f t="shared" si="659"/>
        <v>5.3279999999996352</v>
      </c>
      <c r="F2666" s="72">
        <f t="shared" si="660"/>
        <v>-3.8465006413441888E-2</v>
      </c>
      <c r="G2666" s="77">
        <f t="shared" si="661"/>
        <v>-1.1712371697605306E-3</v>
      </c>
      <c r="H2666" s="69">
        <f t="shared" si="668"/>
        <v>3.2551779302158801E-2</v>
      </c>
      <c r="I2666" s="66">
        <f t="shared" si="668"/>
        <v>-8.3177418476839531</v>
      </c>
      <c r="J2666" s="73">
        <f t="shared" si="656"/>
        <v>8.3178055437145559</v>
      </c>
      <c r="K2666" s="66">
        <f t="shared" si="657"/>
        <v>1.1788637022415942</v>
      </c>
      <c r="L2666" s="69">
        <f t="shared" si="669"/>
        <v>11.31663001893177</v>
      </c>
      <c r="M2666" s="66">
        <f t="shared" si="669"/>
        <v>-33.03512262776519</v>
      </c>
      <c r="N2666" s="69">
        <f t="shared" si="664"/>
        <v>7.6535016053105132</v>
      </c>
      <c r="O2666" s="69">
        <f t="shared" si="665"/>
        <v>-3.7649549665895957E-3</v>
      </c>
    </row>
    <row r="2667" spans="4:15" x14ac:dyDescent="0.3">
      <c r="D2667" s="65">
        <f t="shared" si="658"/>
        <v>2665</v>
      </c>
      <c r="E2667" s="66">
        <f t="shared" si="659"/>
        <v>5.329999999999635</v>
      </c>
      <c r="F2667" s="72">
        <f t="shared" si="660"/>
        <v>-3.837411106269422E-2</v>
      </c>
      <c r="G2667" s="77">
        <f t="shared" si="661"/>
        <v>-1.1660511494557824E-3</v>
      </c>
      <c r="H2667" s="69">
        <f t="shared" si="668"/>
        <v>3.247484928933192E-2</v>
      </c>
      <c r="I2667" s="66">
        <f t="shared" si="668"/>
        <v>-8.317744190158292</v>
      </c>
      <c r="J2667" s="73">
        <f t="shared" si="656"/>
        <v>8.3178075854607503</v>
      </c>
      <c r="K2667" s="66">
        <f t="shared" si="657"/>
        <v>1.1788639909864407</v>
      </c>
      <c r="L2667" s="69">
        <f t="shared" si="669"/>
        <v>11.316695122490374</v>
      </c>
      <c r="M2667" s="66">
        <f t="shared" si="669"/>
        <v>-33.051758111460558</v>
      </c>
      <c r="N2667" s="69">
        <f t="shared" si="664"/>
        <v>7.6535016053105132</v>
      </c>
      <c r="O2667" s="69">
        <f t="shared" si="665"/>
        <v>-3.7649549665895957E-3</v>
      </c>
    </row>
    <row r="2668" spans="4:15" x14ac:dyDescent="0.3">
      <c r="D2668" s="65">
        <f t="shared" si="658"/>
        <v>2666</v>
      </c>
      <c r="E2668" s="66">
        <f t="shared" si="659"/>
        <v>5.3319999999996348</v>
      </c>
      <c r="F2668" s="72">
        <f t="shared" si="660"/>
        <v>-3.8283430439905002E-2</v>
      </c>
      <c r="G2668" s="77">
        <f t="shared" si="661"/>
        <v>-1.1608879857156751E-3</v>
      </c>
      <c r="H2668" s="69">
        <f t="shared" si="668"/>
        <v>3.2398101067206531E-2</v>
      </c>
      <c r="I2668" s="66">
        <f t="shared" si="668"/>
        <v>-8.3177465222605917</v>
      </c>
      <c r="J2668" s="73">
        <f t="shared" si="656"/>
        <v>8.3178096182547314</v>
      </c>
      <c r="K2668" s="66">
        <f t="shared" si="657"/>
        <v>1.1788642784652603</v>
      </c>
      <c r="L2668" s="69">
        <f t="shared" si="669"/>
        <v>11.316760072188954</v>
      </c>
      <c r="M2668" s="66">
        <f t="shared" si="669"/>
        <v>-33.068393599840874</v>
      </c>
      <c r="N2668" s="69">
        <f t="shared" si="664"/>
        <v>7.6535016053105132</v>
      </c>
      <c r="O2668" s="69">
        <f t="shared" si="665"/>
        <v>-3.7649549665895957E-3</v>
      </c>
    </row>
    <row r="2669" spans="4:15" x14ac:dyDescent="0.3">
      <c r="D2669" s="65">
        <f t="shared" si="658"/>
        <v>2667</v>
      </c>
      <c r="E2669" s="66">
        <f t="shared" si="659"/>
        <v>5.3339999999996346</v>
      </c>
      <c r="F2669" s="72">
        <f t="shared" si="660"/>
        <v>-3.8192964038237007E-2</v>
      </c>
      <c r="G2669" s="77">
        <f t="shared" si="661"/>
        <v>-1.1557475783394722E-3</v>
      </c>
      <c r="H2669" s="69">
        <f t="shared" si="668"/>
        <v>3.2321534206326719E-2</v>
      </c>
      <c r="I2669" s="66">
        <f t="shared" si="668"/>
        <v>-8.3177488440365632</v>
      </c>
      <c r="J2669" s="73">
        <f t="shared" si="656"/>
        <v>8.3178116421355099</v>
      </c>
      <c r="K2669" s="66">
        <f t="shared" si="657"/>
        <v>1.1788645646835703</v>
      </c>
      <c r="L2669" s="69">
        <f t="shared" si="669"/>
        <v>11.316824868391087</v>
      </c>
      <c r="M2669" s="66">
        <f t="shared" si="669"/>
        <v>-33.085029092885392</v>
      </c>
      <c r="N2669" s="69">
        <f t="shared" si="664"/>
        <v>7.6535016053105132</v>
      </c>
      <c r="O2669" s="69">
        <f t="shared" si="665"/>
        <v>-3.7649549665895957E-3</v>
      </c>
    </row>
    <row r="2670" spans="4:15" x14ac:dyDescent="0.3">
      <c r="D2670" s="65">
        <f t="shared" si="658"/>
        <v>2668</v>
      </c>
      <c r="E2670" s="66">
        <f t="shared" si="659"/>
        <v>5.3359999999996344</v>
      </c>
      <c r="F2670" s="72">
        <f t="shared" si="660"/>
        <v>-3.8102711352046473E-2</v>
      </c>
      <c r="G2670" s="77">
        <f t="shared" si="661"/>
        <v>-1.1506298275669735E-3</v>
      </c>
      <c r="H2670" s="69">
        <f t="shared" si="668"/>
        <v>3.2245148278250244E-2</v>
      </c>
      <c r="I2670" s="66">
        <f t="shared" si="668"/>
        <v>-8.3177511555317203</v>
      </c>
      <c r="J2670" s="73">
        <f t="shared" si="656"/>
        <v>8.3178136571419277</v>
      </c>
      <c r="K2670" s="66">
        <f t="shared" si="657"/>
        <v>1.1788648496468632</v>
      </c>
      <c r="L2670" s="69">
        <f t="shared" si="669"/>
        <v>11.3168895114595</v>
      </c>
      <c r="M2670" s="66">
        <f t="shared" si="669"/>
        <v>-33.101664590573463</v>
      </c>
      <c r="N2670" s="69">
        <f t="shared" si="664"/>
        <v>7.6535016053105132</v>
      </c>
      <c r="O2670" s="69">
        <f t="shared" si="665"/>
        <v>-3.7649549665895957E-3</v>
      </c>
    </row>
    <row r="2671" spans="4:15" x14ac:dyDescent="0.3">
      <c r="D2671" s="65">
        <f t="shared" si="658"/>
        <v>2669</v>
      </c>
      <c r="E2671" s="66">
        <f t="shared" si="659"/>
        <v>5.3379999999996341</v>
      </c>
      <c r="F2671" s="72">
        <f t="shared" si="660"/>
        <v>-3.8012671876880282E-2</v>
      </c>
      <c r="G2671" s="77">
        <f t="shared" si="661"/>
        <v>-1.1455346340749628E-3</v>
      </c>
      <c r="H2671" s="69">
        <f t="shared" si="668"/>
        <v>3.2168942855546154E-2</v>
      </c>
      <c r="I2671" s="66">
        <f t="shared" si="668"/>
        <v>-8.317753456791376</v>
      </c>
      <c r="J2671" s="73">
        <f t="shared" si="656"/>
        <v>8.3178156633126541</v>
      </c>
      <c r="K2671" s="66">
        <f t="shared" si="657"/>
        <v>1.1788651333606079</v>
      </c>
      <c r="L2671" s="69">
        <f t="shared" si="669"/>
        <v>11.316954001756057</v>
      </c>
      <c r="M2671" s="66">
        <f t="shared" si="669"/>
        <v>-33.118300092884525</v>
      </c>
      <c r="N2671" s="69">
        <f t="shared" si="664"/>
        <v>7.6535016053105132</v>
      </c>
      <c r="O2671" s="69">
        <f t="shared" si="665"/>
        <v>-3.7649549665895957E-3</v>
      </c>
    </row>
    <row r="2672" spans="4:15" x14ac:dyDescent="0.3">
      <c r="D2672" s="65">
        <f t="shared" si="658"/>
        <v>2670</v>
      </c>
      <c r="E2672" s="66">
        <f t="shared" si="659"/>
        <v>5.3399999999996339</v>
      </c>
      <c r="F2672" s="72">
        <f t="shared" si="660"/>
        <v>-3.7922845109473191E-2</v>
      </c>
      <c r="G2672" s="77">
        <f t="shared" si="661"/>
        <v>-1.1404618989754312E-3</v>
      </c>
      <c r="H2672" s="69">
        <f t="shared" si="668"/>
        <v>3.2092917511792392E-2</v>
      </c>
      <c r="I2672" s="66">
        <f t="shared" si="668"/>
        <v>-8.3177557478606445</v>
      </c>
      <c r="J2672" s="73">
        <f t="shared" si="656"/>
        <v>8.3178176606861989</v>
      </c>
      <c r="K2672" s="66">
        <f t="shared" si="657"/>
        <v>1.1788654158302505</v>
      </c>
      <c r="L2672" s="69">
        <f t="shared" si="669"/>
        <v>11.317018339641768</v>
      </c>
      <c r="M2672" s="66">
        <f t="shared" si="669"/>
        <v>-33.134935599798105</v>
      </c>
      <c r="N2672" s="69">
        <f t="shared" si="664"/>
        <v>7.6535016053105132</v>
      </c>
      <c r="O2672" s="69">
        <f t="shared" si="665"/>
        <v>-3.7649549665895957E-3</v>
      </c>
    </row>
    <row r="2673" spans="4:15" x14ac:dyDescent="0.3">
      <c r="D2673" s="65">
        <f t="shared" si="658"/>
        <v>2671</v>
      </c>
      <c r="E2673" s="66">
        <f t="shared" si="659"/>
        <v>5.3419999999996337</v>
      </c>
      <c r="F2673" s="72">
        <f t="shared" si="660"/>
        <v>-3.7833230547745067E-2</v>
      </c>
      <c r="G2673" s="77">
        <f t="shared" si="661"/>
        <v>-1.1354115238049189E-3</v>
      </c>
      <c r="H2673" s="69">
        <f t="shared" si="668"/>
        <v>3.2017071821573442E-2</v>
      </c>
      <c r="I2673" s="66">
        <f t="shared" si="668"/>
        <v>-8.3177580287844428</v>
      </c>
      <c r="J2673" s="73">
        <f t="shared" si="656"/>
        <v>8.3178196493008958</v>
      </c>
      <c r="K2673" s="66">
        <f t="shared" si="657"/>
        <v>1.1788656970612119</v>
      </c>
      <c r="L2673" s="69">
        <f t="shared" si="669"/>
        <v>11.317082525476792</v>
      </c>
      <c r="M2673" s="66">
        <f t="shared" si="669"/>
        <v>-33.151571111293826</v>
      </c>
      <c r="N2673" s="69">
        <f t="shared" si="664"/>
        <v>7.6535016053105132</v>
      </c>
      <c r="O2673" s="69">
        <f t="shared" si="665"/>
        <v>-3.7649549665895957E-3</v>
      </c>
    </row>
    <row r="2674" spans="4:15" x14ac:dyDescent="0.3">
      <c r="D2674" s="65">
        <f t="shared" si="658"/>
        <v>2672</v>
      </c>
      <c r="E2674" s="66">
        <f t="shared" si="659"/>
        <v>5.3439999999996335</v>
      </c>
      <c r="F2674" s="72">
        <f t="shared" si="660"/>
        <v>-3.7743827690798065E-2</v>
      </c>
      <c r="G2674" s="77">
        <f t="shared" si="661"/>
        <v>-1.130383410535174E-3</v>
      </c>
      <c r="H2674" s="69">
        <f t="shared" si="668"/>
        <v>3.1941405360477952E-2</v>
      </c>
      <c r="I2674" s="66">
        <f t="shared" si="668"/>
        <v>-8.3177602996074906</v>
      </c>
      <c r="J2674" s="73">
        <f t="shared" si="656"/>
        <v>8.3178216291949241</v>
      </c>
      <c r="K2674" s="66">
        <f t="shared" si="657"/>
        <v>1.1788659770588918</v>
      </c>
      <c r="L2674" s="69">
        <f t="shared" si="669"/>
        <v>11.317146559620435</v>
      </c>
      <c r="M2674" s="66">
        <f t="shared" si="669"/>
        <v>-33.168206627351395</v>
      </c>
      <c r="N2674" s="69">
        <f t="shared" si="664"/>
        <v>7.6535016053105132</v>
      </c>
      <c r="O2674" s="69">
        <f t="shared" si="665"/>
        <v>-3.7649549665895957E-3</v>
      </c>
    </row>
    <row r="2675" spans="4:15" x14ac:dyDescent="0.3">
      <c r="D2675" s="65">
        <f t="shared" si="658"/>
        <v>2673</v>
      </c>
      <c r="E2675" s="66">
        <f t="shared" si="659"/>
        <v>5.3459999999996333</v>
      </c>
      <c r="F2675" s="72">
        <f t="shared" si="660"/>
        <v>-3.7654636038913968E-2</v>
      </c>
      <c r="G2675" s="77">
        <f t="shared" si="661"/>
        <v>-1.1253774615536116E-3</v>
      </c>
      <c r="H2675" s="69">
        <f t="shared" si="668"/>
        <v>3.1865917705096357E-2</v>
      </c>
      <c r="I2675" s="66">
        <f t="shared" si="668"/>
        <v>-8.3177625603743124</v>
      </c>
      <c r="J2675" s="73">
        <f t="shared" si="656"/>
        <v>8.3178236004062889</v>
      </c>
      <c r="K2675" s="66">
        <f t="shared" si="657"/>
        <v>1.1788662558286649</v>
      </c>
      <c r="L2675" s="69">
        <f t="shared" si="669"/>
        <v>11.317210442431156</v>
      </c>
      <c r="M2675" s="66">
        <f t="shared" si="669"/>
        <v>-33.184842147950611</v>
      </c>
      <c r="N2675" s="69">
        <f t="shared" si="664"/>
        <v>7.6535016053105132</v>
      </c>
      <c r="O2675" s="69">
        <f t="shared" si="665"/>
        <v>-3.7649549665895957E-3</v>
      </c>
    </row>
    <row r="2676" spans="4:15" x14ac:dyDescent="0.3">
      <c r="D2676" s="65">
        <f t="shared" si="658"/>
        <v>2674</v>
      </c>
      <c r="E2676" s="66">
        <f t="shared" si="659"/>
        <v>5.347999999999633</v>
      </c>
      <c r="F2676" s="72">
        <f t="shared" si="660"/>
        <v>-3.7565655093551302E-2</v>
      </c>
      <c r="G2676" s="77">
        <f t="shared" si="661"/>
        <v>-1.1203935796846309E-3</v>
      </c>
      <c r="H2676" s="69">
        <f t="shared" ref="H2676:I2691" si="670">H2675+$B$4*F2675</f>
        <v>3.1790608433018529E-2</v>
      </c>
      <c r="I2676" s="66">
        <f t="shared" si="670"/>
        <v>-8.3177648111292353</v>
      </c>
      <c r="J2676" s="73">
        <f t="shared" si="656"/>
        <v>8.3178255629728319</v>
      </c>
      <c r="K2676" s="66">
        <f t="shared" si="657"/>
        <v>1.1788665333758825</v>
      </c>
      <c r="L2676" s="69">
        <f t="shared" ref="L2676:M2691" si="671">L2675+$B$4*H2675</f>
        <v>11.317274174266567</v>
      </c>
      <c r="M2676" s="66">
        <f t="shared" si="671"/>
        <v>-33.201477673071359</v>
      </c>
      <c r="N2676" s="69">
        <f t="shared" si="664"/>
        <v>7.6535016053105132</v>
      </c>
      <c r="O2676" s="69">
        <f t="shared" si="665"/>
        <v>-3.7649549665895957E-3</v>
      </c>
    </row>
    <row r="2677" spans="4:15" x14ac:dyDescent="0.3">
      <c r="D2677" s="65">
        <f t="shared" si="658"/>
        <v>2675</v>
      </c>
      <c r="E2677" s="66">
        <f t="shared" si="659"/>
        <v>5.3499999999996328</v>
      </c>
      <c r="F2677" s="72">
        <f t="shared" si="660"/>
        <v>-3.7476884357342651E-2</v>
      </c>
      <c r="G2677" s="77">
        <f t="shared" si="661"/>
        <v>-1.115431668175404E-3</v>
      </c>
      <c r="H2677" s="69">
        <f t="shared" si="670"/>
        <v>3.1715477122831424E-2</v>
      </c>
      <c r="I2677" s="66">
        <f t="shared" si="670"/>
        <v>-8.3177670519163946</v>
      </c>
      <c r="J2677" s="73">
        <f t="shared" si="656"/>
        <v>8.3178275169322351</v>
      </c>
      <c r="K2677" s="66">
        <f t="shared" si="657"/>
        <v>1.1788668097058739</v>
      </c>
      <c r="L2677" s="69">
        <f t="shared" si="671"/>
        <v>11.317337755483432</v>
      </c>
      <c r="M2677" s="66">
        <f t="shared" si="671"/>
        <v>-33.218113202693615</v>
      </c>
      <c r="N2677" s="69">
        <f t="shared" si="664"/>
        <v>7.6535016053105132</v>
      </c>
      <c r="O2677" s="69">
        <f t="shared" si="665"/>
        <v>-3.7649549665895957E-3</v>
      </c>
    </row>
    <row r="2678" spans="4:15" x14ac:dyDescent="0.3">
      <c r="D2678" s="65">
        <f t="shared" si="658"/>
        <v>2676</v>
      </c>
      <c r="E2678" s="66">
        <f t="shared" si="659"/>
        <v>5.3519999999996326</v>
      </c>
      <c r="F2678" s="72">
        <f t="shared" si="660"/>
        <v>-3.7388323334091908E-2</v>
      </c>
      <c r="G2678" s="77">
        <f t="shared" si="661"/>
        <v>-1.1104916306869939E-3</v>
      </c>
      <c r="H2678" s="69">
        <f t="shared" si="670"/>
        <v>3.164052335411674E-2</v>
      </c>
      <c r="I2678" s="66">
        <f t="shared" si="670"/>
        <v>-8.3177692827797305</v>
      </c>
      <c r="J2678" s="73">
        <f t="shared" si="656"/>
        <v>8.317829462322015</v>
      </c>
      <c r="K2678" s="66">
        <f t="shared" si="657"/>
        <v>1.1788670848239442</v>
      </c>
      <c r="L2678" s="69">
        <f t="shared" si="671"/>
        <v>11.317401186437678</v>
      </c>
      <c r="M2678" s="66">
        <f t="shared" si="671"/>
        <v>-33.234748736797449</v>
      </c>
      <c r="N2678" s="69">
        <f t="shared" si="664"/>
        <v>7.6535016053105132</v>
      </c>
      <c r="O2678" s="69">
        <f t="shared" si="665"/>
        <v>-3.7649549665895957E-3</v>
      </c>
    </row>
    <row r="2679" spans="4:15" x14ac:dyDescent="0.3">
      <c r="D2679" s="65">
        <f t="shared" si="658"/>
        <v>2677</v>
      </c>
      <c r="E2679" s="66">
        <f t="shared" si="659"/>
        <v>5.3539999999996324</v>
      </c>
      <c r="F2679" s="72">
        <f t="shared" si="660"/>
        <v>-3.7299971528771528E-2</v>
      </c>
      <c r="G2679" s="77">
        <f t="shared" si="661"/>
        <v>-1.1055733713085658E-3</v>
      </c>
      <c r="H2679" s="69">
        <f t="shared" si="670"/>
        <v>3.1565746707448557E-2</v>
      </c>
      <c r="I2679" s="66">
        <f t="shared" si="670"/>
        <v>-8.3177715037629927</v>
      </c>
      <c r="J2679" s="73">
        <f t="shared" si="656"/>
        <v>8.3178313991795285</v>
      </c>
      <c r="K2679" s="66">
        <f t="shared" si="657"/>
        <v>1.1788673587353771</v>
      </c>
      <c r="L2679" s="69">
        <f t="shared" si="671"/>
        <v>11.317464467484387</v>
      </c>
      <c r="M2679" s="66">
        <f t="shared" si="671"/>
        <v>-33.251384275363009</v>
      </c>
      <c r="N2679" s="69">
        <f t="shared" si="664"/>
        <v>7.6535016053105132</v>
      </c>
      <c r="O2679" s="69">
        <f t="shared" si="665"/>
        <v>-3.7649549665895957E-3</v>
      </c>
    </row>
    <row r="2680" spans="4:15" x14ac:dyDescent="0.3">
      <c r="D2680" s="65">
        <f t="shared" si="658"/>
        <v>2678</v>
      </c>
      <c r="E2680" s="66">
        <f t="shared" si="659"/>
        <v>5.3559999999996322</v>
      </c>
      <c r="F2680" s="72">
        <f t="shared" si="660"/>
        <v>-3.7211828447519808E-2</v>
      </c>
      <c r="G2680" s="77">
        <f t="shared" si="661"/>
        <v>-1.1006767945342943E-3</v>
      </c>
      <c r="H2680" s="69">
        <f t="shared" si="670"/>
        <v>3.1491146764391013E-2</v>
      </c>
      <c r="I2680" s="66">
        <f t="shared" si="670"/>
        <v>-8.3177737149097357</v>
      </c>
      <c r="J2680" s="73">
        <f t="shared" si="656"/>
        <v>8.3178333275419654</v>
      </c>
      <c r="K2680" s="66">
        <f t="shared" si="657"/>
        <v>1.1788676314454316</v>
      </c>
      <c r="L2680" s="69">
        <f t="shared" si="671"/>
        <v>11.317527598977801</v>
      </c>
      <c r="M2680" s="66">
        <f t="shared" si="671"/>
        <v>-33.268019818370533</v>
      </c>
      <c r="N2680" s="69">
        <f t="shared" si="664"/>
        <v>7.6535016053105132</v>
      </c>
      <c r="O2680" s="69">
        <f t="shared" si="665"/>
        <v>-3.7649549665895957E-3</v>
      </c>
    </row>
    <row r="2681" spans="4:15" x14ac:dyDescent="0.3">
      <c r="D2681" s="65">
        <f t="shared" si="658"/>
        <v>2679</v>
      </c>
      <c r="E2681" s="66">
        <f t="shared" si="659"/>
        <v>5.3579999999996319</v>
      </c>
      <c r="F2681" s="72">
        <f t="shared" si="660"/>
        <v>-3.7123893597638104E-2</v>
      </c>
      <c r="G2681" s="77">
        <f t="shared" si="661"/>
        <v>-1.0958018052900087E-3</v>
      </c>
      <c r="H2681" s="69">
        <f t="shared" si="670"/>
        <v>3.1416723107495971E-2</v>
      </c>
      <c r="I2681" s="66">
        <f t="shared" si="670"/>
        <v>-8.317775916263324</v>
      </c>
      <c r="J2681" s="73">
        <f t="shared" si="656"/>
        <v>8.3178352474463573</v>
      </c>
      <c r="K2681" s="66">
        <f t="shared" si="657"/>
        <v>1.1788679029593447</v>
      </c>
      <c r="L2681" s="69">
        <f t="shared" si="671"/>
        <v>11.317590581271329</v>
      </c>
      <c r="M2681" s="66">
        <f t="shared" si="671"/>
        <v>-33.284655365800354</v>
      </c>
      <c r="N2681" s="69">
        <f t="shared" si="664"/>
        <v>7.6535016053105132</v>
      </c>
      <c r="O2681" s="69">
        <f t="shared" si="665"/>
        <v>-3.7649549665895957E-3</v>
      </c>
    </row>
    <row r="2682" spans="4:15" x14ac:dyDescent="0.3">
      <c r="D2682" s="65">
        <f t="shared" si="658"/>
        <v>2680</v>
      </c>
      <c r="E2682" s="66">
        <f t="shared" si="659"/>
        <v>5.3599999999996317</v>
      </c>
      <c r="F2682" s="72">
        <f t="shared" si="660"/>
        <v>-3.7036166487588167E-2</v>
      </c>
      <c r="G2682" s="77">
        <f t="shared" si="661"/>
        <v>-1.0909483089118766E-3</v>
      </c>
      <c r="H2682" s="69">
        <f t="shared" si="670"/>
        <v>3.1342475320300697E-2</v>
      </c>
      <c r="I2682" s="66">
        <f t="shared" si="670"/>
        <v>-8.3177781078669337</v>
      </c>
      <c r="J2682" s="73">
        <f t="shared" si="656"/>
        <v>8.3178371589295761</v>
      </c>
      <c r="K2682" s="66">
        <f t="shared" si="657"/>
        <v>1.1788681732823312</v>
      </c>
      <c r="L2682" s="69">
        <f t="shared" si="671"/>
        <v>11.317653414717544</v>
      </c>
      <c r="M2682" s="66">
        <f t="shared" si="671"/>
        <v>-33.301290917632883</v>
      </c>
      <c r="N2682" s="69">
        <f t="shared" si="664"/>
        <v>7.6535016053105132</v>
      </c>
      <c r="O2682" s="69">
        <f t="shared" si="665"/>
        <v>-3.7649549665895957E-3</v>
      </c>
    </row>
    <row r="2683" spans="4:15" x14ac:dyDescent="0.3">
      <c r="D2683" s="65">
        <f t="shared" si="658"/>
        <v>2681</v>
      </c>
      <c r="E2683" s="66">
        <f t="shared" si="659"/>
        <v>5.3619999999996315</v>
      </c>
      <c r="F2683" s="72">
        <f t="shared" si="660"/>
        <v>-3.6948646626989427E-2</v>
      </c>
      <c r="G2683" s="77">
        <f t="shared" si="661"/>
        <v>-1.0861162111428513E-3</v>
      </c>
      <c r="H2683" s="69">
        <f t="shared" si="670"/>
        <v>3.1268402987325521E-2</v>
      </c>
      <c r="I2683" s="66">
        <f t="shared" si="670"/>
        <v>-8.3177802897635509</v>
      </c>
      <c r="J2683" s="73">
        <f t="shared" si="656"/>
        <v>8.3178390620283338</v>
      </c>
      <c r="K2683" s="66">
        <f t="shared" si="657"/>
        <v>1.1788684424195826</v>
      </c>
      <c r="L2683" s="69">
        <f t="shared" si="671"/>
        <v>11.317716099668184</v>
      </c>
      <c r="M2683" s="66">
        <f t="shared" si="671"/>
        <v>-33.317926473848615</v>
      </c>
      <c r="N2683" s="69">
        <f t="shared" si="664"/>
        <v>7.6535016053105132</v>
      </c>
      <c r="O2683" s="69">
        <f t="shared" si="665"/>
        <v>-3.7649549665895957E-3</v>
      </c>
    </row>
    <row r="2684" spans="4:15" x14ac:dyDescent="0.3">
      <c r="D2684" s="65">
        <f t="shared" si="658"/>
        <v>2682</v>
      </c>
      <c r="E2684" s="66">
        <f t="shared" si="659"/>
        <v>5.3639999999996313</v>
      </c>
      <c r="F2684" s="72">
        <f t="shared" si="660"/>
        <v>-3.6861333526616261E-2</v>
      </c>
      <c r="G2684" s="77">
        <f t="shared" si="661"/>
        <v>-1.0813054181380011E-3</v>
      </c>
      <c r="H2684" s="69">
        <f t="shared" si="670"/>
        <v>3.1194505694071541E-2</v>
      </c>
      <c r="I2684" s="66">
        <f t="shared" si="670"/>
        <v>-8.3177824619959733</v>
      </c>
      <c r="J2684" s="73">
        <f t="shared" si="656"/>
        <v>8.317840956779186</v>
      </c>
      <c r="K2684" s="66">
        <f t="shared" si="657"/>
        <v>1.1788687103762687</v>
      </c>
      <c r="L2684" s="69">
        <f t="shared" si="671"/>
        <v>11.317778636474159</v>
      </c>
      <c r="M2684" s="66">
        <f t="shared" si="671"/>
        <v>-33.334562034428146</v>
      </c>
      <c r="N2684" s="69">
        <f t="shared" si="664"/>
        <v>7.6535016053105132</v>
      </c>
      <c r="O2684" s="69">
        <f t="shared" si="665"/>
        <v>-3.7649549665895957E-3</v>
      </c>
    </row>
    <row r="2685" spans="4:15" x14ac:dyDescent="0.3">
      <c r="D2685" s="65">
        <f t="shared" si="658"/>
        <v>2683</v>
      </c>
      <c r="E2685" s="66">
        <f t="shared" si="659"/>
        <v>5.3659999999996311</v>
      </c>
      <c r="F2685" s="72">
        <f t="shared" si="660"/>
        <v>-3.6774226698395286E-2</v>
      </c>
      <c r="G2685" s="77">
        <f t="shared" si="661"/>
        <v>-1.0765158364609562E-3</v>
      </c>
      <c r="H2685" s="69">
        <f t="shared" si="670"/>
        <v>3.1120783027018307E-2</v>
      </c>
      <c r="I2685" s="66">
        <f t="shared" si="670"/>
        <v>-8.3177846246068103</v>
      </c>
      <c r="J2685" s="73">
        <f t="shared" si="656"/>
        <v>8.3178428432185285</v>
      </c>
      <c r="K2685" s="66">
        <f t="shared" si="657"/>
        <v>1.1788689771575367</v>
      </c>
      <c r="L2685" s="69">
        <f t="shared" si="671"/>
        <v>11.317841025485547</v>
      </c>
      <c r="M2685" s="66">
        <f t="shared" si="671"/>
        <v>-33.35119759935214</v>
      </c>
      <c r="N2685" s="69">
        <f t="shared" si="664"/>
        <v>7.6535016053105132</v>
      </c>
      <c r="O2685" s="69">
        <f t="shared" si="665"/>
        <v>-3.7649549665895957E-3</v>
      </c>
    </row>
    <row r="2686" spans="4:15" x14ac:dyDescent="0.3">
      <c r="D2686" s="65">
        <f t="shared" si="658"/>
        <v>2684</v>
      </c>
      <c r="E2686" s="66">
        <f t="shared" si="659"/>
        <v>5.3679999999996308</v>
      </c>
      <c r="F2686" s="72">
        <f t="shared" si="660"/>
        <v>-3.6687325655402697E-2</v>
      </c>
      <c r="G2686" s="77">
        <f t="shared" si="661"/>
        <v>-1.0717473730839089E-3</v>
      </c>
      <c r="H2686" s="69">
        <f t="shared" si="670"/>
        <v>3.1047234573621515E-2</v>
      </c>
      <c r="I2686" s="66">
        <f t="shared" si="670"/>
        <v>-8.3177867776384833</v>
      </c>
      <c r="J2686" s="73">
        <f t="shared" si="656"/>
        <v>8.3178447213825919</v>
      </c>
      <c r="K2686" s="66">
        <f t="shared" si="657"/>
        <v>1.1788692427685101</v>
      </c>
      <c r="L2686" s="69">
        <f t="shared" si="671"/>
        <v>11.317903267051602</v>
      </c>
      <c r="M2686" s="66">
        <f t="shared" si="671"/>
        <v>-33.367833168601351</v>
      </c>
      <c r="N2686" s="69">
        <f t="shared" si="664"/>
        <v>7.6535016053105132</v>
      </c>
      <c r="O2686" s="69">
        <f t="shared" si="665"/>
        <v>-3.7649549665895957E-3</v>
      </c>
    </row>
    <row r="2687" spans="4:15" x14ac:dyDescent="0.3">
      <c r="D2687" s="65">
        <f t="shared" si="658"/>
        <v>2685</v>
      </c>
      <c r="E2687" s="66">
        <f t="shared" si="659"/>
        <v>5.3699999999996306</v>
      </c>
      <c r="F2687" s="72">
        <f t="shared" si="660"/>
        <v>-3.6600629911861506E-2</v>
      </c>
      <c r="G2687" s="77">
        <f t="shared" si="661"/>
        <v>-1.066999935394719E-3</v>
      </c>
      <c r="H2687" s="69">
        <f t="shared" si="670"/>
        <v>3.097385992231071E-2</v>
      </c>
      <c r="I2687" s="66">
        <f t="shared" si="670"/>
        <v>-8.3177889211332303</v>
      </c>
      <c r="J2687" s="73">
        <f t="shared" si="656"/>
        <v>8.3178465913074646</v>
      </c>
      <c r="K2687" s="66">
        <f t="shared" si="657"/>
        <v>1.1788695072142927</v>
      </c>
      <c r="L2687" s="69">
        <f t="shared" si="671"/>
        <v>11.317965361520749</v>
      </c>
      <c r="M2687" s="66">
        <f t="shared" si="671"/>
        <v>-33.384468742156628</v>
      </c>
      <c r="N2687" s="69">
        <f t="shared" si="664"/>
        <v>7.6535016053105132</v>
      </c>
      <c r="O2687" s="69">
        <f t="shared" si="665"/>
        <v>-3.7649549665895957E-3</v>
      </c>
    </row>
    <row r="2688" spans="4:15" x14ac:dyDescent="0.3">
      <c r="D2688" s="65">
        <f t="shared" si="658"/>
        <v>2686</v>
      </c>
      <c r="E2688" s="66">
        <f t="shared" si="659"/>
        <v>5.3719999999996304</v>
      </c>
      <c r="F2688" s="72">
        <f t="shared" si="660"/>
        <v>-3.6514138983138961E-2</v>
      </c>
      <c r="G2688" s="77">
        <f t="shared" si="661"/>
        <v>-1.0622734311649396E-3</v>
      </c>
      <c r="H2688" s="69">
        <f t="shared" si="670"/>
        <v>3.0900658662486986E-2</v>
      </c>
      <c r="I2688" s="66">
        <f t="shared" si="670"/>
        <v>-8.3177910551331014</v>
      </c>
      <c r="J2688" s="73">
        <f t="shared" si="656"/>
        <v>8.3178484530290646</v>
      </c>
      <c r="K2688" s="66">
        <f t="shared" si="657"/>
        <v>1.1788697704999642</v>
      </c>
      <c r="L2688" s="69">
        <f t="shared" si="671"/>
        <v>11.318027309240593</v>
      </c>
      <c r="M2688" s="66">
        <f t="shared" si="671"/>
        <v>-33.401104319998893</v>
      </c>
      <c r="N2688" s="69">
        <f t="shared" si="664"/>
        <v>7.6535016053105132</v>
      </c>
      <c r="O2688" s="69">
        <f t="shared" si="665"/>
        <v>-3.7649549665895957E-3</v>
      </c>
    </row>
    <row r="2689" spans="4:15" x14ac:dyDescent="0.3">
      <c r="D2689" s="65">
        <f t="shared" si="658"/>
        <v>2687</v>
      </c>
      <c r="E2689" s="66">
        <f t="shared" si="659"/>
        <v>5.3739999999996302</v>
      </c>
      <c r="F2689" s="72">
        <f t="shared" si="660"/>
        <v>-3.6427852385743767E-2</v>
      </c>
      <c r="G2689" s="77">
        <f t="shared" si="661"/>
        <v>-1.0575677685853435E-3</v>
      </c>
      <c r="H2689" s="69">
        <f t="shared" si="670"/>
        <v>3.0827630384520709E-2</v>
      </c>
      <c r="I2689" s="66">
        <f t="shared" si="670"/>
        <v>-8.3177931796799633</v>
      </c>
      <c r="J2689" s="73">
        <f t="shared" si="656"/>
        <v>8.3178503065831642</v>
      </c>
      <c r="K2689" s="66">
        <f t="shared" si="657"/>
        <v>1.1788700326305834</v>
      </c>
      <c r="L2689" s="69">
        <f t="shared" si="671"/>
        <v>11.318089110557917</v>
      </c>
      <c r="M2689" s="66">
        <f t="shared" si="671"/>
        <v>-33.417739902109162</v>
      </c>
      <c r="N2689" s="69">
        <f t="shared" si="664"/>
        <v>7.6535016053105132</v>
      </c>
      <c r="O2689" s="69">
        <f t="shared" si="665"/>
        <v>-3.7649549665895957E-3</v>
      </c>
    </row>
    <row r="2690" spans="4:15" x14ac:dyDescent="0.3">
      <c r="D2690" s="65">
        <f t="shared" si="658"/>
        <v>2688</v>
      </c>
      <c r="E2690" s="66">
        <f t="shared" si="659"/>
        <v>5.37599999999963</v>
      </c>
      <c r="F2690" s="72">
        <f t="shared" si="660"/>
        <v>-3.6341769637323496E-2</v>
      </c>
      <c r="G2690" s="77">
        <f t="shared" si="661"/>
        <v>-1.0528828562375026E-3</v>
      </c>
      <c r="H2690" s="69">
        <f t="shared" si="670"/>
        <v>3.0754774679749221E-2</v>
      </c>
      <c r="I2690" s="66">
        <f t="shared" si="670"/>
        <v>-8.3177952948155003</v>
      </c>
      <c r="J2690" s="73">
        <f t="shared" si="656"/>
        <v>8.3178521520053774</v>
      </c>
      <c r="K2690" s="66">
        <f t="shared" si="657"/>
        <v>1.1788702936111868</v>
      </c>
      <c r="L2690" s="69">
        <f t="shared" si="671"/>
        <v>11.318150765818686</v>
      </c>
      <c r="M2690" s="66">
        <f t="shared" si="671"/>
        <v>-33.434375488468518</v>
      </c>
      <c r="N2690" s="69">
        <f t="shared" si="664"/>
        <v>7.6535016053105132</v>
      </c>
      <c r="O2690" s="69">
        <f t="shared" si="665"/>
        <v>-3.7649549665895957E-3</v>
      </c>
    </row>
    <row r="2691" spans="4:15" x14ac:dyDescent="0.3">
      <c r="D2691" s="65">
        <f t="shared" si="658"/>
        <v>2689</v>
      </c>
      <c r="E2691" s="66">
        <f t="shared" si="659"/>
        <v>5.3779999999996297</v>
      </c>
      <c r="F2691" s="72">
        <f t="shared" si="660"/>
        <v>-3.6255890256661857E-2</v>
      </c>
      <c r="G2691" s="77">
        <f t="shared" si="661"/>
        <v>-1.0482186031026686E-3</v>
      </c>
      <c r="H2691" s="69">
        <f t="shared" si="670"/>
        <v>3.0682091140474575E-2</v>
      </c>
      <c r="I2691" s="66">
        <f t="shared" si="670"/>
        <v>-8.3177974005812132</v>
      </c>
      <c r="J2691" s="73">
        <f t="shared" ref="J2691:J2754" si="672">SQRT(H2691^2+I2691^2)</f>
        <v>8.3178539893311623</v>
      </c>
      <c r="K2691" s="66">
        <f t="shared" ref="K2691:K2754" si="673">$B$12+$B$13*J2691</f>
        <v>1.1788705534467889</v>
      </c>
      <c r="L2691" s="69">
        <f t="shared" si="671"/>
        <v>11.318212275368046</v>
      </c>
      <c r="M2691" s="66">
        <f t="shared" si="671"/>
        <v>-33.451011079058148</v>
      </c>
      <c r="N2691" s="69">
        <f t="shared" si="664"/>
        <v>7.6535016053105132</v>
      </c>
      <c r="O2691" s="69">
        <f t="shared" si="665"/>
        <v>-3.7649549665895957E-3</v>
      </c>
    </row>
    <row r="2692" spans="4:15" x14ac:dyDescent="0.3">
      <c r="D2692" s="65">
        <f t="shared" ref="D2692:D2755" si="674">D2691+1</f>
        <v>2690</v>
      </c>
      <c r="E2692" s="66">
        <f t="shared" ref="E2692:E2755" si="675">E2691+$B$4</f>
        <v>5.3799999999996295</v>
      </c>
      <c r="F2692" s="72">
        <f t="shared" ref="F2692:F2755" si="676">-K2691*H2691</f>
        <v>-3.617021376367608E-2</v>
      </c>
      <c r="G2692" s="77">
        <f t="shared" ref="G2692:G2755" si="677">-$B$5-K2691*I2691</f>
        <v>-1.0435749185617738E-3</v>
      </c>
      <c r="H2692" s="69">
        <f t="shared" ref="H2692:I2707" si="678">H2691+$B$4*F2691</f>
        <v>3.060957935996125E-2</v>
      </c>
      <c r="I2692" s="66">
        <f t="shared" si="678"/>
        <v>-8.3177994970184201</v>
      </c>
      <c r="J2692" s="73">
        <f t="shared" si="672"/>
        <v>8.3178558185958273</v>
      </c>
      <c r="K2692" s="66">
        <f t="shared" si="673"/>
        <v>1.1788708121423832</v>
      </c>
      <c r="L2692" s="69">
        <f t="shared" ref="L2692:M2707" si="679">L2691+$B$4*H2691</f>
        <v>11.318273639550327</v>
      </c>
      <c r="M2692" s="66">
        <f t="shared" si="679"/>
        <v>-33.467646673859313</v>
      </c>
      <c r="N2692" s="69">
        <f t="shared" ref="N2692:N2755" si="680">IF(M2691&gt;=0,L2692,N2691)</f>
        <v>7.6535016053105132</v>
      </c>
      <c r="O2692" s="69">
        <f t="shared" ref="O2692:O2755" si="681">IF(M2691&gt;=0,M2692,O2691)</f>
        <v>-3.7649549665895957E-3</v>
      </c>
    </row>
    <row r="2693" spans="4:15" x14ac:dyDescent="0.3">
      <c r="D2693" s="65">
        <f t="shared" si="674"/>
        <v>2691</v>
      </c>
      <c r="E2693" s="66">
        <f t="shared" si="675"/>
        <v>5.3819999999996293</v>
      </c>
      <c r="F2693" s="72">
        <f t="shared" si="676"/>
        <v>-3.6084739679414252E-2</v>
      </c>
      <c r="G2693" s="77">
        <f t="shared" si="677"/>
        <v>-1.0389517123883252E-3</v>
      </c>
      <c r="H2693" s="69">
        <f t="shared" si="678"/>
        <v>3.0537238932433899E-2</v>
      </c>
      <c r="I2693" s="66">
        <f t="shared" si="678"/>
        <v>-8.317801584168258</v>
      </c>
      <c r="J2693" s="73">
        <f t="shared" si="672"/>
        <v>8.3178576398345268</v>
      </c>
      <c r="K2693" s="66">
        <f t="shared" si="673"/>
        <v>1.178871069702941</v>
      </c>
      <c r="L2693" s="69">
        <f t="shared" si="679"/>
        <v>11.318334858709047</v>
      </c>
      <c r="M2693" s="66">
        <f t="shared" si="679"/>
        <v>-33.484282272853349</v>
      </c>
      <c r="N2693" s="69">
        <f t="shared" si="680"/>
        <v>7.6535016053105132</v>
      </c>
      <c r="O2693" s="69">
        <f t="shared" si="681"/>
        <v>-3.7649549665895957E-3</v>
      </c>
    </row>
    <row r="2694" spans="4:15" x14ac:dyDescent="0.3">
      <c r="D2694" s="65">
        <f t="shared" si="674"/>
        <v>2692</v>
      </c>
      <c r="E2694" s="66">
        <f t="shared" si="675"/>
        <v>5.3839999999996291</v>
      </c>
      <c r="F2694" s="72">
        <f t="shared" si="676"/>
        <v>-3.5999467526052646E-2</v>
      </c>
      <c r="G2694" s="77">
        <f t="shared" si="677"/>
        <v>-1.0343488947484047E-3</v>
      </c>
      <c r="H2694" s="69">
        <f t="shared" si="678"/>
        <v>3.0465069453075071E-2</v>
      </c>
      <c r="I2694" s="66">
        <f t="shared" si="678"/>
        <v>-8.3178036620716824</v>
      </c>
      <c r="J2694" s="73">
        <f t="shared" si="672"/>
        <v>8.3178594530822565</v>
      </c>
      <c r="K2694" s="66">
        <f t="shared" si="673"/>
        <v>1.1788713261334116</v>
      </c>
      <c r="L2694" s="69">
        <f t="shared" si="679"/>
        <v>11.318395933186912</v>
      </c>
      <c r="M2694" s="66">
        <f t="shared" si="679"/>
        <v>-33.500917876021688</v>
      </c>
      <c r="N2694" s="69">
        <f t="shared" si="680"/>
        <v>7.6535016053105132</v>
      </c>
      <c r="O2694" s="69">
        <f t="shared" si="681"/>
        <v>-3.7649549665895957E-3</v>
      </c>
    </row>
    <row r="2695" spans="4:15" x14ac:dyDescent="0.3">
      <c r="D2695" s="65">
        <f t="shared" si="674"/>
        <v>2693</v>
      </c>
      <c r="E2695" s="66">
        <f t="shared" si="675"/>
        <v>5.3859999999996289</v>
      </c>
      <c r="F2695" s="72">
        <f t="shared" si="676"/>
        <v>-3.5914396826893097E-2</v>
      </c>
      <c r="G2695" s="77">
        <f t="shared" si="677"/>
        <v>-1.0297663762077747E-3</v>
      </c>
      <c r="H2695" s="69">
        <f t="shared" si="678"/>
        <v>3.0393070518022966E-2</v>
      </c>
      <c r="I2695" s="66">
        <f t="shared" si="678"/>
        <v>-8.3178057307694715</v>
      </c>
      <c r="J2695" s="73">
        <f t="shared" si="672"/>
        <v>8.3178612583738722</v>
      </c>
      <c r="K2695" s="66">
        <f t="shared" si="673"/>
        <v>1.1788715814387243</v>
      </c>
      <c r="L2695" s="69">
        <f t="shared" si="679"/>
        <v>11.318456863325817</v>
      </c>
      <c r="M2695" s="66">
        <f t="shared" si="679"/>
        <v>-33.517553483345829</v>
      </c>
      <c r="N2695" s="69">
        <f t="shared" si="680"/>
        <v>7.6535016053105132</v>
      </c>
      <c r="O2695" s="69">
        <f t="shared" si="681"/>
        <v>-3.7649549665895957E-3</v>
      </c>
    </row>
    <row r="2696" spans="4:15" x14ac:dyDescent="0.3">
      <c r="D2696" s="65">
        <f t="shared" si="674"/>
        <v>2694</v>
      </c>
      <c r="E2696" s="66">
        <f t="shared" si="675"/>
        <v>5.3879999999996286</v>
      </c>
      <c r="F2696" s="72">
        <f t="shared" si="676"/>
        <v>-3.58295271063604E-2</v>
      </c>
      <c r="G2696" s="77">
        <f t="shared" si="677"/>
        <v>-1.0252040677087848E-3</v>
      </c>
      <c r="H2696" s="69">
        <f t="shared" si="678"/>
        <v>3.0321241724369181E-2</v>
      </c>
      <c r="I2696" s="66">
        <f t="shared" si="678"/>
        <v>-8.3178077903022238</v>
      </c>
      <c r="J2696" s="73">
        <f t="shared" si="672"/>
        <v>8.3178630557440698</v>
      </c>
      <c r="K2696" s="66">
        <f t="shared" si="673"/>
        <v>1.1788718356237857</v>
      </c>
      <c r="L2696" s="69">
        <f t="shared" si="679"/>
        <v>11.318517649466854</v>
      </c>
      <c r="M2696" s="66">
        <f t="shared" si="679"/>
        <v>-33.534189094807367</v>
      </c>
      <c r="N2696" s="69">
        <f t="shared" si="680"/>
        <v>7.6535016053105132</v>
      </c>
      <c r="O2696" s="69">
        <f t="shared" si="681"/>
        <v>-3.7649549665895957E-3</v>
      </c>
    </row>
    <row r="2697" spans="4:15" x14ac:dyDescent="0.3">
      <c r="D2697" s="65">
        <f t="shared" si="674"/>
        <v>2695</v>
      </c>
      <c r="E2697" s="66">
        <f t="shared" si="675"/>
        <v>5.3899999999996284</v>
      </c>
      <c r="F2697" s="72">
        <f t="shared" si="676"/>
        <v>-3.5744857889999621E-2</v>
      </c>
      <c r="G2697" s="77">
        <f t="shared" si="677"/>
        <v>-1.0206618805916889E-3</v>
      </c>
      <c r="H2697" s="69">
        <f t="shared" si="678"/>
        <v>3.0249582670156462E-2</v>
      </c>
      <c r="I2697" s="66">
        <f t="shared" si="678"/>
        <v>-8.3178098407103587</v>
      </c>
      <c r="J2697" s="73">
        <f t="shared" si="672"/>
        <v>8.3178648452273976</v>
      </c>
      <c r="K2697" s="66">
        <f t="shared" si="673"/>
        <v>1.1788720886934818</v>
      </c>
      <c r="L2697" s="69">
        <f t="shared" si="679"/>
        <v>11.318578291950303</v>
      </c>
      <c r="M2697" s="66">
        <f t="shared" si="679"/>
        <v>-33.550824710387971</v>
      </c>
      <c r="N2697" s="69">
        <f t="shared" si="680"/>
        <v>7.6535016053105132</v>
      </c>
      <c r="O2697" s="69">
        <f t="shared" si="681"/>
        <v>-3.7649549665895957E-3</v>
      </c>
    </row>
    <row r="2698" spans="4:15" x14ac:dyDescent="0.3">
      <c r="D2698" s="65">
        <f t="shared" si="674"/>
        <v>2696</v>
      </c>
      <c r="E2698" s="66">
        <f t="shared" si="675"/>
        <v>5.3919999999996282</v>
      </c>
      <c r="F2698" s="72">
        <f t="shared" si="676"/>
        <v>-3.5660388704473502E-2</v>
      </c>
      <c r="G2698" s="77">
        <f t="shared" si="677"/>
        <v>-1.0161397265822103E-3</v>
      </c>
      <c r="H2698" s="69">
        <f t="shared" si="678"/>
        <v>3.0178092954376463E-2</v>
      </c>
      <c r="I2698" s="66">
        <f t="shared" si="678"/>
        <v>-8.3178118820341194</v>
      </c>
      <c r="J2698" s="73">
        <f t="shared" si="672"/>
        <v>8.3178666268582564</v>
      </c>
      <c r="K2698" s="66">
        <f t="shared" si="673"/>
        <v>1.1788723406526775</v>
      </c>
      <c r="L2698" s="69">
        <f t="shared" si="679"/>
        <v>11.318638791115642</v>
      </c>
      <c r="M2698" s="66">
        <f t="shared" si="679"/>
        <v>-33.567460330069395</v>
      </c>
      <c r="N2698" s="69">
        <f t="shared" si="680"/>
        <v>7.6535016053105132</v>
      </c>
      <c r="O2698" s="69">
        <f t="shared" si="681"/>
        <v>-3.7649549665895957E-3</v>
      </c>
    </row>
    <row r="2699" spans="4:15" x14ac:dyDescent="0.3">
      <c r="D2699" s="65">
        <f t="shared" si="674"/>
        <v>2697</v>
      </c>
      <c r="E2699" s="66">
        <f t="shared" si="675"/>
        <v>5.393999999999628</v>
      </c>
      <c r="F2699" s="72">
        <f t="shared" si="676"/>
        <v>-3.5576119077559858E-2</v>
      </c>
      <c r="G2699" s="77">
        <f t="shared" si="677"/>
        <v>-1.0116375177844361E-3</v>
      </c>
      <c r="H2699" s="69">
        <f t="shared" si="678"/>
        <v>3.0106772176967517E-2</v>
      </c>
      <c r="I2699" s="66">
        <f t="shared" si="678"/>
        <v>-8.3178139143135716</v>
      </c>
      <c r="J2699" s="73">
        <f t="shared" si="672"/>
        <v>8.3178684006708945</v>
      </c>
      <c r="K2699" s="66">
        <f t="shared" si="673"/>
        <v>1.1788725915062161</v>
      </c>
      <c r="L2699" s="69">
        <f t="shared" si="679"/>
        <v>11.318699147301551</v>
      </c>
      <c r="M2699" s="66">
        <f t="shared" si="679"/>
        <v>-33.584095953833462</v>
      </c>
      <c r="N2699" s="69">
        <f t="shared" si="680"/>
        <v>7.6535016053105132</v>
      </c>
      <c r="O2699" s="69">
        <f t="shared" si="681"/>
        <v>-3.7649549665895957E-3</v>
      </c>
    </row>
    <row r="2700" spans="4:15" x14ac:dyDescent="0.3">
      <c r="D2700" s="65">
        <f t="shared" si="674"/>
        <v>2698</v>
      </c>
      <c r="E2700" s="66">
        <f t="shared" si="675"/>
        <v>5.3959999999996278</v>
      </c>
      <c r="F2700" s="72">
        <f t="shared" si="676"/>
        <v>-3.549204853814894E-2</v>
      </c>
      <c r="G2700" s="77">
        <f t="shared" si="677"/>
        <v>-1.0071551666950285E-3</v>
      </c>
      <c r="H2700" s="69">
        <f t="shared" si="678"/>
        <v>3.0035619938812399E-2</v>
      </c>
      <c r="I2700" s="66">
        <f t="shared" si="678"/>
        <v>-8.3178159375886072</v>
      </c>
      <c r="J2700" s="73">
        <f t="shared" si="672"/>
        <v>8.3178701666994144</v>
      </c>
      <c r="K2700" s="66">
        <f t="shared" si="673"/>
        <v>1.1788728412589207</v>
      </c>
      <c r="L2700" s="69">
        <f t="shared" si="679"/>
        <v>11.318759360845904</v>
      </c>
      <c r="M2700" s="66">
        <f t="shared" si="679"/>
        <v>-33.600731581662089</v>
      </c>
      <c r="N2700" s="69">
        <f t="shared" si="680"/>
        <v>7.6535016053105132</v>
      </c>
      <c r="O2700" s="69">
        <f t="shared" si="681"/>
        <v>-3.7649549665895957E-3</v>
      </c>
    </row>
    <row r="2701" spans="4:15" x14ac:dyDescent="0.3">
      <c r="D2701" s="65">
        <f t="shared" si="674"/>
        <v>2699</v>
      </c>
      <c r="E2701" s="66">
        <f t="shared" si="675"/>
        <v>5.3979999999996275</v>
      </c>
      <c r="F2701" s="72">
        <f t="shared" si="676"/>
        <v>-3.5408176616240863E-2</v>
      </c>
      <c r="G2701" s="77">
        <f t="shared" si="677"/>
        <v>-1.0026925861854608E-3</v>
      </c>
      <c r="H2701" s="69">
        <f t="shared" si="678"/>
        <v>2.9964635841736101E-2</v>
      </c>
      <c r="I2701" s="66">
        <f t="shared" si="678"/>
        <v>-8.3178179518989399</v>
      </c>
      <c r="J2701" s="73">
        <f t="shared" si="672"/>
        <v>8.3178719249777711</v>
      </c>
      <c r="K2701" s="66">
        <f t="shared" si="673"/>
        <v>1.178873089915593</v>
      </c>
      <c r="L2701" s="69">
        <f t="shared" si="679"/>
        <v>11.318819432085782</v>
      </c>
      <c r="M2701" s="66">
        <f t="shared" si="679"/>
        <v>-33.617367213537264</v>
      </c>
      <c r="N2701" s="69">
        <f t="shared" si="680"/>
        <v>7.6535016053105132</v>
      </c>
      <c r="O2701" s="69">
        <f t="shared" si="681"/>
        <v>-3.7649549665895957E-3</v>
      </c>
    </row>
    <row r="2702" spans="4:15" x14ac:dyDescent="0.3">
      <c r="D2702" s="65">
        <f t="shared" si="674"/>
        <v>2700</v>
      </c>
      <c r="E2702" s="66">
        <f t="shared" si="675"/>
        <v>5.3999999999996273</v>
      </c>
      <c r="F2702" s="72">
        <f t="shared" si="676"/>
        <v>-3.5324502842942966E-2</v>
      </c>
      <c r="G2702" s="77">
        <f t="shared" si="677"/>
        <v>-9.9824968950734672E-4</v>
      </c>
      <c r="H2702" s="69">
        <f t="shared" si="678"/>
        <v>2.9893819488503618E-2</v>
      </c>
      <c r="I2702" s="66">
        <f t="shared" si="678"/>
        <v>-8.3178199572841116</v>
      </c>
      <c r="J2702" s="73">
        <f t="shared" si="672"/>
        <v>8.3178736755397686</v>
      </c>
      <c r="K2702" s="66">
        <f t="shared" si="673"/>
        <v>1.1788733374810136</v>
      </c>
      <c r="L2702" s="69">
        <f t="shared" si="679"/>
        <v>11.318879361357466</v>
      </c>
      <c r="M2702" s="66">
        <f t="shared" si="679"/>
        <v>-33.63400284944106</v>
      </c>
      <c r="N2702" s="69">
        <f t="shared" si="680"/>
        <v>7.6535016053105132</v>
      </c>
      <c r="O2702" s="69">
        <f t="shared" si="681"/>
        <v>-3.7649549665895957E-3</v>
      </c>
    </row>
    <row r="2703" spans="4:15" x14ac:dyDescent="0.3">
      <c r="D2703" s="65">
        <f t="shared" si="674"/>
        <v>2701</v>
      </c>
      <c r="E2703" s="66">
        <f t="shared" si="675"/>
        <v>5.4019999999996271</v>
      </c>
      <c r="F2703" s="72">
        <f t="shared" si="676"/>
        <v>-3.5241026750467232E-2</v>
      </c>
      <c r="G2703" s="77">
        <f t="shared" si="677"/>
        <v>-9.9382639029599318E-4</v>
      </c>
      <c r="H2703" s="69">
        <f t="shared" si="678"/>
        <v>2.9823170482817733E-2</v>
      </c>
      <c r="I2703" s="66">
        <f t="shared" si="678"/>
        <v>-8.3178219537834899</v>
      </c>
      <c r="J2703" s="73">
        <f t="shared" si="672"/>
        <v>8.3178754184190709</v>
      </c>
      <c r="K2703" s="66">
        <f t="shared" si="673"/>
        <v>1.1788735839599433</v>
      </c>
      <c r="L2703" s="69">
        <f t="shared" si="679"/>
        <v>11.318939148996442</v>
      </c>
      <c r="M2703" s="66">
        <f t="shared" si="679"/>
        <v>-33.650638489355629</v>
      </c>
      <c r="N2703" s="69">
        <f t="shared" si="680"/>
        <v>7.6535016053105132</v>
      </c>
      <c r="O2703" s="69">
        <f t="shared" si="681"/>
        <v>-3.7649549665895957E-3</v>
      </c>
    </row>
    <row r="2704" spans="4:15" x14ac:dyDescent="0.3">
      <c r="D2704" s="65">
        <f t="shared" si="674"/>
        <v>2702</v>
      </c>
      <c r="E2704" s="66">
        <f t="shared" si="675"/>
        <v>5.4039999999996269</v>
      </c>
      <c r="F2704" s="72">
        <f t="shared" si="676"/>
        <v>-3.5157747872127734E-2</v>
      </c>
      <c r="G2704" s="77">
        <f t="shared" si="677"/>
        <v>-9.8942260255796555E-4</v>
      </c>
      <c r="H2704" s="69">
        <f t="shared" si="678"/>
        <v>2.97526884293168E-2</v>
      </c>
      <c r="I2704" s="66">
        <f t="shared" si="678"/>
        <v>-8.31782394143627</v>
      </c>
      <c r="J2704" s="73">
        <f t="shared" si="672"/>
        <v>8.3178771536491904</v>
      </c>
      <c r="K2704" s="66">
        <f t="shared" si="673"/>
        <v>1.1788738293571215</v>
      </c>
      <c r="L2704" s="69">
        <f t="shared" si="679"/>
        <v>11.318998795337407</v>
      </c>
      <c r="M2704" s="66">
        <f t="shared" si="679"/>
        <v>-33.667274133263199</v>
      </c>
      <c r="N2704" s="69">
        <f t="shared" si="680"/>
        <v>7.6535016053105132</v>
      </c>
      <c r="O2704" s="69">
        <f t="shared" si="681"/>
        <v>-3.7649549665895957E-3</v>
      </c>
    </row>
    <row r="2705" spans="4:15" x14ac:dyDescent="0.3">
      <c r="D2705" s="65">
        <f t="shared" si="674"/>
        <v>2703</v>
      </c>
      <c r="E2705" s="66">
        <f t="shared" si="675"/>
        <v>5.4059999999996267</v>
      </c>
      <c r="F2705" s="72">
        <f t="shared" si="676"/>
        <v>-3.5074665742338015E-2</v>
      </c>
      <c r="G2705" s="77">
        <f t="shared" si="677"/>
        <v>-9.8503824067819323E-4</v>
      </c>
      <c r="H2705" s="69">
        <f t="shared" si="678"/>
        <v>2.9682372933572544E-2</v>
      </c>
      <c r="I2705" s="66">
        <f t="shared" si="678"/>
        <v>-8.317825920281475</v>
      </c>
      <c r="J2705" s="73">
        <f t="shared" si="672"/>
        <v>8.3178788812634998</v>
      </c>
      <c r="K2705" s="66">
        <f t="shared" si="673"/>
        <v>1.1788740736772676</v>
      </c>
      <c r="L2705" s="69">
        <f t="shared" si="679"/>
        <v>11.319058300714266</v>
      </c>
      <c r="M2705" s="66">
        <f t="shared" si="679"/>
        <v>-33.68390978114607</v>
      </c>
      <c r="N2705" s="69">
        <f t="shared" si="680"/>
        <v>7.6535016053105132</v>
      </c>
      <c r="O2705" s="69">
        <f t="shared" si="681"/>
        <v>-3.7649549665895957E-3</v>
      </c>
    </row>
    <row r="2706" spans="4:15" x14ac:dyDescent="0.3">
      <c r="D2706" s="65">
        <f t="shared" si="674"/>
        <v>2704</v>
      </c>
      <c r="E2706" s="66">
        <f t="shared" si="675"/>
        <v>5.4079999999996264</v>
      </c>
      <c r="F2706" s="72">
        <f t="shared" si="676"/>
        <v>-3.4991779896608531E-2</v>
      </c>
      <c r="G2706" s="77">
        <f t="shared" si="677"/>
        <v>-9.8067321940931151E-4</v>
      </c>
      <c r="H2706" s="69">
        <f t="shared" si="678"/>
        <v>2.9612223602087869E-2</v>
      </c>
      <c r="I2706" s="66">
        <f t="shared" si="678"/>
        <v>-8.3178278903579557</v>
      </c>
      <c r="J2706" s="73">
        <f t="shared" si="672"/>
        <v>8.3178806012952204</v>
      </c>
      <c r="K2706" s="66">
        <f t="shared" si="673"/>
        <v>1.1788743169250799</v>
      </c>
      <c r="L2706" s="69">
        <f t="shared" si="679"/>
        <v>11.319117665460134</v>
      </c>
      <c r="M2706" s="66">
        <f t="shared" si="679"/>
        <v>-33.700545432986637</v>
      </c>
      <c r="N2706" s="69">
        <f t="shared" si="680"/>
        <v>7.6535016053105132</v>
      </c>
      <c r="O2706" s="69">
        <f t="shared" si="681"/>
        <v>-3.7649549665895957E-3</v>
      </c>
    </row>
    <row r="2707" spans="4:15" x14ac:dyDescent="0.3">
      <c r="D2707" s="65">
        <f t="shared" si="674"/>
        <v>2705</v>
      </c>
      <c r="E2707" s="66">
        <f t="shared" si="675"/>
        <v>5.4099999999996262</v>
      </c>
      <c r="F2707" s="72">
        <f t="shared" si="676"/>
        <v>-3.4909089871544063E-2</v>
      </c>
      <c r="G2707" s="77">
        <f t="shared" si="677"/>
        <v>-9.7632745388587239E-4</v>
      </c>
      <c r="H2707" s="69">
        <f t="shared" si="678"/>
        <v>2.9542240042294651E-2</v>
      </c>
      <c r="I2707" s="66">
        <f t="shared" si="678"/>
        <v>-8.3178298517043938</v>
      </c>
      <c r="J2707" s="73">
        <f t="shared" si="672"/>
        <v>8.3178823137774351</v>
      </c>
      <c r="K2707" s="66">
        <f t="shared" si="673"/>
        <v>1.1788745591052372</v>
      </c>
      <c r="L2707" s="69">
        <f t="shared" si="679"/>
        <v>11.319176889907338</v>
      </c>
      <c r="M2707" s="66">
        <f t="shared" si="679"/>
        <v>-33.717181088767354</v>
      </c>
      <c r="N2707" s="69">
        <f t="shared" si="680"/>
        <v>7.6535016053105132</v>
      </c>
      <c r="O2707" s="69">
        <f t="shared" si="681"/>
        <v>-3.7649549665895957E-3</v>
      </c>
    </row>
    <row r="2708" spans="4:15" x14ac:dyDescent="0.3">
      <c r="D2708" s="65">
        <f t="shared" si="674"/>
        <v>2706</v>
      </c>
      <c r="E2708" s="66">
        <f t="shared" si="675"/>
        <v>5.411999999999626</v>
      </c>
      <c r="F2708" s="72">
        <f t="shared" si="676"/>
        <v>-3.4826595204841188E-2</v>
      </c>
      <c r="G2708" s="77">
        <f t="shared" si="677"/>
        <v>-9.7200085960125193E-4</v>
      </c>
      <c r="H2708" s="69">
        <f t="shared" ref="H2708:I2723" si="682">H2707+$B$4*F2707</f>
        <v>2.9472421862551564E-2</v>
      </c>
      <c r="I2708" s="66">
        <f t="shared" si="682"/>
        <v>-8.3178318043593009</v>
      </c>
      <c r="J2708" s="73">
        <f t="shared" si="672"/>
        <v>8.3178840187430811</v>
      </c>
      <c r="K2708" s="66">
        <f t="shared" si="673"/>
        <v>1.1788748002223972</v>
      </c>
      <c r="L2708" s="69">
        <f t="shared" ref="L2708:M2723" si="683">L2707+$B$4*H2707</f>
        <v>11.319235974387423</v>
      </c>
      <c r="M2708" s="66">
        <f t="shared" si="683"/>
        <v>-33.733816748470765</v>
      </c>
      <c r="N2708" s="69">
        <f t="shared" si="680"/>
        <v>7.6535016053105132</v>
      </c>
      <c r="O2708" s="69">
        <f t="shared" si="681"/>
        <v>-3.7649549665895957E-3</v>
      </c>
    </row>
    <row r="2709" spans="4:15" x14ac:dyDescent="0.3">
      <c r="D2709" s="65">
        <f t="shared" si="674"/>
        <v>2707</v>
      </c>
      <c r="E2709" s="66">
        <f t="shared" si="675"/>
        <v>5.4139999999996258</v>
      </c>
      <c r="F2709" s="72">
        <f t="shared" si="676"/>
        <v>-3.4744295435285684E-2</v>
      </c>
      <c r="G2709" s="77">
        <f t="shared" si="677"/>
        <v>-9.6769335242719023E-4</v>
      </c>
      <c r="H2709" s="69">
        <f t="shared" si="682"/>
        <v>2.940276867214188E-2</v>
      </c>
      <c r="I2709" s="66">
        <f t="shared" si="682"/>
        <v>-8.3178337483610196</v>
      </c>
      <c r="J2709" s="73">
        <f t="shared" si="672"/>
        <v>8.3178857162249535</v>
      </c>
      <c r="K2709" s="66">
        <f t="shared" si="673"/>
        <v>1.1788750402811978</v>
      </c>
      <c r="L2709" s="69">
        <f t="shared" si="683"/>
        <v>11.319294919231147</v>
      </c>
      <c r="M2709" s="66">
        <f t="shared" si="683"/>
        <v>-33.750452412079483</v>
      </c>
      <c r="N2709" s="69">
        <f t="shared" si="680"/>
        <v>7.6535016053105132</v>
      </c>
      <c r="O2709" s="69">
        <f t="shared" si="681"/>
        <v>-3.7649549665895957E-3</v>
      </c>
    </row>
    <row r="2710" spans="4:15" x14ac:dyDescent="0.3">
      <c r="D2710" s="65">
        <f t="shared" si="674"/>
        <v>2708</v>
      </c>
      <c r="E2710" s="66">
        <f t="shared" si="675"/>
        <v>5.4159999999996256</v>
      </c>
      <c r="F2710" s="72">
        <f t="shared" si="676"/>
        <v>-3.4662190102749998E-2</v>
      </c>
      <c r="G2710" s="77">
        <f t="shared" si="677"/>
        <v>-9.6340484859602782E-4</v>
      </c>
      <c r="H2710" s="69">
        <f t="shared" si="682"/>
        <v>2.9333280081271309E-2</v>
      </c>
      <c r="I2710" s="66">
        <f t="shared" si="682"/>
        <v>-8.3178356837477239</v>
      </c>
      <c r="J2710" s="73">
        <f t="shared" si="672"/>
        <v>8.3178874062557071</v>
      </c>
      <c r="K2710" s="66">
        <f t="shared" si="673"/>
        <v>1.1788752792862573</v>
      </c>
      <c r="L2710" s="69">
        <f t="shared" si="683"/>
        <v>11.319353724768492</v>
      </c>
      <c r="M2710" s="66">
        <f t="shared" si="683"/>
        <v>-33.767088079576205</v>
      </c>
      <c r="N2710" s="69">
        <f t="shared" si="680"/>
        <v>7.6535016053105132</v>
      </c>
      <c r="O2710" s="69">
        <f t="shared" si="681"/>
        <v>-3.7649549665895957E-3</v>
      </c>
    </row>
    <row r="2711" spans="4:15" x14ac:dyDescent="0.3">
      <c r="D2711" s="65">
        <f t="shared" si="674"/>
        <v>2709</v>
      </c>
      <c r="E2711" s="66">
        <f t="shared" si="675"/>
        <v>5.4179999999996253</v>
      </c>
      <c r="F2711" s="72">
        <f t="shared" si="676"/>
        <v>-3.4580278748190724E-2</v>
      </c>
      <c r="G2711" s="77">
        <f t="shared" si="677"/>
        <v>-9.5913526470425836E-4</v>
      </c>
      <c r="H2711" s="69">
        <f t="shared" si="682"/>
        <v>2.9263955701065807E-2</v>
      </c>
      <c r="I2711" s="66">
        <f t="shared" si="682"/>
        <v>-8.3178376105574205</v>
      </c>
      <c r="J2711" s="73">
        <f t="shared" si="672"/>
        <v>8.3178890888678509</v>
      </c>
      <c r="K2711" s="66">
        <f t="shared" si="673"/>
        <v>1.178875517242173</v>
      </c>
      <c r="L2711" s="69">
        <f t="shared" si="683"/>
        <v>11.319412391328655</v>
      </c>
      <c r="M2711" s="66">
        <f t="shared" si="683"/>
        <v>-33.7837237509437</v>
      </c>
      <c r="N2711" s="69">
        <f t="shared" si="680"/>
        <v>7.6535016053105132</v>
      </c>
      <c r="O2711" s="69">
        <f t="shared" si="681"/>
        <v>-3.7649549665895957E-3</v>
      </c>
    </row>
    <row r="2712" spans="4:15" x14ac:dyDescent="0.3">
      <c r="D2712" s="65">
        <f t="shared" si="674"/>
        <v>2710</v>
      </c>
      <c r="E2712" s="66">
        <f t="shared" si="675"/>
        <v>5.4199999999996251</v>
      </c>
      <c r="F2712" s="72">
        <f t="shared" si="676"/>
        <v>-3.449856091364599E-2</v>
      </c>
      <c r="G2712" s="77">
        <f t="shared" si="677"/>
        <v>-9.5488451771963412E-4</v>
      </c>
      <c r="H2712" s="69">
        <f t="shared" si="682"/>
        <v>2.9194795143569426E-2</v>
      </c>
      <c r="I2712" s="66">
        <f t="shared" si="682"/>
        <v>-8.3178395288279496</v>
      </c>
      <c r="J2712" s="73">
        <f t="shared" si="672"/>
        <v>8.3178907640937574</v>
      </c>
      <c r="K2712" s="66">
        <f t="shared" si="673"/>
        <v>1.1788757541535231</v>
      </c>
      <c r="L2712" s="69">
        <f t="shared" si="683"/>
        <v>11.319470919240057</v>
      </c>
      <c r="M2712" s="66">
        <f t="shared" si="683"/>
        <v>-33.800359426164817</v>
      </c>
      <c r="N2712" s="69">
        <f t="shared" si="680"/>
        <v>7.6535016053105132</v>
      </c>
      <c r="O2712" s="69">
        <f t="shared" si="681"/>
        <v>-3.7649549665895957E-3</v>
      </c>
    </row>
    <row r="2713" spans="4:15" x14ac:dyDescent="0.3">
      <c r="D2713" s="65">
        <f t="shared" si="674"/>
        <v>2711</v>
      </c>
      <c r="E2713" s="66">
        <f t="shared" si="675"/>
        <v>5.4219999999996249</v>
      </c>
      <c r="F2713" s="72">
        <f t="shared" si="676"/>
        <v>-3.4417036142233022E-2</v>
      </c>
      <c r="G2713" s="77">
        <f t="shared" si="677"/>
        <v>-9.5065252496517871E-4</v>
      </c>
      <c r="H2713" s="69">
        <f t="shared" si="682"/>
        <v>2.9125798021742134E-2</v>
      </c>
      <c r="I2713" s="66">
        <f t="shared" si="682"/>
        <v>-8.3178414385969859</v>
      </c>
      <c r="J2713" s="73">
        <f t="shared" si="672"/>
        <v>8.3178924319656584</v>
      </c>
      <c r="K2713" s="66">
        <f t="shared" si="673"/>
        <v>1.1788759900248658</v>
      </c>
      <c r="L2713" s="69">
        <f t="shared" si="683"/>
        <v>11.319529308830344</v>
      </c>
      <c r="M2713" s="66">
        <f t="shared" si="683"/>
        <v>-33.816995105222475</v>
      </c>
      <c r="N2713" s="69">
        <f t="shared" si="680"/>
        <v>7.6535016053105132</v>
      </c>
      <c r="O2713" s="69">
        <f t="shared" si="681"/>
        <v>-3.7649549665895957E-3</v>
      </c>
    </row>
    <row r="2714" spans="4:15" x14ac:dyDescent="0.3">
      <c r="D2714" s="65">
        <f t="shared" si="674"/>
        <v>2712</v>
      </c>
      <c r="E2714" s="66">
        <f t="shared" si="675"/>
        <v>5.4239999999996247</v>
      </c>
      <c r="F2714" s="72">
        <f t="shared" si="676"/>
        <v>-3.4335703978145532E-2</v>
      </c>
      <c r="G2714" s="77">
        <f t="shared" si="677"/>
        <v>-9.4643920412451621E-4</v>
      </c>
      <c r="H2714" s="69">
        <f t="shared" si="682"/>
        <v>2.9056963949457667E-2</v>
      </c>
      <c r="I2714" s="66">
        <f t="shared" si="682"/>
        <v>-8.3178433399020353</v>
      </c>
      <c r="J2714" s="73">
        <f t="shared" si="672"/>
        <v>8.3178940925156404</v>
      </c>
      <c r="K2714" s="66">
        <f t="shared" si="673"/>
        <v>1.1788762248607385</v>
      </c>
      <c r="L2714" s="69">
        <f t="shared" si="683"/>
        <v>11.319587560426386</v>
      </c>
      <c r="M2714" s="66">
        <f t="shared" si="683"/>
        <v>-33.833630788099669</v>
      </c>
      <c r="N2714" s="69">
        <f t="shared" si="680"/>
        <v>7.6535016053105132</v>
      </c>
      <c r="O2714" s="69">
        <f t="shared" si="681"/>
        <v>-3.7649549665895957E-3</v>
      </c>
    </row>
    <row r="2715" spans="4:15" x14ac:dyDescent="0.3">
      <c r="D2715" s="65">
        <f t="shared" si="674"/>
        <v>2713</v>
      </c>
      <c r="E2715" s="66">
        <f t="shared" si="675"/>
        <v>5.4259999999996245</v>
      </c>
      <c r="F2715" s="72">
        <f t="shared" si="676"/>
        <v>-3.4254563966651226E-2</v>
      </c>
      <c r="G2715" s="77">
        <f t="shared" si="677"/>
        <v>-9.4224447325075289E-4</v>
      </c>
      <c r="H2715" s="69">
        <f t="shared" si="682"/>
        <v>2.8988292541501377E-2</v>
      </c>
      <c r="I2715" s="66">
        <f t="shared" si="682"/>
        <v>-8.317845232780444</v>
      </c>
      <c r="J2715" s="73">
        <f t="shared" si="672"/>
        <v>8.3178957457756599</v>
      </c>
      <c r="K2715" s="66">
        <f t="shared" si="673"/>
        <v>1.178876458665661</v>
      </c>
      <c r="L2715" s="69">
        <f t="shared" si="683"/>
        <v>11.319645674354286</v>
      </c>
      <c r="M2715" s="66">
        <f t="shared" si="683"/>
        <v>-33.850266474779474</v>
      </c>
      <c r="N2715" s="69">
        <f t="shared" si="680"/>
        <v>7.6535016053105132</v>
      </c>
      <c r="O2715" s="69">
        <f t="shared" si="681"/>
        <v>-3.7649549665895957E-3</v>
      </c>
    </row>
    <row r="2716" spans="4:15" x14ac:dyDescent="0.3">
      <c r="D2716" s="65">
        <f t="shared" si="674"/>
        <v>2714</v>
      </c>
      <c r="E2716" s="66">
        <f t="shared" si="675"/>
        <v>5.4279999999996242</v>
      </c>
      <c r="F2716" s="72">
        <f t="shared" si="676"/>
        <v>-3.4173615654089336E-2</v>
      </c>
      <c r="G2716" s="77">
        <f t="shared" si="677"/>
        <v>-9.3806825073805555E-4</v>
      </c>
      <c r="H2716" s="69">
        <f t="shared" si="682"/>
        <v>2.8919783413568073E-2</v>
      </c>
      <c r="I2716" s="66">
        <f t="shared" si="682"/>
        <v>-8.3178471172693911</v>
      </c>
      <c r="J2716" s="73">
        <f t="shared" si="672"/>
        <v>8.3178973917775281</v>
      </c>
      <c r="K2716" s="66">
        <f t="shared" si="673"/>
        <v>1.1788766914441318</v>
      </c>
      <c r="L2716" s="69">
        <f t="shared" si="683"/>
        <v>11.319703650939369</v>
      </c>
      <c r="M2716" s="66">
        <f t="shared" si="683"/>
        <v>-33.866902165245037</v>
      </c>
      <c r="N2716" s="69">
        <f t="shared" si="680"/>
        <v>7.6535016053105132</v>
      </c>
      <c r="O2716" s="69">
        <f t="shared" si="681"/>
        <v>-3.7649549665895957E-3</v>
      </c>
    </row>
    <row r="2717" spans="4:15" x14ac:dyDescent="0.3">
      <c r="D2717" s="65">
        <f t="shared" si="674"/>
        <v>2715</v>
      </c>
      <c r="E2717" s="66">
        <f t="shared" si="675"/>
        <v>5.429999999999624</v>
      </c>
      <c r="F2717" s="72">
        <f t="shared" si="676"/>
        <v>-3.4092858587868008E-2</v>
      </c>
      <c r="G2717" s="77">
        <f t="shared" si="677"/>
        <v>-9.3391045535007322E-4</v>
      </c>
      <c r="H2717" s="69">
        <f t="shared" si="682"/>
        <v>2.8851436182259896E-2</v>
      </c>
      <c r="I2717" s="66">
        <f t="shared" si="682"/>
        <v>-8.3178489934058923</v>
      </c>
      <c r="J2717" s="73">
        <f t="shared" si="672"/>
        <v>8.317899030552919</v>
      </c>
      <c r="K2717" s="66">
        <f t="shared" si="673"/>
        <v>1.1788769232006304</v>
      </c>
      <c r="L2717" s="69">
        <f t="shared" si="683"/>
        <v>11.319761490506195</v>
      </c>
      <c r="M2717" s="66">
        <f t="shared" si="683"/>
        <v>-33.883537859479574</v>
      </c>
      <c r="N2717" s="69">
        <f t="shared" si="680"/>
        <v>7.6535016053105132</v>
      </c>
      <c r="O2717" s="69">
        <f t="shared" si="681"/>
        <v>-3.7649549665895957E-3</v>
      </c>
    </row>
    <row r="2718" spans="4:15" x14ac:dyDescent="0.3">
      <c r="D2718" s="65">
        <f t="shared" si="674"/>
        <v>2716</v>
      </c>
      <c r="E2718" s="66">
        <f t="shared" si="675"/>
        <v>5.4319999999996238</v>
      </c>
      <c r="F2718" s="72">
        <f t="shared" si="676"/>
        <v>-3.4012292316461891E-2</v>
      </c>
      <c r="G2718" s="77">
        <f t="shared" si="677"/>
        <v>-9.2977100620039721E-4</v>
      </c>
      <c r="H2718" s="69">
        <f t="shared" si="682"/>
        <v>2.8783250465084158E-2</v>
      </c>
      <c r="I2718" s="66">
        <f t="shared" si="682"/>
        <v>-8.3178508612268036</v>
      </c>
      <c r="J2718" s="73">
        <f t="shared" si="672"/>
        <v>8.3179006621333738</v>
      </c>
      <c r="K2718" s="66">
        <f t="shared" si="673"/>
        <v>1.178877153939617</v>
      </c>
      <c r="L2718" s="69">
        <f t="shared" si="683"/>
        <v>11.31981919337856</v>
      </c>
      <c r="M2718" s="66">
        <f t="shared" si="683"/>
        <v>-33.900173557466388</v>
      </c>
      <c r="N2718" s="69">
        <f t="shared" si="680"/>
        <v>7.6535016053105132</v>
      </c>
      <c r="O2718" s="69">
        <f t="shared" si="681"/>
        <v>-3.7649549665895957E-3</v>
      </c>
    </row>
    <row r="2719" spans="4:15" x14ac:dyDescent="0.3">
      <c r="D2719" s="65">
        <f t="shared" si="674"/>
        <v>2717</v>
      </c>
      <c r="E2719" s="66">
        <f t="shared" si="675"/>
        <v>5.4339999999996236</v>
      </c>
      <c r="F2719" s="72">
        <f t="shared" si="676"/>
        <v>-3.3931916389409573E-2</v>
      </c>
      <c r="G2719" s="77">
        <f t="shared" si="677"/>
        <v>-9.2564982275256114E-4</v>
      </c>
      <c r="H2719" s="69">
        <f t="shared" si="682"/>
        <v>2.8715225880451233E-2</v>
      </c>
      <c r="I2719" s="66">
        <f t="shared" si="682"/>
        <v>-8.3178527207688155</v>
      </c>
      <c r="J2719" s="73">
        <f t="shared" si="672"/>
        <v>8.3179022865502894</v>
      </c>
      <c r="K2719" s="66">
        <f t="shared" si="673"/>
        <v>1.1788773836655322</v>
      </c>
      <c r="L2719" s="69">
        <f t="shared" si="683"/>
        <v>11.31987675987949</v>
      </c>
      <c r="M2719" s="66">
        <f t="shared" si="683"/>
        <v>-33.916809259188845</v>
      </c>
      <c r="N2719" s="69">
        <f t="shared" si="680"/>
        <v>7.6535016053105132</v>
      </c>
      <c r="O2719" s="69">
        <f t="shared" si="681"/>
        <v>-3.7649549665895957E-3</v>
      </c>
    </row>
    <row r="2720" spans="4:15" x14ac:dyDescent="0.3">
      <c r="D2720" s="65">
        <f t="shared" si="674"/>
        <v>2718</v>
      </c>
      <c r="E2720" s="66">
        <f t="shared" si="675"/>
        <v>5.4359999999996234</v>
      </c>
      <c r="F2720" s="72">
        <f t="shared" si="676"/>
        <v>-3.3851730357311129E-2</v>
      </c>
      <c r="G2720" s="77">
        <f t="shared" si="677"/>
        <v>-9.2154682482892269E-4</v>
      </c>
      <c r="H2720" s="69">
        <f t="shared" si="682"/>
        <v>2.8647362047672414E-2</v>
      </c>
      <c r="I2720" s="66">
        <f t="shared" si="682"/>
        <v>-8.3178545720684607</v>
      </c>
      <c r="J2720" s="73">
        <f t="shared" si="672"/>
        <v>8.3179039038349369</v>
      </c>
      <c r="K2720" s="66">
        <f t="shared" si="673"/>
        <v>1.1788776123827982</v>
      </c>
      <c r="L2720" s="69">
        <f t="shared" si="683"/>
        <v>11.319934190331251</v>
      </c>
      <c r="M2720" s="66">
        <f t="shared" si="683"/>
        <v>-33.933444964630382</v>
      </c>
      <c r="N2720" s="69">
        <f t="shared" si="680"/>
        <v>7.6535016053105132</v>
      </c>
      <c r="O2720" s="69">
        <f t="shared" si="681"/>
        <v>-3.7649549665895957E-3</v>
      </c>
    </row>
    <row r="2721" spans="4:15" x14ac:dyDescent="0.3">
      <c r="D2721" s="65">
        <f t="shared" si="674"/>
        <v>2719</v>
      </c>
      <c r="E2721" s="66">
        <f t="shared" si="675"/>
        <v>5.4379999999996231</v>
      </c>
      <c r="F2721" s="72">
        <f t="shared" si="676"/>
        <v>-3.3771733771825643E-2</v>
      </c>
      <c r="G2721" s="77">
        <f t="shared" si="677"/>
        <v>-9.1746193259112374E-4</v>
      </c>
      <c r="H2721" s="69">
        <f t="shared" si="682"/>
        <v>2.8579658586957792E-2</v>
      </c>
      <c r="I2721" s="66">
        <f t="shared" si="682"/>
        <v>-8.3178564151621099</v>
      </c>
      <c r="J2721" s="73">
        <f t="shared" si="672"/>
        <v>8.3179055140184417</v>
      </c>
      <c r="K2721" s="66">
        <f t="shared" si="673"/>
        <v>1.1788778400958166</v>
      </c>
      <c r="L2721" s="69">
        <f t="shared" si="683"/>
        <v>11.319991485055347</v>
      </c>
      <c r="M2721" s="66">
        <f t="shared" si="683"/>
        <v>-33.950080673774522</v>
      </c>
      <c r="N2721" s="69">
        <f t="shared" si="680"/>
        <v>7.6535016053105132</v>
      </c>
      <c r="O2721" s="69">
        <f t="shared" si="681"/>
        <v>-3.7649549665895957E-3</v>
      </c>
    </row>
    <row r="2722" spans="4:15" x14ac:dyDescent="0.3">
      <c r="D2722" s="65">
        <f t="shared" si="674"/>
        <v>2720</v>
      </c>
      <c r="E2722" s="66">
        <f t="shared" si="675"/>
        <v>5.4399999999996229</v>
      </c>
      <c r="F2722" s="72">
        <f t="shared" si="676"/>
        <v>-3.3691926185668658E-2</v>
      </c>
      <c r="G2722" s="77">
        <f t="shared" si="677"/>
        <v>-9.1339506655963021E-4</v>
      </c>
      <c r="H2722" s="69">
        <f t="shared" si="682"/>
        <v>2.8512115119414139E-2</v>
      </c>
      <c r="I2722" s="66">
        <f t="shared" si="682"/>
        <v>-8.3178582500859743</v>
      </c>
      <c r="J2722" s="73">
        <f t="shared" si="672"/>
        <v>8.3179071171318029</v>
      </c>
      <c r="K2722" s="66">
        <f t="shared" si="673"/>
        <v>1.1788780668089718</v>
      </c>
      <c r="L2722" s="69">
        <f t="shared" si="683"/>
        <v>11.320048644372521</v>
      </c>
      <c r="M2722" s="66">
        <f t="shared" si="683"/>
        <v>-33.966716386604844</v>
      </c>
      <c r="N2722" s="69">
        <f t="shared" si="680"/>
        <v>7.6535016053105132</v>
      </c>
      <c r="O2722" s="69">
        <f t="shared" si="681"/>
        <v>-3.7649549665895957E-3</v>
      </c>
    </row>
    <row r="2723" spans="4:15" x14ac:dyDescent="0.3">
      <c r="D2723" s="65">
        <f t="shared" si="674"/>
        <v>2721</v>
      </c>
      <c r="E2723" s="66">
        <f t="shared" si="675"/>
        <v>5.4419999999996227</v>
      </c>
      <c r="F2723" s="72">
        <f t="shared" si="676"/>
        <v>-3.3612307152609794E-2</v>
      </c>
      <c r="G2723" s="77">
        <f t="shared" si="677"/>
        <v>-9.0934614758886312E-4</v>
      </c>
      <c r="H2723" s="69">
        <f t="shared" si="682"/>
        <v>2.8444731267042802E-2</v>
      </c>
      <c r="I2723" s="66">
        <f t="shared" si="682"/>
        <v>-8.3178600768761068</v>
      </c>
      <c r="J2723" s="73">
        <f t="shared" si="672"/>
        <v>8.3179087132058775</v>
      </c>
      <c r="K2723" s="66">
        <f t="shared" si="673"/>
        <v>1.178878292526627</v>
      </c>
      <c r="L2723" s="69">
        <f t="shared" si="683"/>
        <v>11.320105668602761</v>
      </c>
      <c r="M2723" s="66">
        <f t="shared" si="683"/>
        <v>-33.983352103105013</v>
      </c>
      <c r="N2723" s="69">
        <f t="shared" si="680"/>
        <v>7.6535016053105132</v>
      </c>
      <c r="O2723" s="69">
        <f t="shared" si="681"/>
        <v>-3.7649549665895957E-3</v>
      </c>
    </row>
    <row r="2724" spans="4:15" x14ac:dyDescent="0.3">
      <c r="D2724" s="65">
        <f t="shared" si="674"/>
        <v>2722</v>
      </c>
      <c r="E2724" s="66">
        <f t="shared" si="675"/>
        <v>5.4439999999996225</v>
      </c>
      <c r="F2724" s="72">
        <f t="shared" si="676"/>
        <v>-3.3532876227470178E-2</v>
      </c>
      <c r="G2724" s="77">
        <f t="shared" si="677"/>
        <v>-9.0531509689562029E-4</v>
      </c>
      <c r="H2724" s="69">
        <f t="shared" ref="H2724:I2739" si="684">H2723+$B$4*F2723</f>
        <v>2.8377506652737583E-2</v>
      </c>
      <c r="I2724" s="66">
        <f t="shared" si="684"/>
        <v>-8.3178618955684023</v>
      </c>
      <c r="J2724" s="73">
        <f t="shared" si="672"/>
        <v>8.3179103022713949</v>
      </c>
      <c r="K2724" s="66">
        <f t="shared" si="673"/>
        <v>1.1788785172531284</v>
      </c>
      <c r="L2724" s="69">
        <f t="shared" ref="L2724:M2739" si="685">L2723+$B$4*H2723</f>
        <v>11.320162558065295</v>
      </c>
      <c r="M2724" s="66">
        <f t="shared" si="685"/>
        <v>-33.999987823258763</v>
      </c>
      <c r="N2724" s="69">
        <f t="shared" si="680"/>
        <v>7.6535016053105132</v>
      </c>
      <c r="O2724" s="69">
        <f t="shared" si="681"/>
        <v>-3.7649549665895957E-3</v>
      </c>
    </row>
    <row r="2725" spans="4:15" x14ac:dyDescent="0.3">
      <c r="D2725" s="65">
        <f t="shared" si="674"/>
        <v>2723</v>
      </c>
      <c r="E2725" s="66">
        <f t="shared" si="675"/>
        <v>5.4459999999996223</v>
      </c>
      <c r="F2725" s="72">
        <f t="shared" si="676"/>
        <v>-3.345363296612007E-2</v>
      </c>
      <c r="G2725" s="77">
        <f t="shared" si="677"/>
        <v>-9.0130183602532554E-4</v>
      </c>
      <c r="H2725" s="69">
        <f t="shared" si="684"/>
        <v>2.8310440900282643E-2</v>
      </c>
      <c r="I2725" s="66">
        <f t="shared" si="684"/>
        <v>-8.3178637061985956</v>
      </c>
      <c r="J2725" s="73">
        <f t="shared" si="672"/>
        <v>8.3179118843589475</v>
      </c>
      <c r="K2725" s="66">
        <f t="shared" si="673"/>
        <v>1.1788787409928023</v>
      </c>
      <c r="L2725" s="69">
        <f t="shared" si="685"/>
        <v>11.320219313078601</v>
      </c>
      <c r="M2725" s="66">
        <f t="shared" si="685"/>
        <v>-34.016623547049903</v>
      </c>
      <c r="N2725" s="69">
        <f t="shared" si="680"/>
        <v>7.6535016053105132</v>
      </c>
      <c r="O2725" s="69">
        <f t="shared" si="681"/>
        <v>-3.7649549665895957E-3</v>
      </c>
    </row>
    <row r="2726" spans="4:15" x14ac:dyDescent="0.3">
      <c r="D2726" s="65">
        <f t="shared" si="674"/>
        <v>2724</v>
      </c>
      <c r="E2726" s="66">
        <f t="shared" si="675"/>
        <v>5.447999999999622</v>
      </c>
      <c r="F2726" s="72">
        <f t="shared" si="676"/>
        <v>-3.3374576925476337E-2</v>
      </c>
      <c r="G2726" s="77">
        <f t="shared" si="677"/>
        <v>-8.9730628687512137E-4</v>
      </c>
      <c r="H2726" s="69">
        <f t="shared" si="684"/>
        <v>2.8243533634350403E-2</v>
      </c>
      <c r="I2726" s="66">
        <f t="shared" si="684"/>
        <v>-8.3178655088022673</v>
      </c>
      <c r="J2726" s="73">
        <f t="shared" si="672"/>
        <v>8.3179134594989961</v>
      </c>
      <c r="K2726" s="66">
        <f t="shared" si="673"/>
        <v>1.1788789637499564</v>
      </c>
      <c r="L2726" s="69">
        <f t="shared" si="685"/>
        <v>11.320275933960401</v>
      </c>
      <c r="M2726" s="66">
        <f t="shared" si="685"/>
        <v>-34.033259274462303</v>
      </c>
      <c r="N2726" s="69">
        <f t="shared" si="680"/>
        <v>7.6535016053105132</v>
      </c>
      <c r="O2726" s="69">
        <f t="shared" si="681"/>
        <v>-3.7649549665895957E-3</v>
      </c>
    </row>
    <row r="2727" spans="4:15" x14ac:dyDescent="0.3">
      <c r="D2727" s="65">
        <f t="shared" si="674"/>
        <v>2725</v>
      </c>
      <c r="E2727" s="66">
        <f t="shared" si="675"/>
        <v>5.4499999999996218</v>
      </c>
      <c r="F2727" s="72">
        <f t="shared" si="676"/>
        <v>-3.329570766350004E-2</v>
      </c>
      <c r="G2727" s="77">
        <f t="shared" si="677"/>
        <v>-8.9332837167965806E-4</v>
      </c>
      <c r="H2727" s="69">
        <f t="shared" si="684"/>
        <v>2.8176784480499449E-2</v>
      </c>
      <c r="I2727" s="66">
        <f t="shared" si="684"/>
        <v>-8.3178673034148414</v>
      </c>
      <c r="J2727" s="73">
        <f t="shared" si="672"/>
        <v>8.3179150277218721</v>
      </c>
      <c r="K2727" s="66">
        <f t="shared" si="673"/>
        <v>1.1788791855288803</v>
      </c>
      <c r="L2727" s="69">
        <f t="shared" si="685"/>
        <v>11.32033242102767</v>
      </c>
      <c r="M2727" s="66">
        <f t="shared" si="685"/>
        <v>-34.049895005479904</v>
      </c>
      <c r="N2727" s="69">
        <f t="shared" si="680"/>
        <v>7.6535016053105132</v>
      </c>
      <c r="O2727" s="69">
        <f t="shared" si="681"/>
        <v>-3.7649549665895957E-3</v>
      </c>
    </row>
    <row r="2728" spans="4:15" x14ac:dyDescent="0.3">
      <c r="D2728" s="65">
        <f t="shared" si="674"/>
        <v>2726</v>
      </c>
      <c r="E2728" s="66">
        <f t="shared" si="675"/>
        <v>5.4519999999996216</v>
      </c>
      <c r="F2728" s="72">
        <f t="shared" si="676"/>
        <v>-3.3217024739193982E-2</v>
      </c>
      <c r="G2728" s="77">
        <f t="shared" si="677"/>
        <v>-8.8936801300754098E-4</v>
      </c>
      <c r="H2728" s="69">
        <f t="shared" si="684"/>
        <v>2.8110193065172449E-2</v>
      </c>
      <c r="I2728" s="66">
        <f t="shared" si="684"/>
        <v>-8.3178690900715839</v>
      </c>
      <c r="J2728" s="73">
        <f t="shared" si="672"/>
        <v>8.31791658905777</v>
      </c>
      <c r="K2728" s="66">
        <f t="shared" si="673"/>
        <v>1.1788794063338439</v>
      </c>
      <c r="L2728" s="69">
        <f t="shared" si="685"/>
        <v>11.320388774596632</v>
      </c>
      <c r="M2728" s="66">
        <f t="shared" si="685"/>
        <v>-34.066530740086733</v>
      </c>
      <c r="N2728" s="69">
        <f t="shared" si="680"/>
        <v>7.6535016053105132</v>
      </c>
      <c r="O2728" s="69">
        <f t="shared" si="681"/>
        <v>-3.7649549665895957E-3</v>
      </c>
    </row>
    <row r="2729" spans="4:15" x14ac:dyDescent="0.3">
      <c r="D2729" s="65">
        <f t="shared" si="674"/>
        <v>2727</v>
      </c>
      <c r="E2729" s="66">
        <f t="shared" si="675"/>
        <v>5.4539999999996214</v>
      </c>
      <c r="F2729" s="72">
        <f t="shared" si="676"/>
        <v>-3.3138527712600237E-2</v>
      </c>
      <c r="G2729" s="77">
        <f t="shared" si="677"/>
        <v>-8.8542513378087051E-4</v>
      </c>
      <c r="H2729" s="69">
        <f t="shared" si="684"/>
        <v>2.8043759015694062E-2</v>
      </c>
      <c r="I2729" s="66">
        <f t="shared" si="684"/>
        <v>-8.31787086880761</v>
      </c>
      <c r="J2729" s="73">
        <f t="shared" si="672"/>
        <v>8.3179181435367582</v>
      </c>
      <c r="K2729" s="66">
        <f t="shared" si="673"/>
        <v>1.1788796261690997</v>
      </c>
      <c r="L2729" s="69">
        <f t="shared" si="685"/>
        <v>11.320444994982761</v>
      </c>
      <c r="M2729" s="66">
        <f t="shared" si="685"/>
        <v>-34.083166478266875</v>
      </c>
      <c r="N2729" s="69">
        <f t="shared" si="680"/>
        <v>7.6535016053105132</v>
      </c>
      <c r="O2729" s="69">
        <f t="shared" si="681"/>
        <v>-3.7649549665895957E-3</v>
      </c>
    </row>
    <row r="2730" spans="4:15" x14ac:dyDescent="0.3">
      <c r="D2730" s="65">
        <f t="shared" si="674"/>
        <v>2728</v>
      </c>
      <c r="E2730" s="66">
        <f t="shared" si="675"/>
        <v>5.4559999999996212</v>
      </c>
      <c r="F2730" s="72">
        <f t="shared" si="676"/>
        <v>-3.3060216144797733E-2</v>
      </c>
      <c r="G2730" s="77">
        <f t="shared" si="677"/>
        <v>-8.8149965723971491E-4</v>
      </c>
      <c r="H2730" s="69">
        <f t="shared" si="684"/>
        <v>2.7977481960268863E-2</v>
      </c>
      <c r="I2730" s="66">
        <f t="shared" si="684"/>
        <v>-8.3178726396578782</v>
      </c>
      <c r="J2730" s="73">
        <f t="shared" si="672"/>
        <v>8.3179196911887736</v>
      </c>
      <c r="K2730" s="66">
        <f t="shared" si="673"/>
        <v>1.1788798450388813</v>
      </c>
      <c r="L2730" s="69">
        <f t="shared" si="685"/>
        <v>11.320501082500792</v>
      </c>
      <c r="M2730" s="66">
        <f t="shared" si="685"/>
        <v>-34.099802220004491</v>
      </c>
      <c r="N2730" s="69">
        <f t="shared" si="680"/>
        <v>7.6535016053105132</v>
      </c>
      <c r="O2730" s="69">
        <f t="shared" si="681"/>
        <v>-3.7649549665895957E-3</v>
      </c>
    </row>
    <row r="2731" spans="4:15" x14ac:dyDescent="0.3">
      <c r="D2731" s="65">
        <f t="shared" si="674"/>
        <v>2729</v>
      </c>
      <c r="E2731" s="66">
        <f t="shared" si="675"/>
        <v>5.4579999999996209</v>
      </c>
      <c r="F2731" s="72">
        <f t="shared" si="676"/>
        <v>-3.2982089597899854E-2</v>
      </c>
      <c r="G2731" s="77">
        <f t="shared" si="677"/>
        <v>-8.7759150696875565E-4</v>
      </c>
      <c r="H2731" s="69">
        <f t="shared" si="684"/>
        <v>2.7911361527979267E-2</v>
      </c>
      <c r="I2731" s="66">
        <f t="shared" si="684"/>
        <v>-8.3178744026571927</v>
      </c>
      <c r="J2731" s="73">
        <f t="shared" si="672"/>
        <v>8.3179212320436218</v>
      </c>
      <c r="K2731" s="66">
        <f t="shared" si="673"/>
        <v>1.1788800629474039</v>
      </c>
      <c r="L2731" s="69">
        <f t="shared" si="685"/>
        <v>11.320557037464713</v>
      </c>
      <c r="M2731" s="66">
        <f t="shared" si="685"/>
        <v>-34.116437965283808</v>
      </c>
      <c r="N2731" s="69">
        <f t="shared" si="680"/>
        <v>7.6535016053105132</v>
      </c>
      <c r="O2731" s="69">
        <f t="shared" si="681"/>
        <v>-3.7649549665895957E-3</v>
      </c>
    </row>
    <row r="2732" spans="4:15" x14ac:dyDescent="0.3">
      <c r="D2732" s="65">
        <f t="shared" si="674"/>
        <v>2730</v>
      </c>
      <c r="E2732" s="66">
        <f t="shared" si="675"/>
        <v>5.4599999999996207</v>
      </c>
      <c r="F2732" s="72">
        <f t="shared" si="676"/>
        <v>-3.2904147635051943E-2</v>
      </c>
      <c r="G2732" s="77">
        <f t="shared" si="677"/>
        <v>-8.7370060688840567E-4</v>
      </c>
      <c r="H2732" s="69">
        <f t="shared" si="684"/>
        <v>2.7845397348783468E-2</v>
      </c>
      <c r="I2732" s="66">
        <f t="shared" si="684"/>
        <v>-8.3178761578402067</v>
      </c>
      <c r="J2732" s="73">
        <f t="shared" si="672"/>
        <v>8.3179227661309802</v>
      </c>
      <c r="K2732" s="66">
        <f t="shared" si="673"/>
        <v>1.1788802798988645</v>
      </c>
      <c r="L2732" s="69">
        <f t="shared" si="685"/>
        <v>11.320612860187769</v>
      </c>
      <c r="M2732" s="66">
        <f t="shared" si="685"/>
        <v>-34.133073714089122</v>
      </c>
      <c r="N2732" s="69">
        <f t="shared" si="680"/>
        <v>7.6535016053105132</v>
      </c>
      <c r="O2732" s="69">
        <f t="shared" si="681"/>
        <v>-3.7649549665895957E-3</v>
      </c>
    </row>
    <row r="2733" spans="4:15" x14ac:dyDescent="0.3">
      <c r="D2733" s="65">
        <f t="shared" si="674"/>
        <v>2731</v>
      </c>
      <c r="E2733" s="66">
        <f t="shared" si="675"/>
        <v>5.4619999999996205</v>
      </c>
      <c r="F2733" s="72">
        <f t="shared" si="676"/>
        <v>-3.2826389820428951E-2</v>
      </c>
      <c r="G2733" s="77">
        <f t="shared" si="677"/>
        <v>-8.6982688124592755E-4</v>
      </c>
      <c r="H2733" s="69">
        <f t="shared" si="684"/>
        <v>2.7779589053513364E-2</v>
      </c>
      <c r="I2733" s="66">
        <f t="shared" si="684"/>
        <v>-8.3178779052414207</v>
      </c>
      <c r="J2733" s="73">
        <f t="shared" si="672"/>
        <v>8.3179242934803987</v>
      </c>
      <c r="K2733" s="66">
        <f t="shared" si="673"/>
        <v>1.1788804958974419</v>
      </c>
      <c r="L2733" s="69">
        <f t="shared" si="685"/>
        <v>11.320668550982466</v>
      </c>
      <c r="M2733" s="66">
        <f t="shared" si="685"/>
        <v>-34.149709466404801</v>
      </c>
      <c r="N2733" s="69">
        <f t="shared" si="680"/>
        <v>7.6535016053105132</v>
      </c>
      <c r="O2733" s="69">
        <f t="shared" si="681"/>
        <v>-3.7649549665895957E-3</v>
      </c>
    </row>
    <row r="2734" spans="4:15" x14ac:dyDescent="0.3">
      <c r="D2734" s="65">
        <f t="shared" si="674"/>
        <v>2732</v>
      </c>
      <c r="E2734" s="66">
        <f t="shared" si="675"/>
        <v>5.4639999999996203</v>
      </c>
      <c r="F2734" s="72">
        <f t="shared" si="676"/>
        <v>-3.2748815719232986E-2</v>
      </c>
      <c r="G2734" s="77">
        <f t="shared" si="677"/>
        <v>-8.6597025461720989E-4</v>
      </c>
      <c r="H2734" s="69">
        <f t="shared" si="684"/>
        <v>2.7713936273872506E-2</v>
      </c>
      <c r="I2734" s="66">
        <f t="shared" si="684"/>
        <v>-8.3178796448951839</v>
      </c>
      <c r="J2734" s="73">
        <f t="shared" si="672"/>
        <v>8.3179258141212955</v>
      </c>
      <c r="K2734" s="66">
        <f t="shared" si="673"/>
        <v>1.1788807109472965</v>
      </c>
      <c r="L2734" s="69">
        <f t="shared" si="685"/>
        <v>11.320724110160572</v>
      </c>
      <c r="M2734" s="66">
        <f t="shared" si="685"/>
        <v>-34.166345222215284</v>
      </c>
      <c r="N2734" s="69">
        <f t="shared" si="680"/>
        <v>7.6535016053105132</v>
      </c>
      <c r="O2734" s="69">
        <f t="shared" si="681"/>
        <v>-3.7649549665895957E-3</v>
      </c>
    </row>
    <row r="2735" spans="4:15" x14ac:dyDescent="0.3">
      <c r="D2735" s="65">
        <f t="shared" si="674"/>
        <v>2733</v>
      </c>
      <c r="E2735" s="66">
        <f t="shared" si="675"/>
        <v>5.4659999999996201</v>
      </c>
      <c r="F2735" s="72">
        <f t="shared" si="676"/>
        <v>-3.2671424897690891E-2</v>
      </c>
      <c r="G2735" s="77">
        <f t="shared" si="677"/>
        <v>-8.621306519192018E-4</v>
      </c>
      <c r="H2735" s="69">
        <f t="shared" si="684"/>
        <v>2.7648438642434041E-2</v>
      </c>
      <c r="I2735" s="66">
        <f t="shared" si="684"/>
        <v>-8.3178813768356932</v>
      </c>
      <c r="J2735" s="73">
        <f t="shared" si="672"/>
        <v>8.3179273280829644</v>
      </c>
      <c r="K2735" s="66">
        <f t="shared" si="673"/>
        <v>1.1788809250525714</v>
      </c>
      <c r="L2735" s="69">
        <f t="shared" si="685"/>
        <v>11.32077953803312</v>
      </c>
      <c r="M2735" s="66">
        <f t="shared" si="685"/>
        <v>-34.182980981505075</v>
      </c>
      <c r="N2735" s="69">
        <f t="shared" si="680"/>
        <v>7.6535016053105132</v>
      </c>
      <c r="O2735" s="69">
        <f t="shared" si="681"/>
        <v>-3.7649549665895957E-3</v>
      </c>
    </row>
    <row r="2736" spans="4:15" x14ac:dyDescent="0.3">
      <c r="D2736" s="65">
        <f t="shared" si="674"/>
        <v>2734</v>
      </c>
      <c r="E2736" s="66">
        <f t="shared" si="675"/>
        <v>5.4679999999996198</v>
      </c>
      <c r="F2736" s="72">
        <f t="shared" si="676"/>
        <v>-3.2594216923051901E-2</v>
      </c>
      <c r="G2736" s="77">
        <f t="shared" si="677"/>
        <v>-8.5830799838149119E-4</v>
      </c>
      <c r="H2736" s="69">
        <f t="shared" si="684"/>
        <v>2.7583095792638658E-2</v>
      </c>
      <c r="I2736" s="66">
        <f t="shared" si="684"/>
        <v>-8.3178831010969976</v>
      </c>
      <c r="J2736" s="73">
        <f t="shared" si="672"/>
        <v>8.3179288353945733</v>
      </c>
      <c r="K2736" s="66">
        <f t="shared" si="673"/>
        <v>1.1788811382173909</v>
      </c>
      <c r="L2736" s="69">
        <f t="shared" si="685"/>
        <v>11.320834834910405</v>
      </c>
      <c r="M2736" s="66">
        <f t="shared" si="685"/>
        <v>-34.199616744258748</v>
      </c>
      <c r="N2736" s="69">
        <f t="shared" si="680"/>
        <v>7.6535016053105132</v>
      </c>
      <c r="O2736" s="69">
        <f t="shared" si="681"/>
        <v>-3.7649549665895957E-3</v>
      </c>
    </row>
    <row r="2737" spans="4:15" x14ac:dyDescent="0.3">
      <c r="D2737" s="65">
        <f t="shared" si="674"/>
        <v>2735</v>
      </c>
      <c r="E2737" s="66">
        <f t="shared" si="675"/>
        <v>5.4699999999996196</v>
      </c>
      <c r="F2737" s="72">
        <f t="shared" si="676"/>
        <v>-3.2517191363585191E-2</v>
      </c>
      <c r="G2737" s="77">
        <f t="shared" si="677"/>
        <v>-8.5450221956939743E-4</v>
      </c>
      <c r="H2737" s="69">
        <f t="shared" si="684"/>
        <v>2.7517907358792556E-2</v>
      </c>
      <c r="I2737" s="66">
        <f t="shared" si="684"/>
        <v>-8.3178848177129936</v>
      </c>
      <c r="J2737" s="73">
        <f t="shared" si="672"/>
        <v>8.3179303360851566</v>
      </c>
      <c r="K2737" s="66">
        <f t="shared" si="673"/>
        <v>1.1788813504458615</v>
      </c>
      <c r="L2737" s="69">
        <f t="shared" si="685"/>
        <v>11.32089000110199</v>
      </c>
      <c r="M2737" s="66">
        <f t="shared" si="685"/>
        <v>-34.21625251046094</v>
      </c>
      <c r="N2737" s="69">
        <f t="shared" si="680"/>
        <v>7.6535016053105132</v>
      </c>
      <c r="O2737" s="69">
        <f t="shared" si="681"/>
        <v>-3.7649549665895957E-3</v>
      </c>
    </row>
    <row r="2738" spans="4:15" x14ac:dyDescent="0.3">
      <c r="D2738" s="65">
        <f t="shared" si="674"/>
        <v>2736</v>
      </c>
      <c r="E2738" s="66">
        <f t="shared" si="675"/>
        <v>5.4719999999996194</v>
      </c>
      <c r="F2738" s="72">
        <f t="shared" si="676"/>
        <v>-3.2440347788577475E-2</v>
      </c>
      <c r="G2738" s="77">
        <f t="shared" si="677"/>
        <v>-8.5071324137686588E-4</v>
      </c>
      <c r="H2738" s="69">
        <f t="shared" si="684"/>
        <v>2.7452872976065384E-2</v>
      </c>
      <c r="I2738" s="66">
        <f t="shared" si="684"/>
        <v>-8.317886526717432</v>
      </c>
      <c r="J2738" s="73">
        <f t="shared" si="672"/>
        <v>8.3179318301836318</v>
      </c>
      <c r="K2738" s="66">
        <f t="shared" si="673"/>
        <v>1.1788815617420727</v>
      </c>
      <c r="L2738" s="69">
        <f t="shared" si="685"/>
        <v>11.320945036916708</v>
      </c>
      <c r="M2738" s="66">
        <f t="shared" si="685"/>
        <v>-34.232888280096368</v>
      </c>
      <c r="N2738" s="69">
        <f t="shared" si="680"/>
        <v>7.6535016053105132</v>
      </c>
      <c r="O2738" s="69">
        <f t="shared" si="681"/>
        <v>-3.7649549665895957E-3</v>
      </c>
    </row>
    <row r="2739" spans="4:15" x14ac:dyDescent="0.3">
      <c r="D2739" s="65">
        <f t="shared" si="674"/>
        <v>2737</v>
      </c>
      <c r="E2739" s="66">
        <f t="shared" si="675"/>
        <v>5.4739999999996192</v>
      </c>
      <c r="F2739" s="72">
        <f t="shared" si="676"/>
        <v>-3.2363685768330701E-2</v>
      </c>
      <c r="G2739" s="77">
        <f t="shared" si="677"/>
        <v>-8.4694099000870438E-4</v>
      </c>
      <c r="H2739" s="69">
        <f t="shared" si="684"/>
        <v>2.738799228048823E-2</v>
      </c>
      <c r="I2739" s="66">
        <f t="shared" si="684"/>
        <v>-8.3178882281439144</v>
      </c>
      <c r="J2739" s="73">
        <f t="shared" si="672"/>
        <v>8.3179333177187882</v>
      </c>
      <c r="K2739" s="66">
        <f t="shared" si="673"/>
        <v>1.1788817721100957</v>
      </c>
      <c r="L2739" s="69">
        <f t="shared" si="685"/>
        <v>11.32099994266266</v>
      </c>
      <c r="M2739" s="66">
        <f t="shared" si="685"/>
        <v>-34.249524053149806</v>
      </c>
      <c r="N2739" s="69">
        <f t="shared" si="680"/>
        <v>7.6535016053105132</v>
      </c>
      <c r="O2739" s="69">
        <f t="shared" si="681"/>
        <v>-3.7649549665895957E-3</v>
      </c>
    </row>
    <row r="2740" spans="4:15" x14ac:dyDescent="0.3">
      <c r="D2740" s="65">
        <f t="shared" si="674"/>
        <v>2738</v>
      </c>
      <c r="E2740" s="66">
        <f t="shared" si="675"/>
        <v>5.475999999999619</v>
      </c>
      <c r="F2740" s="72">
        <f t="shared" si="676"/>
        <v>-3.2287204874159585E-2</v>
      </c>
      <c r="G2740" s="77">
        <f t="shared" si="677"/>
        <v>-8.4318539199834674E-4</v>
      </c>
      <c r="H2740" s="69">
        <f t="shared" ref="H2740:I2755" si="686">H2739+$B$4*F2739</f>
        <v>2.7323264908951567E-2</v>
      </c>
      <c r="I2740" s="66">
        <f t="shared" si="686"/>
        <v>-8.3178899220258948</v>
      </c>
      <c r="J2740" s="73">
        <f t="shared" si="672"/>
        <v>8.3179347987192855</v>
      </c>
      <c r="K2740" s="66">
        <f t="shared" si="673"/>
        <v>1.1788819815539837</v>
      </c>
      <c r="L2740" s="69">
        <f t="shared" ref="L2740:M2755" si="687">L2739+$B$4*H2739</f>
        <v>11.32105471864722</v>
      </c>
      <c r="M2740" s="66">
        <f t="shared" si="687"/>
        <v>-34.266159829606096</v>
      </c>
      <c r="N2740" s="69">
        <f t="shared" si="680"/>
        <v>7.6535016053105132</v>
      </c>
      <c r="O2740" s="69">
        <f t="shared" si="681"/>
        <v>-3.7649549665895957E-3</v>
      </c>
    </row>
    <row r="2741" spans="4:15" x14ac:dyDescent="0.3">
      <c r="D2741" s="65">
        <f t="shared" si="674"/>
        <v>2739</v>
      </c>
      <c r="E2741" s="66">
        <f t="shared" si="675"/>
        <v>5.4779999999996187</v>
      </c>
      <c r="F2741" s="72">
        <f t="shared" si="676"/>
        <v>-3.2210904678389253E-2</v>
      </c>
      <c r="G2741" s="77">
        <f t="shared" si="677"/>
        <v>-8.3944637420074741E-4</v>
      </c>
      <c r="H2741" s="69">
        <f t="shared" si="686"/>
        <v>2.7258690499203247E-2</v>
      </c>
      <c r="I2741" s="66">
        <f t="shared" si="686"/>
        <v>-8.3178916083966783</v>
      </c>
      <c r="J2741" s="73">
        <f t="shared" si="672"/>
        <v>8.3179362732136646</v>
      </c>
      <c r="K2741" s="66">
        <f t="shared" si="673"/>
        <v>1.1788821900777731</v>
      </c>
      <c r="L2741" s="69">
        <f t="shared" si="687"/>
        <v>11.321109365177039</v>
      </c>
      <c r="M2741" s="66">
        <f t="shared" si="687"/>
        <v>-34.282795609450147</v>
      </c>
      <c r="N2741" s="69">
        <f t="shared" si="680"/>
        <v>7.6535016053105132</v>
      </c>
      <c r="O2741" s="69">
        <f t="shared" si="681"/>
        <v>-3.7649549665895957E-3</v>
      </c>
    </row>
    <row r="2742" spans="4:15" x14ac:dyDescent="0.3">
      <c r="D2742" s="65">
        <f t="shared" si="674"/>
        <v>2740</v>
      </c>
      <c r="E2742" s="66">
        <f t="shared" si="675"/>
        <v>5.4799999999996185</v>
      </c>
      <c r="F2742" s="72">
        <f t="shared" si="676"/>
        <v>-3.2134784754352906E-2</v>
      </c>
      <c r="G2742" s="77">
        <f t="shared" si="677"/>
        <v>-8.3572386379238139E-4</v>
      </c>
      <c r="H2742" s="69">
        <f t="shared" si="686"/>
        <v>2.7194268689846469E-2</v>
      </c>
      <c r="I2742" s="66">
        <f t="shared" si="686"/>
        <v>-8.3178932872894276</v>
      </c>
      <c r="J2742" s="73">
        <f t="shared" si="672"/>
        <v>8.3179377412303399</v>
      </c>
      <c r="K2742" s="66">
        <f t="shared" si="673"/>
        <v>1.1788823976854819</v>
      </c>
      <c r="L2742" s="69">
        <f t="shared" si="687"/>
        <v>11.321163882558038</v>
      </c>
      <c r="M2742" s="66">
        <f t="shared" si="687"/>
        <v>-34.299431392666939</v>
      </c>
      <c r="N2742" s="69">
        <f t="shared" si="680"/>
        <v>7.6535016053105132</v>
      </c>
      <c r="O2742" s="69">
        <f t="shared" si="681"/>
        <v>-3.7649549665895957E-3</v>
      </c>
    </row>
    <row r="2743" spans="4:15" x14ac:dyDescent="0.3">
      <c r="D2743" s="65">
        <f t="shared" si="674"/>
        <v>2741</v>
      </c>
      <c r="E2743" s="66">
        <f t="shared" si="675"/>
        <v>5.4819999999996183</v>
      </c>
      <c r="F2743" s="72">
        <f t="shared" si="676"/>
        <v>-3.2058844676389434E-2</v>
      </c>
      <c r="G2743" s="77">
        <f t="shared" si="677"/>
        <v>-8.3201778826413886E-4</v>
      </c>
      <c r="H2743" s="69">
        <f t="shared" si="686"/>
        <v>2.7129999120337762E-2</v>
      </c>
      <c r="I2743" s="66">
        <f t="shared" si="686"/>
        <v>-8.3178949587371545</v>
      </c>
      <c r="J2743" s="73">
        <f t="shared" si="672"/>
        <v>8.3179392027976036</v>
      </c>
      <c r="K2743" s="66">
        <f t="shared" si="673"/>
        <v>1.1788826043811116</v>
      </c>
      <c r="L2743" s="69">
        <f t="shared" si="687"/>
        <v>11.321218271095418</v>
      </c>
      <c r="M2743" s="66">
        <f t="shared" si="687"/>
        <v>-34.316067179241522</v>
      </c>
      <c r="N2743" s="69">
        <f t="shared" si="680"/>
        <v>7.6535016053105132</v>
      </c>
      <c r="O2743" s="69">
        <f t="shared" si="681"/>
        <v>-3.7649549665895957E-3</v>
      </c>
    </row>
    <row r="2744" spans="4:15" x14ac:dyDescent="0.3">
      <c r="D2744" s="65">
        <f t="shared" si="674"/>
        <v>2742</v>
      </c>
      <c r="E2744" s="66">
        <f t="shared" si="675"/>
        <v>5.4839999999996181</v>
      </c>
      <c r="F2744" s="72">
        <f t="shared" si="676"/>
        <v>-3.1983084019841047E-2</v>
      </c>
      <c r="G2744" s="77">
        <f t="shared" si="677"/>
        <v>-8.2832807542487785E-4</v>
      </c>
      <c r="H2744" s="69">
        <f t="shared" si="686"/>
        <v>2.7065881430984984E-2</v>
      </c>
      <c r="I2744" s="66">
        <f t="shared" si="686"/>
        <v>-8.3178966227727305</v>
      </c>
      <c r="J2744" s="73">
        <f t="shared" si="672"/>
        <v>8.317940657943625</v>
      </c>
      <c r="K2744" s="66">
        <f t="shared" si="673"/>
        <v>1.1788828101686457</v>
      </c>
      <c r="L2744" s="69">
        <f t="shared" si="687"/>
        <v>11.321272531093658</v>
      </c>
      <c r="M2744" s="66">
        <f t="shared" si="687"/>
        <v>-34.332702969158994</v>
      </c>
      <c r="N2744" s="69">
        <f t="shared" si="680"/>
        <v>7.6535016053105132</v>
      </c>
      <c r="O2744" s="69">
        <f t="shared" si="681"/>
        <v>-3.7649549665895957E-3</v>
      </c>
    </row>
    <row r="2745" spans="4:15" x14ac:dyDescent="0.3">
      <c r="D2745" s="65">
        <f t="shared" si="674"/>
        <v>2743</v>
      </c>
      <c r="E2745" s="66">
        <f t="shared" si="675"/>
        <v>5.4859999999996178</v>
      </c>
      <c r="F2745" s="72">
        <f t="shared" si="676"/>
        <v>-3.1907502361050943E-2</v>
      </c>
      <c r="G2745" s="77">
        <f t="shared" si="677"/>
        <v>-8.2465465339609523E-4</v>
      </c>
      <c r="H2745" s="69">
        <f t="shared" si="686"/>
        <v>2.7001915262945302E-2</v>
      </c>
      <c r="I2745" s="66">
        <f t="shared" si="686"/>
        <v>-8.3178982794288814</v>
      </c>
      <c r="J2745" s="73">
        <f t="shared" si="672"/>
        <v>8.317942106696453</v>
      </c>
      <c r="K2745" s="66">
        <f t="shared" si="673"/>
        <v>1.1788830150520511</v>
      </c>
      <c r="L2745" s="69">
        <f t="shared" si="687"/>
        <v>11.321326662856521</v>
      </c>
      <c r="M2745" s="66">
        <f t="shared" si="687"/>
        <v>-34.349338762404543</v>
      </c>
      <c r="N2745" s="69">
        <f t="shared" si="680"/>
        <v>7.6535016053105132</v>
      </c>
      <c r="O2745" s="69">
        <f t="shared" si="681"/>
        <v>-3.7649549665895957E-3</v>
      </c>
    </row>
    <row r="2746" spans="4:15" x14ac:dyDescent="0.3">
      <c r="D2746" s="65">
        <f t="shared" si="674"/>
        <v>2744</v>
      </c>
      <c r="E2746" s="66">
        <f t="shared" si="675"/>
        <v>5.4879999999996176</v>
      </c>
      <c r="F2746" s="72">
        <f t="shared" si="676"/>
        <v>-3.1832099277360956E-2</v>
      </c>
      <c r="G2746" s="77">
        <f t="shared" si="677"/>
        <v>-8.2099745061192664E-4</v>
      </c>
      <c r="H2746" s="69">
        <f t="shared" si="686"/>
        <v>2.6938100258223199E-2</v>
      </c>
      <c r="I2746" s="66">
        <f t="shared" si="686"/>
        <v>-8.3178999287381874</v>
      </c>
      <c r="J2746" s="73">
        <f t="shared" si="672"/>
        <v>8.3179435490840081</v>
      </c>
      <c r="K2746" s="66">
        <f t="shared" si="673"/>
        <v>1.178883219035276</v>
      </c>
      <c r="L2746" s="69">
        <f t="shared" si="687"/>
        <v>11.321380666687046</v>
      </c>
      <c r="M2746" s="66">
        <f t="shared" si="687"/>
        <v>-34.365974558963401</v>
      </c>
      <c r="N2746" s="69">
        <f t="shared" si="680"/>
        <v>7.6535016053105132</v>
      </c>
      <c r="O2746" s="69">
        <f t="shared" si="681"/>
        <v>-3.7649549665895957E-3</v>
      </c>
    </row>
    <row r="2747" spans="4:15" x14ac:dyDescent="0.3">
      <c r="D2747" s="65">
        <f t="shared" si="674"/>
        <v>2745</v>
      </c>
      <c r="E2747" s="66">
        <f t="shared" si="675"/>
        <v>5.4899999999996174</v>
      </c>
      <c r="F2747" s="72">
        <f t="shared" si="676"/>
        <v>-3.1756874347109165E-2</v>
      </c>
      <c r="G2747" s="77">
        <f t="shared" si="677"/>
        <v>-8.1735639583158104E-4</v>
      </c>
      <c r="H2747" s="69">
        <f t="shared" si="686"/>
        <v>2.6874436059668477E-2</v>
      </c>
      <c r="I2747" s="66">
        <f t="shared" si="686"/>
        <v>-8.3179015707330883</v>
      </c>
      <c r="J2747" s="73">
        <f t="shared" si="672"/>
        <v>8.3179449851340994</v>
      </c>
      <c r="K2747" s="66">
        <f t="shared" si="673"/>
        <v>1.1788834221222533</v>
      </c>
      <c r="L2747" s="69">
        <f t="shared" si="687"/>
        <v>11.321434542887562</v>
      </c>
      <c r="M2747" s="66">
        <f t="shared" si="687"/>
        <v>-34.382610358820877</v>
      </c>
      <c r="N2747" s="69">
        <f t="shared" si="680"/>
        <v>7.6535016053105132</v>
      </c>
      <c r="O2747" s="69">
        <f t="shared" si="681"/>
        <v>-3.7649549665895957E-3</v>
      </c>
    </row>
    <row r="2748" spans="4:15" x14ac:dyDescent="0.3">
      <c r="D2748" s="65">
        <f t="shared" si="674"/>
        <v>2746</v>
      </c>
      <c r="E2748" s="66">
        <f t="shared" si="675"/>
        <v>5.4919999999996172</v>
      </c>
      <c r="F2748" s="72">
        <f t="shared" si="676"/>
        <v>-3.168182714962766E-2</v>
      </c>
      <c r="G2748" s="77">
        <f t="shared" si="677"/>
        <v>-8.1373141811091898E-4</v>
      </c>
      <c r="H2748" s="69">
        <f t="shared" si="686"/>
        <v>2.6810922310974258E-2</v>
      </c>
      <c r="I2748" s="66">
        <f t="shared" si="686"/>
        <v>-8.3179032054458801</v>
      </c>
      <c r="J2748" s="73">
        <f t="shared" si="672"/>
        <v>8.3179464148744078</v>
      </c>
      <c r="K2748" s="66">
        <f t="shared" si="673"/>
        <v>1.1788836243168979</v>
      </c>
      <c r="L2748" s="69">
        <f t="shared" si="687"/>
        <v>11.321488291759682</v>
      </c>
      <c r="M2748" s="66">
        <f t="shared" si="687"/>
        <v>-34.399246161962346</v>
      </c>
      <c r="N2748" s="69">
        <f t="shared" si="680"/>
        <v>7.6535016053105132</v>
      </c>
      <c r="O2748" s="69">
        <f t="shared" si="681"/>
        <v>-3.7649549665895957E-3</v>
      </c>
    </row>
    <row r="2749" spans="4:15" x14ac:dyDescent="0.3">
      <c r="D2749" s="65">
        <f t="shared" si="674"/>
        <v>2747</v>
      </c>
      <c r="E2749" s="66">
        <f t="shared" si="675"/>
        <v>5.493999999999617</v>
      </c>
      <c r="F2749" s="72">
        <f t="shared" si="676"/>
        <v>-3.1606957265240113E-2</v>
      </c>
      <c r="G2749" s="77">
        <f t="shared" si="677"/>
        <v>-8.1012244681843981E-4</v>
      </c>
      <c r="H2749" s="69">
        <f t="shared" si="686"/>
        <v>2.6747558656675004E-2</v>
      </c>
      <c r="I2749" s="66">
        <f t="shared" si="686"/>
        <v>-8.3179048329087166</v>
      </c>
      <c r="J2749" s="73">
        <f t="shared" si="672"/>
        <v>8.317947838332497</v>
      </c>
      <c r="K2749" s="66">
        <f t="shared" si="673"/>
        <v>1.1788838256231076</v>
      </c>
      <c r="L2749" s="69">
        <f t="shared" si="687"/>
        <v>11.321541913604303</v>
      </c>
      <c r="M2749" s="66">
        <f t="shared" si="687"/>
        <v>-34.415881968373235</v>
      </c>
      <c r="N2749" s="69">
        <f t="shared" si="680"/>
        <v>7.6535016053105132</v>
      </c>
      <c r="O2749" s="69">
        <f t="shared" si="681"/>
        <v>-3.7649549665895957E-3</v>
      </c>
    </row>
    <row r="2750" spans="4:15" x14ac:dyDescent="0.3">
      <c r="D2750" s="65">
        <f t="shared" si="674"/>
        <v>2748</v>
      </c>
      <c r="E2750" s="66">
        <f t="shared" si="675"/>
        <v>5.4959999999996167</v>
      </c>
      <c r="F2750" s="72">
        <f t="shared" si="676"/>
        <v>-3.1532264275259493E-2</v>
      </c>
      <c r="G2750" s="77">
        <f t="shared" si="677"/>
        <v>-8.0652941163705805E-4</v>
      </c>
      <c r="H2750" s="69">
        <f t="shared" si="686"/>
        <v>2.6684344742144525E-2</v>
      </c>
      <c r="I2750" s="66">
        <f t="shared" si="686"/>
        <v>-8.3179064531536095</v>
      </c>
      <c r="J2750" s="73">
        <f t="shared" si="672"/>
        <v>8.3179492555358134</v>
      </c>
      <c r="K2750" s="66">
        <f t="shared" si="673"/>
        <v>1.1788840260447639</v>
      </c>
      <c r="L2750" s="69">
        <f t="shared" si="687"/>
        <v>11.321595408721617</v>
      </c>
      <c r="M2750" s="66">
        <f t="shared" si="687"/>
        <v>-34.432517778039049</v>
      </c>
      <c r="N2750" s="69">
        <f t="shared" si="680"/>
        <v>7.6535016053105132</v>
      </c>
      <c r="O2750" s="69">
        <f t="shared" si="681"/>
        <v>-3.7649549665895957E-3</v>
      </c>
    </row>
    <row r="2751" spans="4:15" x14ac:dyDescent="0.3">
      <c r="D2751" s="65">
        <f t="shared" si="674"/>
        <v>2749</v>
      </c>
      <c r="E2751" s="66">
        <f t="shared" si="675"/>
        <v>5.4979999999996165</v>
      </c>
      <c r="F2751" s="72">
        <f t="shared" si="676"/>
        <v>-3.1457747761985767E-2</v>
      </c>
      <c r="G2751" s="77">
        <f t="shared" si="677"/>
        <v>-8.029522425498925E-4</v>
      </c>
      <c r="H2751" s="69">
        <f t="shared" si="686"/>
        <v>2.6621280213594008E-2</v>
      </c>
      <c r="I2751" s="66">
        <f t="shared" si="686"/>
        <v>-8.3179080662124321</v>
      </c>
      <c r="J2751" s="73">
        <f t="shared" si="672"/>
        <v>8.3179506665116776</v>
      </c>
      <c r="K2751" s="66">
        <f t="shared" si="673"/>
        <v>1.1788842255857306</v>
      </c>
      <c r="L2751" s="69">
        <f t="shared" si="687"/>
        <v>11.321648777411101</v>
      </c>
      <c r="M2751" s="66">
        <f t="shared" si="687"/>
        <v>-34.449153590945357</v>
      </c>
      <c r="N2751" s="69">
        <f t="shared" si="680"/>
        <v>7.6535016053105132</v>
      </c>
      <c r="O2751" s="69">
        <f t="shared" si="681"/>
        <v>-3.7649549665895957E-3</v>
      </c>
    </row>
    <row r="2752" spans="4:15" x14ac:dyDescent="0.3">
      <c r="D2752" s="65">
        <f t="shared" si="674"/>
        <v>2750</v>
      </c>
      <c r="E2752" s="66">
        <f t="shared" si="675"/>
        <v>5.4999999999996163</v>
      </c>
      <c r="F2752" s="72">
        <f t="shared" si="676"/>
        <v>-3.1383407308703502E-2</v>
      </c>
      <c r="G2752" s="77">
        <f t="shared" si="677"/>
        <v>-7.9939086985447716E-4</v>
      </c>
      <c r="H2752" s="69">
        <f t="shared" si="686"/>
        <v>2.6558364718070035E-2</v>
      </c>
      <c r="I2752" s="66">
        <f t="shared" si="686"/>
        <v>-8.317909672116917</v>
      </c>
      <c r="J2752" s="73">
        <f t="shared" si="672"/>
        <v>8.3179520712872979</v>
      </c>
      <c r="K2752" s="66">
        <f t="shared" si="673"/>
        <v>1.1788844242498555</v>
      </c>
      <c r="L2752" s="69">
        <f t="shared" si="687"/>
        <v>11.321702019971529</v>
      </c>
      <c r="M2752" s="66">
        <f t="shared" si="687"/>
        <v>-34.465789407077786</v>
      </c>
      <c r="N2752" s="69">
        <f t="shared" si="680"/>
        <v>7.6535016053105132</v>
      </c>
      <c r="O2752" s="69">
        <f t="shared" si="681"/>
        <v>-3.7649549665895957E-3</v>
      </c>
    </row>
    <row r="2753" spans="4:15" x14ac:dyDescent="0.3">
      <c r="D2753" s="65">
        <f t="shared" si="674"/>
        <v>2751</v>
      </c>
      <c r="E2753" s="66">
        <f t="shared" si="675"/>
        <v>5.5019999999996161</v>
      </c>
      <c r="F2753" s="72">
        <f t="shared" si="676"/>
        <v>-3.1309242499679667E-2</v>
      </c>
      <c r="G2753" s="77">
        <f t="shared" si="677"/>
        <v>-7.9584522414322123E-4</v>
      </c>
      <c r="H2753" s="69">
        <f t="shared" si="686"/>
        <v>2.6495597903452628E-2</v>
      </c>
      <c r="I2753" s="66">
        <f t="shared" si="686"/>
        <v>-8.3179112708986569</v>
      </c>
      <c r="J2753" s="73">
        <f t="shared" si="672"/>
        <v>8.3179534698897637</v>
      </c>
      <c r="K2753" s="66">
        <f t="shared" si="673"/>
        <v>1.1788846220409697</v>
      </c>
      <c r="L2753" s="69">
        <f t="shared" si="687"/>
        <v>11.321755136700965</v>
      </c>
      <c r="M2753" s="66">
        <f t="shared" si="687"/>
        <v>-34.482425226422016</v>
      </c>
      <c r="N2753" s="69">
        <f t="shared" si="680"/>
        <v>7.6535016053105132</v>
      </c>
      <c r="O2753" s="69">
        <f t="shared" si="681"/>
        <v>-3.7649549665895957E-3</v>
      </c>
    </row>
    <row r="2754" spans="4:15" x14ac:dyDescent="0.3">
      <c r="D2754" s="65">
        <f t="shared" si="674"/>
        <v>2752</v>
      </c>
      <c r="E2754" s="66">
        <f t="shared" si="675"/>
        <v>5.5039999999996159</v>
      </c>
      <c r="F2754" s="72">
        <f t="shared" si="676"/>
        <v>-3.1235252920161258E-2</v>
      </c>
      <c r="G2754" s="77">
        <f t="shared" si="677"/>
        <v>-7.9231523631406731E-4</v>
      </c>
      <c r="H2754" s="69">
        <f t="shared" si="686"/>
        <v>2.6432979418453267E-2</v>
      </c>
      <c r="I2754" s="66">
        <f t="shared" si="686"/>
        <v>-8.3179128625891057</v>
      </c>
      <c r="J2754" s="73">
        <f t="shared" si="672"/>
        <v>8.3179548623460455</v>
      </c>
      <c r="K2754" s="66">
        <f t="shared" si="673"/>
        <v>1.1788848189628869</v>
      </c>
      <c r="L2754" s="69">
        <f t="shared" si="687"/>
        <v>11.321808127896771</v>
      </c>
      <c r="M2754" s="66">
        <f t="shared" si="687"/>
        <v>-34.499061048963817</v>
      </c>
      <c r="N2754" s="69">
        <f t="shared" si="680"/>
        <v>7.6535016053105132</v>
      </c>
      <c r="O2754" s="69">
        <f t="shared" si="681"/>
        <v>-3.7649549665895957E-3</v>
      </c>
    </row>
    <row r="2755" spans="4:15" x14ac:dyDescent="0.3">
      <c r="D2755" s="65">
        <f t="shared" si="674"/>
        <v>2753</v>
      </c>
      <c r="E2755" s="66">
        <f t="shared" si="675"/>
        <v>5.5059999999996156</v>
      </c>
      <c r="F2755" s="72">
        <f t="shared" si="676"/>
        <v>-3.1161438156372994E-2</v>
      </c>
      <c r="G2755" s="77">
        <f t="shared" si="677"/>
        <v>-7.8880083757404407E-4</v>
      </c>
      <c r="H2755" s="69">
        <f t="shared" si="686"/>
        <v>2.6370508912612944E-2</v>
      </c>
      <c r="I2755" s="66">
        <f t="shared" si="686"/>
        <v>-8.3179144472195787</v>
      </c>
      <c r="J2755" s="73">
        <f t="shared" ref="J2755:J2818" si="688">SQRT(H2755^2+I2755^2)</f>
        <v>8.3179562486829965</v>
      </c>
      <c r="K2755" s="66">
        <f t="shared" ref="K2755:K2818" si="689">$B$12+$B$13*J2755</f>
        <v>1.1788850150194052</v>
      </c>
      <c r="L2755" s="69">
        <f t="shared" si="687"/>
        <v>11.321860993855609</v>
      </c>
      <c r="M2755" s="66">
        <f t="shared" si="687"/>
        <v>-34.515696874688999</v>
      </c>
      <c r="N2755" s="69">
        <f t="shared" si="680"/>
        <v>7.6535016053105132</v>
      </c>
      <c r="O2755" s="69">
        <f t="shared" si="681"/>
        <v>-3.7649549665895957E-3</v>
      </c>
    </row>
    <row r="2756" spans="4:15" x14ac:dyDescent="0.3">
      <c r="D2756" s="65">
        <f t="shared" ref="D2756:D2819" si="690">D2755+1</f>
        <v>2754</v>
      </c>
      <c r="E2756" s="66">
        <f t="shared" ref="E2756:E2819" si="691">E2755+$B$4</f>
        <v>5.5079999999996154</v>
      </c>
      <c r="F2756" s="72">
        <f t="shared" ref="F2756:F2819" si="692">-K2755*H2755</f>
        <v>-3.1087797795515071E-2</v>
      </c>
      <c r="G2756" s="77">
        <f t="shared" ref="G2756:G2819" si="693">-$B$5-K2755*I2755</f>
        <v>-7.8530195941795E-4</v>
      </c>
      <c r="H2756" s="69">
        <f t="shared" ref="H2756:I2771" si="694">H2755+$B$4*F2755</f>
        <v>2.63081860363002E-2</v>
      </c>
      <c r="I2756" s="66">
        <f t="shared" si="694"/>
        <v>-8.3179160248212547</v>
      </c>
      <c r="J2756" s="73">
        <f t="shared" si="688"/>
        <v>8.3179576289273527</v>
      </c>
      <c r="K2756" s="66">
        <f t="shared" si="689"/>
        <v>1.1788852102143057</v>
      </c>
      <c r="L2756" s="69">
        <f t="shared" ref="L2756:M2771" si="695">L2755+$B$4*H2755</f>
        <v>11.321913734873434</v>
      </c>
      <c r="M2756" s="66">
        <f t="shared" si="695"/>
        <v>-34.532332703583435</v>
      </c>
      <c r="N2756" s="69">
        <f t="shared" ref="N2756:N2819" si="696">IF(M2755&gt;=0,L2756,N2755)</f>
        <v>7.6535016053105132</v>
      </c>
      <c r="O2756" s="69">
        <f t="shared" ref="O2756:O2819" si="697">IF(M2755&gt;=0,M2756,O2755)</f>
        <v>-3.7649549665895957E-3</v>
      </c>
    </row>
    <row r="2757" spans="4:15" x14ac:dyDescent="0.3">
      <c r="D2757" s="65">
        <f t="shared" si="690"/>
        <v>2755</v>
      </c>
      <c r="E2757" s="66">
        <f t="shared" si="691"/>
        <v>5.5099999999996152</v>
      </c>
      <c r="F2757" s="72">
        <f t="shared" si="692"/>
        <v>-3.1014331425760822E-2</v>
      </c>
      <c r="G2757" s="77">
        <f t="shared" si="693"/>
        <v>-7.818185336532224E-4</v>
      </c>
      <c r="H2757" s="69">
        <f t="shared" si="694"/>
        <v>2.6246010440709171E-2</v>
      </c>
      <c r="I2757" s="66">
        <f t="shared" si="694"/>
        <v>-8.3179175954251736</v>
      </c>
      <c r="J2757" s="73">
        <f t="shared" si="688"/>
        <v>8.3179590031057344</v>
      </c>
      <c r="K2757" s="66">
        <f t="shared" si="689"/>
        <v>1.1788854045513526</v>
      </c>
      <c r="L2757" s="69">
        <f t="shared" si="695"/>
        <v>11.321966351245505</v>
      </c>
      <c r="M2757" s="66">
        <f t="shared" si="695"/>
        <v>-34.54896853563308</v>
      </c>
      <c r="N2757" s="69">
        <f t="shared" si="696"/>
        <v>7.6535016053105132</v>
      </c>
      <c r="O2757" s="69">
        <f t="shared" si="697"/>
        <v>-3.7649549665895957E-3</v>
      </c>
    </row>
    <row r="2758" spans="4:15" x14ac:dyDescent="0.3">
      <c r="D2758" s="65">
        <f t="shared" si="690"/>
        <v>2756</v>
      </c>
      <c r="E2758" s="66">
        <f t="shared" si="691"/>
        <v>5.511999999999615</v>
      </c>
      <c r="F2758" s="72">
        <f t="shared" si="692"/>
        <v>-3.0941038636254456E-2</v>
      </c>
      <c r="G2758" s="77">
        <f t="shared" si="693"/>
        <v>-7.7835049238039744E-4</v>
      </c>
      <c r="H2758" s="69">
        <f t="shared" si="694"/>
        <v>2.6183981777857648E-2</v>
      </c>
      <c r="I2758" s="66">
        <f t="shared" si="694"/>
        <v>-8.3179191590622406</v>
      </c>
      <c r="J2758" s="73">
        <f t="shared" si="688"/>
        <v>8.3179603712446504</v>
      </c>
      <c r="K2758" s="66">
        <f t="shared" si="689"/>
        <v>1.1788855980342949</v>
      </c>
      <c r="L2758" s="69">
        <f t="shared" si="695"/>
        <v>11.322018843266386</v>
      </c>
      <c r="M2758" s="66">
        <f t="shared" si="695"/>
        <v>-34.565604370823927</v>
      </c>
      <c r="N2758" s="69">
        <f t="shared" si="696"/>
        <v>7.6535016053105132</v>
      </c>
      <c r="O2758" s="69">
        <f t="shared" si="697"/>
        <v>-3.7649549665895957E-3</v>
      </c>
    </row>
    <row r="2759" spans="4:15" x14ac:dyDescent="0.3">
      <c r="D2759" s="65">
        <f t="shared" si="690"/>
        <v>2757</v>
      </c>
      <c r="E2759" s="66">
        <f t="shared" si="691"/>
        <v>5.5139999999996148</v>
      </c>
      <c r="F2759" s="72">
        <f t="shared" si="692"/>
        <v>-3.0867919017108794E-2</v>
      </c>
      <c r="G2759" s="77">
        <f t="shared" si="693"/>
        <v>-7.7489776798955745E-4</v>
      </c>
      <c r="H2759" s="69">
        <f t="shared" si="694"/>
        <v>2.6122099700585138E-2</v>
      </c>
      <c r="I2759" s="66">
        <f t="shared" si="694"/>
        <v>-8.3179207157632256</v>
      </c>
      <c r="J2759" s="73">
        <f t="shared" si="688"/>
        <v>8.3179617333704883</v>
      </c>
      <c r="K2759" s="66">
        <f t="shared" si="689"/>
        <v>1.1788857906668646</v>
      </c>
      <c r="L2759" s="69">
        <f t="shared" si="695"/>
        <v>11.322071211229941</v>
      </c>
      <c r="M2759" s="66">
        <f t="shared" si="695"/>
        <v>-34.58224020914205</v>
      </c>
      <c r="N2759" s="69">
        <f t="shared" si="696"/>
        <v>7.6535016053105132</v>
      </c>
      <c r="O2759" s="69">
        <f t="shared" si="697"/>
        <v>-3.7649549665895957E-3</v>
      </c>
    </row>
    <row r="2760" spans="4:15" x14ac:dyDescent="0.3">
      <c r="D2760" s="65">
        <f t="shared" si="690"/>
        <v>2758</v>
      </c>
      <c r="E2760" s="66">
        <f t="shared" si="691"/>
        <v>5.5159999999996145</v>
      </c>
      <c r="F2760" s="72">
        <f t="shared" si="692"/>
        <v>-3.0794972159402977E-2</v>
      </c>
      <c r="G2760" s="77">
        <f t="shared" si="693"/>
        <v>-7.7146029317631815E-4</v>
      </c>
      <c r="H2760" s="69">
        <f t="shared" si="694"/>
        <v>2.6060363862550919E-2</v>
      </c>
      <c r="I2760" s="66">
        <f t="shared" si="694"/>
        <v>-8.3179222655587619</v>
      </c>
      <c r="J2760" s="73">
        <f t="shared" si="688"/>
        <v>8.3179630895095258</v>
      </c>
      <c r="K2760" s="66">
        <f t="shared" si="689"/>
        <v>1.1788859824527778</v>
      </c>
      <c r="L2760" s="69">
        <f t="shared" si="695"/>
        <v>11.322123455429342</v>
      </c>
      <c r="M2760" s="66">
        <f t="shared" si="695"/>
        <v>-34.59887605057358</v>
      </c>
      <c r="N2760" s="69">
        <f t="shared" si="696"/>
        <v>7.6535016053105132</v>
      </c>
      <c r="O2760" s="69">
        <f t="shared" si="697"/>
        <v>-3.7649549665895957E-3</v>
      </c>
    </row>
    <row r="2761" spans="4:15" x14ac:dyDescent="0.3">
      <c r="D2761" s="65">
        <f t="shared" si="690"/>
        <v>2759</v>
      </c>
      <c r="E2761" s="66">
        <f t="shared" si="691"/>
        <v>5.5179999999996143</v>
      </c>
      <c r="F2761" s="72">
        <f t="shared" si="692"/>
        <v>-3.0722197655180205E-2</v>
      </c>
      <c r="G2761" s="77">
        <f t="shared" si="693"/>
        <v>-7.6803800092406505E-4</v>
      </c>
      <c r="H2761" s="69">
        <f t="shared" si="694"/>
        <v>2.5998773918232115E-2</v>
      </c>
      <c r="I2761" s="66">
        <f t="shared" si="694"/>
        <v>-8.3179238084793479</v>
      </c>
      <c r="J2761" s="73">
        <f t="shared" si="688"/>
        <v>8.3179644396879233</v>
      </c>
      <c r="K2761" s="66">
        <f t="shared" si="689"/>
        <v>1.1788861733957339</v>
      </c>
      <c r="L2761" s="69">
        <f t="shared" si="695"/>
        <v>11.322175576157067</v>
      </c>
      <c r="M2761" s="66">
        <f t="shared" si="695"/>
        <v>-34.615511895104696</v>
      </c>
      <c r="N2761" s="69">
        <f t="shared" si="696"/>
        <v>7.6535016053105132</v>
      </c>
      <c r="O2761" s="69">
        <f t="shared" si="697"/>
        <v>-3.7649549665895957E-3</v>
      </c>
    </row>
    <row r="2762" spans="4:15" x14ac:dyDescent="0.3">
      <c r="D2762" s="65">
        <f t="shared" si="690"/>
        <v>2760</v>
      </c>
      <c r="E2762" s="66">
        <f t="shared" si="691"/>
        <v>5.5199999999996141</v>
      </c>
      <c r="F2762" s="72">
        <f t="shared" si="692"/>
        <v>-3.0649595097445467E-2</v>
      </c>
      <c r="G2762" s="77">
        <f t="shared" si="693"/>
        <v>-7.646308245110589E-4</v>
      </c>
      <c r="H2762" s="69">
        <f t="shared" si="694"/>
        <v>2.5937329522921753E-2</v>
      </c>
      <c r="I2762" s="66">
        <f t="shared" si="694"/>
        <v>-8.3179253445553503</v>
      </c>
      <c r="J2762" s="73">
        <f t="shared" si="688"/>
        <v>8.3179657839317311</v>
      </c>
      <c r="K2762" s="66">
        <f t="shared" si="689"/>
        <v>1.1788863634994173</v>
      </c>
      <c r="L2762" s="69">
        <f t="shared" si="695"/>
        <v>11.322227573704904</v>
      </c>
      <c r="M2762" s="66">
        <f t="shared" si="695"/>
        <v>-34.632147742721656</v>
      </c>
      <c r="N2762" s="69">
        <f t="shared" si="696"/>
        <v>7.6535016053105132</v>
      </c>
      <c r="O2762" s="69">
        <f t="shared" si="697"/>
        <v>-3.7649549665895957E-3</v>
      </c>
    </row>
    <row r="2763" spans="4:15" x14ac:dyDescent="0.3">
      <c r="D2763" s="65">
        <f t="shared" si="690"/>
        <v>2761</v>
      </c>
      <c r="E2763" s="66">
        <f t="shared" si="691"/>
        <v>5.5219999999996139</v>
      </c>
      <c r="F2763" s="72">
        <f t="shared" si="692"/>
        <v>-3.0577164080163304E-2</v>
      </c>
      <c r="G2763" s="77">
        <f t="shared" si="693"/>
        <v>-7.6123869750510664E-4</v>
      </c>
      <c r="H2763" s="69">
        <f t="shared" si="694"/>
        <v>2.5876030332726861E-2</v>
      </c>
      <c r="I2763" s="66">
        <f t="shared" si="694"/>
        <v>-8.3179268738169991</v>
      </c>
      <c r="J2763" s="73">
        <f t="shared" si="688"/>
        <v>8.3179671222668841</v>
      </c>
      <c r="K2763" s="66">
        <f t="shared" si="689"/>
        <v>1.1788865527674954</v>
      </c>
      <c r="L2763" s="69">
        <f t="shared" si="695"/>
        <v>11.32227944836395</v>
      </c>
      <c r="M2763" s="66">
        <f t="shared" si="695"/>
        <v>-34.648783593410769</v>
      </c>
      <c r="N2763" s="69">
        <f t="shared" si="696"/>
        <v>7.6535016053105132</v>
      </c>
      <c r="O2763" s="69">
        <f t="shared" si="697"/>
        <v>-3.7649549665895957E-3</v>
      </c>
    </row>
    <row r="2764" spans="4:15" x14ac:dyDescent="0.3">
      <c r="D2764" s="65">
        <f t="shared" si="690"/>
        <v>2762</v>
      </c>
      <c r="E2764" s="66">
        <f t="shared" si="691"/>
        <v>5.5239999999996137</v>
      </c>
      <c r="F2764" s="72">
        <f t="shared" si="692"/>
        <v>-3.0504904198255516E-2</v>
      </c>
      <c r="G2764" s="77">
        <f t="shared" si="693"/>
        <v>-7.5786155376711406E-4</v>
      </c>
      <c r="H2764" s="69">
        <f t="shared" si="694"/>
        <v>2.5814876004566535E-2</v>
      </c>
      <c r="I2764" s="66">
        <f t="shared" si="694"/>
        <v>-8.3179283962943948</v>
      </c>
      <c r="J2764" s="73">
        <f t="shared" si="688"/>
        <v>8.3179684547192032</v>
      </c>
      <c r="K2764" s="66">
        <f t="shared" si="689"/>
        <v>1.1788867412036201</v>
      </c>
      <c r="L2764" s="69">
        <f t="shared" si="695"/>
        <v>11.322331200424616</v>
      </c>
      <c r="M2764" s="66">
        <f t="shared" si="695"/>
        <v>-34.665419447158406</v>
      </c>
      <c r="N2764" s="69">
        <f t="shared" si="696"/>
        <v>7.6535016053105132</v>
      </c>
      <c r="O2764" s="69">
        <f t="shared" si="697"/>
        <v>-3.7649549665895957E-3</v>
      </c>
    </row>
    <row r="2765" spans="4:15" x14ac:dyDescent="0.3">
      <c r="D2765" s="65">
        <f t="shared" si="690"/>
        <v>2763</v>
      </c>
      <c r="E2765" s="66">
        <f t="shared" si="691"/>
        <v>5.5259999999996134</v>
      </c>
      <c r="F2765" s="72">
        <f t="shared" si="692"/>
        <v>-3.0432815047598972E-2</v>
      </c>
      <c r="G2765" s="77">
        <f t="shared" si="693"/>
        <v>-7.5449932744575676E-4</v>
      </c>
      <c r="H2765" s="69">
        <f t="shared" si="694"/>
        <v>2.5753866196170025E-2</v>
      </c>
      <c r="I2765" s="66">
        <f t="shared" si="694"/>
        <v>-8.3179299120175028</v>
      </c>
      <c r="J2765" s="73">
        <f t="shared" si="688"/>
        <v>8.3179697813144013</v>
      </c>
      <c r="K2765" s="66">
        <f t="shared" si="689"/>
        <v>1.1788869288114276</v>
      </c>
      <c r="L2765" s="69">
        <f t="shared" si="695"/>
        <v>11.322382830176625</v>
      </c>
      <c r="M2765" s="66">
        <f t="shared" si="695"/>
        <v>-34.682055303950996</v>
      </c>
      <c r="N2765" s="69">
        <f t="shared" si="696"/>
        <v>7.6535016053105132</v>
      </c>
      <c r="O2765" s="69">
        <f t="shared" si="697"/>
        <v>-3.7649549665895957E-3</v>
      </c>
    </row>
    <row r="2766" spans="4:15" x14ac:dyDescent="0.3">
      <c r="D2766" s="65">
        <f t="shared" si="690"/>
        <v>2764</v>
      </c>
      <c r="E2766" s="66">
        <f t="shared" si="691"/>
        <v>5.5279999999996132</v>
      </c>
      <c r="F2766" s="72">
        <f t="shared" si="692"/>
        <v>-3.0360896225023325E-2</v>
      </c>
      <c r="G2766" s="77">
        <f t="shared" si="693"/>
        <v>-7.5115195297748016E-4</v>
      </c>
      <c r="H2766" s="69">
        <f t="shared" si="694"/>
        <v>2.5693000566074826E-2</v>
      </c>
      <c r="I2766" s="66">
        <f t="shared" si="694"/>
        <v>-8.3179314210161568</v>
      </c>
      <c r="J2766" s="73">
        <f t="shared" si="688"/>
        <v>8.3179711020780758</v>
      </c>
      <c r="K2766" s="66">
        <f t="shared" si="689"/>
        <v>1.178887115594538</v>
      </c>
      <c r="L2766" s="69">
        <f t="shared" si="695"/>
        <v>11.322434337909018</v>
      </c>
      <c r="M2766" s="66">
        <f t="shared" si="695"/>
        <v>-34.698691163775031</v>
      </c>
      <c r="N2766" s="69">
        <f t="shared" si="696"/>
        <v>7.6535016053105132</v>
      </c>
      <c r="O2766" s="69">
        <f t="shared" si="697"/>
        <v>-3.7649549665895957E-3</v>
      </c>
    </row>
    <row r="2767" spans="4:15" x14ac:dyDescent="0.3">
      <c r="D2767" s="65">
        <f t="shared" si="690"/>
        <v>2765</v>
      </c>
      <c r="E2767" s="66">
        <f t="shared" si="691"/>
        <v>5.529999999999613</v>
      </c>
      <c r="F2767" s="72">
        <f t="shared" si="692"/>
        <v>-3.0289147328308782E-2</v>
      </c>
      <c r="G2767" s="77">
        <f t="shared" si="693"/>
        <v>-7.4781936508649949E-4</v>
      </c>
      <c r="H2767" s="69">
        <f t="shared" si="694"/>
        <v>2.563227877362478E-2</v>
      </c>
      <c r="I2767" s="66">
        <f t="shared" si="694"/>
        <v>-8.317932923320063</v>
      </c>
      <c r="J2767" s="73">
        <f t="shared" si="688"/>
        <v>8.3179724170357154</v>
      </c>
      <c r="K2767" s="66">
        <f t="shared" si="689"/>
        <v>1.1788873015565555</v>
      </c>
      <c r="L2767" s="69">
        <f t="shared" si="695"/>
        <v>11.32248572391015</v>
      </c>
      <c r="M2767" s="66">
        <f t="shared" si="695"/>
        <v>-34.715327026617061</v>
      </c>
      <c r="N2767" s="69">
        <f t="shared" si="696"/>
        <v>7.6535016053105132</v>
      </c>
      <c r="O2767" s="69">
        <f t="shared" si="697"/>
        <v>-3.7649549665895957E-3</v>
      </c>
    </row>
    <row r="2768" spans="4:15" x14ac:dyDescent="0.3">
      <c r="D2768" s="65">
        <f t="shared" si="690"/>
        <v>2766</v>
      </c>
      <c r="E2768" s="66">
        <f t="shared" si="691"/>
        <v>5.5319999999996128</v>
      </c>
      <c r="F2768" s="72">
        <f t="shared" si="692"/>
        <v>-3.0217567956183893E-2</v>
      </c>
      <c r="G2768" s="77">
        <f t="shared" si="693"/>
        <v>-7.4450149877947069E-4</v>
      </c>
      <c r="H2768" s="69">
        <f t="shared" si="694"/>
        <v>2.5571700478968163E-2</v>
      </c>
      <c r="I2768" s="66">
        <f t="shared" si="694"/>
        <v>-8.3179344189587923</v>
      </c>
      <c r="J2768" s="73">
        <f t="shared" si="688"/>
        <v>8.3179737262126956</v>
      </c>
      <c r="K2768" s="66">
        <f t="shared" si="689"/>
        <v>1.1788874867010692</v>
      </c>
      <c r="L2768" s="69">
        <f t="shared" si="695"/>
        <v>11.322536988467697</v>
      </c>
      <c r="M2768" s="66">
        <f t="shared" si="695"/>
        <v>-34.731962892463699</v>
      </c>
      <c r="N2768" s="69">
        <f t="shared" si="696"/>
        <v>7.6535016053105132</v>
      </c>
      <c r="O2768" s="69">
        <f t="shared" si="697"/>
        <v>-3.7649549665895957E-3</v>
      </c>
    </row>
    <row r="2769" spans="4:15" x14ac:dyDescent="0.3">
      <c r="D2769" s="65">
        <f t="shared" si="690"/>
        <v>2767</v>
      </c>
      <c r="E2769" s="66">
        <f t="shared" si="691"/>
        <v>5.5339999999996126</v>
      </c>
      <c r="F2769" s="72">
        <f t="shared" si="692"/>
        <v>-3.0146157708323306E-2</v>
      </c>
      <c r="G2769" s="77">
        <f t="shared" si="693"/>
        <v>-7.4119828935081955E-4</v>
      </c>
      <c r="H2769" s="69">
        <f t="shared" si="694"/>
        <v>2.5511265343055794E-2</v>
      </c>
      <c r="I2769" s="66">
        <f t="shared" si="694"/>
        <v>-8.3179359079617896</v>
      </c>
      <c r="J2769" s="73">
        <f t="shared" si="688"/>
        <v>8.3179750296342867</v>
      </c>
      <c r="K2769" s="66">
        <f t="shared" si="689"/>
        <v>1.1788876710316527</v>
      </c>
      <c r="L2769" s="69">
        <f t="shared" si="695"/>
        <v>11.322588131868654</v>
      </c>
      <c r="M2769" s="66">
        <f t="shared" si="695"/>
        <v>-34.748598761301615</v>
      </c>
      <c r="N2769" s="69">
        <f t="shared" si="696"/>
        <v>7.6535016053105132</v>
      </c>
      <c r="O2769" s="69">
        <f t="shared" si="697"/>
        <v>-3.7649549665895957E-3</v>
      </c>
    </row>
    <row r="2770" spans="4:15" x14ac:dyDescent="0.3">
      <c r="D2770" s="65">
        <f t="shared" si="690"/>
        <v>2768</v>
      </c>
      <c r="E2770" s="66">
        <f t="shared" si="691"/>
        <v>5.5359999999996123</v>
      </c>
      <c r="F2770" s="72">
        <f t="shared" si="692"/>
        <v>-3.0074916185345562E-2</v>
      </c>
      <c r="G2770" s="77">
        <f t="shared" si="693"/>
        <v>-7.3790967237030713E-4</v>
      </c>
      <c r="H2770" s="69">
        <f t="shared" si="694"/>
        <v>2.5450973027639146E-2</v>
      </c>
      <c r="I2770" s="66">
        <f t="shared" si="694"/>
        <v>-8.3179373903583684</v>
      </c>
      <c r="J2770" s="73">
        <f t="shared" si="688"/>
        <v>8.3179763273256455</v>
      </c>
      <c r="K2770" s="66">
        <f t="shared" si="689"/>
        <v>1.1788878545518637</v>
      </c>
      <c r="L2770" s="69">
        <f t="shared" si="695"/>
        <v>11.32263915439934</v>
      </c>
      <c r="M2770" s="66">
        <f t="shared" si="695"/>
        <v>-34.765234633117537</v>
      </c>
      <c r="N2770" s="69">
        <f t="shared" si="696"/>
        <v>7.6535016053105132</v>
      </c>
      <c r="O2770" s="69">
        <f t="shared" si="697"/>
        <v>-3.7649549665895957E-3</v>
      </c>
    </row>
    <row r="2771" spans="4:15" x14ac:dyDescent="0.3">
      <c r="D2771" s="65">
        <f t="shared" si="690"/>
        <v>2769</v>
      </c>
      <c r="E2771" s="66">
        <f t="shared" si="691"/>
        <v>5.5379999999996121</v>
      </c>
      <c r="F2771" s="72">
        <f t="shared" si="692"/>
        <v>-3.0003842988810866E-2</v>
      </c>
      <c r="G2771" s="77">
        <f t="shared" si="693"/>
        <v>-7.3463558369368798E-4</v>
      </c>
      <c r="H2771" s="69">
        <f t="shared" si="694"/>
        <v>2.5390823195268454E-2</v>
      </c>
      <c r="I2771" s="66">
        <f t="shared" si="694"/>
        <v>-8.3179388661777125</v>
      </c>
      <c r="J2771" s="73">
        <f t="shared" si="688"/>
        <v>8.3179776193118187</v>
      </c>
      <c r="K2771" s="66">
        <f t="shared" si="689"/>
        <v>1.1788880372652442</v>
      </c>
      <c r="L2771" s="69">
        <f t="shared" si="695"/>
        <v>11.322690056345396</v>
      </c>
      <c r="M2771" s="66">
        <f t="shared" si="695"/>
        <v>-34.781870507898255</v>
      </c>
      <c r="N2771" s="69">
        <f t="shared" si="696"/>
        <v>7.6535016053105132</v>
      </c>
      <c r="O2771" s="69">
        <f t="shared" si="697"/>
        <v>-3.7649549665895957E-3</v>
      </c>
    </row>
    <row r="2772" spans="4:15" x14ac:dyDescent="0.3">
      <c r="D2772" s="65">
        <f t="shared" si="690"/>
        <v>2770</v>
      </c>
      <c r="E2772" s="66">
        <f t="shared" si="691"/>
        <v>5.5399999999996119</v>
      </c>
      <c r="F2772" s="72">
        <f t="shared" si="692"/>
        <v>-2.9932937721218862E-2</v>
      </c>
      <c r="G2772" s="77">
        <f t="shared" si="693"/>
        <v>-7.3137595946626277E-4</v>
      </c>
      <c r="H2772" s="69">
        <f t="shared" ref="H2772:I2787" si="698">H2771+$B$4*F2771</f>
        <v>2.5330815509290831E-2</v>
      </c>
      <c r="I2772" s="66">
        <f t="shared" si="698"/>
        <v>-8.3179403354488795</v>
      </c>
      <c r="J2772" s="73">
        <f t="shared" si="688"/>
        <v>8.3179789056177444</v>
      </c>
      <c r="K2772" s="66">
        <f t="shared" si="689"/>
        <v>1.1788882191753212</v>
      </c>
      <c r="L2772" s="69">
        <f t="shared" ref="L2772:M2787" si="699">L2771+$B$4*H2771</f>
        <v>11.322740837991786</v>
      </c>
      <c r="M2772" s="66">
        <f t="shared" si="699"/>
        <v>-34.79850638563061</v>
      </c>
      <c r="N2772" s="69">
        <f t="shared" si="696"/>
        <v>7.6535016053105132</v>
      </c>
      <c r="O2772" s="69">
        <f t="shared" si="697"/>
        <v>-3.7649549665895957E-3</v>
      </c>
    </row>
    <row r="2773" spans="4:15" x14ac:dyDescent="0.3">
      <c r="D2773" s="65">
        <f t="shared" si="690"/>
        <v>2771</v>
      </c>
      <c r="E2773" s="66">
        <f t="shared" si="691"/>
        <v>5.5419999999996117</v>
      </c>
      <c r="F2773" s="72">
        <f t="shared" si="692"/>
        <v>-2.9862199986006473E-2</v>
      </c>
      <c r="G2773" s="77">
        <f t="shared" si="693"/>
        <v>-7.2813073609623302E-4</v>
      </c>
      <c r="H2773" s="69">
        <f t="shared" si="698"/>
        <v>2.5270949633848395E-2</v>
      </c>
      <c r="I2773" s="66">
        <f t="shared" si="698"/>
        <v>-8.317941798200799</v>
      </c>
      <c r="J2773" s="73">
        <f t="shared" si="688"/>
        <v>8.3179801862682599</v>
      </c>
      <c r="K2773" s="66">
        <f t="shared" si="689"/>
        <v>1.1788884002856068</v>
      </c>
      <c r="L2773" s="69">
        <f t="shared" si="699"/>
        <v>11.322791499622804</v>
      </c>
      <c r="M2773" s="66">
        <f t="shared" si="699"/>
        <v>-34.815142266301507</v>
      </c>
      <c r="N2773" s="69">
        <f t="shared" si="696"/>
        <v>7.6535016053105132</v>
      </c>
      <c r="O2773" s="69">
        <f t="shared" si="697"/>
        <v>-3.7649549665895957E-3</v>
      </c>
    </row>
    <row r="2774" spans="4:15" x14ac:dyDescent="0.3">
      <c r="D2774" s="65">
        <f t="shared" si="690"/>
        <v>2772</v>
      </c>
      <c r="E2774" s="66">
        <f t="shared" si="691"/>
        <v>5.5439999999996115</v>
      </c>
      <c r="F2774" s="72">
        <f t="shared" si="692"/>
        <v>-2.9791629387545676E-2</v>
      </c>
      <c r="G2774" s="77">
        <f t="shared" si="693"/>
        <v>-7.2489985027601733E-4</v>
      </c>
      <c r="H2774" s="69">
        <f t="shared" si="698"/>
        <v>2.521122523387638E-2</v>
      </c>
      <c r="I2774" s="66">
        <f t="shared" si="698"/>
        <v>-8.3179432544622713</v>
      </c>
      <c r="J2774" s="73">
        <f t="shared" si="688"/>
        <v>8.3179814612880811</v>
      </c>
      <c r="K2774" s="66">
        <f t="shared" si="689"/>
        <v>1.1788885805995966</v>
      </c>
      <c r="L2774" s="69">
        <f t="shared" si="699"/>
        <v>11.322842041522073</v>
      </c>
      <c r="M2774" s="66">
        <f t="shared" si="699"/>
        <v>-34.831778149897907</v>
      </c>
      <c r="N2774" s="69">
        <f t="shared" si="696"/>
        <v>7.6535016053105132</v>
      </c>
      <c r="O2774" s="69">
        <f t="shared" si="697"/>
        <v>-3.7649549665895957E-3</v>
      </c>
    </row>
    <row r="2775" spans="4:15" x14ac:dyDescent="0.3">
      <c r="D2775" s="65">
        <f t="shared" si="690"/>
        <v>2773</v>
      </c>
      <c r="E2775" s="66">
        <f t="shared" si="691"/>
        <v>5.5459999999996112</v>
      </c>
      <c r="F2775" s="72">
        <f t="shared" si="692"/>
        <v>-2.9721225531141256E-2</v>
      </c>
      <c r="G2775" s="77">
        <f t="shared" si="693"/>
        <v>-7.2168323898402775E-4</v>
      </c>
      <c r="H2775" s="69">
        <f t="shared" si="698"/>
        <v>2.515164197510129E-2</v>
      </c>
      <c r="I2775" s="66">
        <f t="shared" si="698"/>
        <v>-8.3179447042619721</v>
      </c>
      <c r="J2775" s="73">
        <f t="shared" si="688"/>
        <v>8.3179827307018268</v>
      </c>
      <c r="K2775" s="66">
        <f t="shared" si="689"/>
        <v>1.1788887601207723</v>
      </c>
      <c r="L2775" s="69">
        <f t="shared" si="699"/>
        <v>11.32289246397254</v>
      </c>
      <c r="M2775" s="66">
        <f t="shared" si="699"/>
        <v>-34.84841403640683</v>
      </c>
      <c r="N2775" s="69">
        <f t="shared" si="696"/>
        <v>7.6535016053105132</v>
      </c>
      <c r="O2775" s="69">
        <f t="shared" si="697"/>
        <v>-3.7649549665895957E-3</v>
      </c>
    </row>
    <row r="2776" spans="4:15" x14ac:dyDescent="0.3">
      <c r="D2776" s="65">
        <f t="shared" si="690"/>
        <v>2774</v>
      </c>
      <c r="E2776" s="66">
        <f t="shared" si="691"/>
        <v>5.547999999999611</v>
      </c>
      <c r="F2776" s="72">
        <f t="shared" si="692"/>
        <v>-2.9650988023028731E-2</v>
      </c>
      <c r="G2776" s="77">
        <f t="shared" si="693"/>
        <v>-7.1848083945980079E-4</v>
      </c>
      <c r="H2776" s="69">
        <f t="shared" si="698"/>
        <v>2.5092199524039009E-2</v>
      </c>
      <c r="I2776" s="66">
        <f t="shared" si="698"/>
        <v>-8.3179461476284509</v>
      </c>
      <c r="J2776" s="73">
        <f t="shared" si="688"/>
        <v>8.3179839945340088</v>
      </c>
      <c r="K2776" s="66">
        <f t="shared" si="689"/>
        <v>1.1788889388526003</v>
      </c>
      <c r="L2776" s="69">
        <f t="shared" si="699"/>
        <v>11.322942767256491</v>
      </c>
      <c r="M2776" s="66">
        <f t="shared" si="699"/>
        <v>-34.865049925815356</v>
      </c>
      <c r="N2776" s="69">
        <f t="shared" si="696"/>
        <v>7.6535016053105132</v>
      </c>
      <c r="O2776" s="69">
        <f t="shared" si="697"/>
        <v>-3.7649549665895957E-3</v>
      </c>
    </row>
    <row r="2777" spans="4:15" x14ac:dyDescent="0.3">
      <c r="D2777" s="65">
        <f t="shared" si="690"/>
        <v>2775</v>
      </c>
      <c r="E2777" s="66">
        <f t="shared" si="691"/>
        <v>5.5499999999996108</v>
      </c>
      <c r="F2777" s="72">
        <f t="shared" si="692"/>
        <v>-2.958091647037207E-2</v>
      </c>
      <c r="G2777" s="77">
        <f t="shared" si="693"/>
        <v>-7.1529258921998462E-4</v>
      </c>
      <c r="H2777" s="69">
        <f t="shared" si="698"/>
        <v>2.5032897547992951E-2</v>
      </c>
      <c r="I2777" s="66">
        <f t="shared" si="698"/>
        <v>-8.3179475845901294</v>
      </c>
      <c r="J2777" s="73">
        <f t="shared" si="688"/>
        <v>8.3179852528090237</v>
      </c>
      <c r="K2777" s="66">
        <f t="shared" si="689"/>
        <v>1.1788891167985305</v>
      </c>
      <c r="L2777" s="69">
        <f t="shared" si="699"/>
        <v>11.322992951655539</v>
      </c>
      <c r="M2777" s="66">
        <f t="shared" si="699"/>
        <v>-34.881685818110611</v>
      </c>
      <c r="N2777" s="69">
        <f t="shared" si="696"/>
        <v>7.6535016053105132</v>
      </c>
      <c r="O2777" s="69">
        <f t="shared" si="697"/>
        <v>-3.7649549665895957E-3</v>
      </c>
    </row>
    <row r="2778" spans="4:15" x14ac:dyDescent="0.3">
      <c r="D2778" s="65">
        <f t="shared" si="690"/>
        <v>2776</v>
      </c>
      <c r="E2778" s="66">
        <f t="shared" si="691"/>
        <v>5.5519999999996106</v>
      </c>
      <c r="F2778" s="72">
        <f t="shared" si="692"/>
        <v>-2.9511010481261511E-2</v>
      </c>
      <c r="G2778" s="77">
        <f t="shared" si="693"/>
        <v>-7.1211842607254994E-4</v>
      </c>
      <c r="H2778" s="69">
        <f t="shared" si="698"/>
        <v>2.4973735715052209E-2</v>
      </c>
      <c r="I2778" s="66">
        <f t="shared" si="698"/>
        <v>-8.3179490151753086</v>
      </c>
      <c r="J2778" s="73">
        <f t="shared" si="688"/>
        <v>8.3179865055511755</v>
      </c>
      <c r="K2778" s="66">
        <f t="shared" si="689"/>
        <v>1.1788892939620004</v>
      </c>
      <c r="L2778" s="69">
        <f t="shared" si="699"/>
        <v>11.323043017450635</v>
      </c>
      <c r="M2778" s="66">
        <f t="shared" si="699"/>
        <v>-34.898321713279792</v>
      </c>
      <c r="N2778" s="69">
        <f t="shared" si="696"/>
        <v>7.6535016053105132</v>
      </c>
      <c r="O2778" s="69">
        <f t="shared" si="697"/>
        <v>-3.7649549665895957E-3</v>
      </c>
    </row>
    <row r="2779" spans="4:15" x14ac:dyDescent="0.3">
      <c r="D2779" s="65">
        <f t="shared" si="690"/>
        <v>2777</v>
      </c>
      <c r="E2779" s="66">
        <f t="shared" si="691"/>
        <v>5.5539999999996104</v>
      </c>
      <c r="F2779" s="72">
        <f t="shared" si="692"/>
        <v>-2.944126966471149E-2</v>
      </c>
      <c r="G2779" s="77">
        <f t="shared" si="693"/>
        <v>-7.0895828806349925E-4</v>
      </c>
      <c r="H2779" s="69">
        <f t="shared" si="698"/>
        <v>2.4914713694089687E-2</v>
      </c>
      <c r="I2779" s="66">
        <f t="shared" si="698"/>
        <v>-8.3179504394121615</v>
      </c>
      <c r="J2779" s="73">
        <f t="shared" si="688"/>
        <v>8.3179877527846511</v>
      </c>
      <c r="K2779" s="66">
        <f t="shared" si="689"/>
        <v>1.1788894703464303</v>
      </c>
      <c r="L2779" s="69">
        <f t="shared" si="699"/>
        <v>11.323092964922065</v>
      </c>
      <c r="M2779" s="66">
        <f t="shared" si="699"/>
        <v>-34.914957611310143</v>
      </c>
      <c r="N2779" s="69">
        <f t="shared" si="696"/>
        <v>7.6535016053105132</v>
      </c>
      <c r="O2779" s="69">
        <f t="shared" si="697"/>
        <v>-3.7649549665895957E-3</v>
      </c>
    </row>
    <row r="2780" spans="4:15" x14ac:dyDescent="0.3">
      <c r="D2780" s="65">
        <f t="shared" si="690"/>
        <v>2778</v>
      </c>
      <c r="E2780" s="66">
        <f t="shared" si="691"/>
        <v>5.5559999999996101</v>
      </c>
      <c r="F2780" s="72">
        <f t="shared" si="692"/>
        <v>-2.9371693630658346E-2</v>
      </c>
      <c r="G2780" s="77">
        <f t="shared" si="693"/>
        <v>-7.0581211353903939E-4</v>
      </c>
      <c r="H2780" s="69">
        <f t="shared" si="698"/>
        <v>2.4855831154760262E-2</v>
      </c>
      <c r="I2780" s="66">
        <f t="shared" si="698"/>
        <v>-8.3179518573287368</v>
      </c>
      <c r="J2780" s="73">
        <f t="shared" si="688"/>
        <v>8.3179889945335344</v>
      </c>
      <c r="K2780" s="66">
        <f t="shared" si="689"/>
        <v>1.1788896459552263</v>
      </c>
      <c r="L2780" s="69">
        <f t="shared" si="699"/>
        <v>11.323142794349453</v>
      </c>
      <c r="M2780" s="66">
        <f t="shared" si="699"/>
        <v>-34.931593512188968</v>
      </c>
      <c r="N2780" s="69">
        <f t="shared" si="696"/>
        <v>7.6535016053105132</v>
      </c>
      <c r="O2780" s="69">
        <f t="shared" si="697"/>
        <v>-3.7649549665895957E-3</v>
      </c>
    </row>
    <row r="2781" spans="4:15" x14ac:dyDescent="0.3">
      <c r="D2781" s="65">
        <f t="shared" si="690"/>
        <v>2779</v>
      </c>
      <c r="E2781" s="66">
        <f t="shared" si="691"/>
        <v>5.5579999999996099</v>
      </c>
      <c r="F2781" s="72">
        <f t="shared" si="692"/>
        <v>-2.9302281989958209E-2</v>
      </c>
      <c r="G2781" s="77">
        <f t="shared" si="693"/>
        <v>-7.0267984110827797E-4</v>
      </c>
      <c r="H2781" s="69">
        <f t="shared" si="698"/>
        <v>2.4797087767498945E-2</v>
      </c>
      <c r="I2781" s="66">
        <f t="shared" si="698"/>
        <v>-8.3179532689529641</v>
      </c>
      <c r="J2781" s="73">
        <f t="shared" si="688"/>
        <v>8.3179902308218097</v>
      </c>
      <c r="K2781" s="66">
        <f t="shared" si="689"/>
        <v>1.1788898207917802</v>
      </c>
      <c r="L2781" s="69">
        <f t="shared" si="699"/>
        <v>11.323192506011763</v>
      </c>
      <c r="M2781" s="66">
        <f t="shared" si="699"/>
        <v>-34.948229415903626</v>
      </c>
      <c r="N2781" s="69">
        <f t="shared" si="696"/>
        <v>7.6535016053105132</v>
      </c>
      <c r="O2781" s="69">
        <f t="shared" si="697"/>
        <v>-3.7649549665895957E-3</v>
      </c>
    </row>
    <row r="2782" spans="4:15" x14ac:dyDescent="0.3">
      <c r="D2782" s="65">
        <f t="shared" si="690"/>
        <v>2780</v>
      </c>
      <c r="E2782" s="66">
        <f t="shared" si="691"/>
        <v>5.5599999999996097</v>
      </c>
      <c r="F2782" s="72">
        <f t="shared" si="692"/>
        <v>-2.9233034354384877E-2</v>
      </c>
      <c r="G2782" s="77">
        <f t="shared" si="693"/>
        <v>-6.9956140963789437E-4</v>
      </c>
      <c r="H2782" s="69">
        <f t="shared" si="698"/>
        <v>2.473848320351903E-2</v>
      </c>
      <c r="I2782" s="66">
        <f t="shared" si="698"/>
        <v>-8.3179546743126469</v>
      </c>
      <c r="J2782" s="73">
        <f t="shared" si="688"/>
        <v>8.3179914616733548</v>
      </c>
      <c r="K2782" s="66">
        <f t="shared" si="689"/>
        <v>1.1788899948594687</v>
      </c>
      <c r="L2782" s="69">
        <f t="shared" si="699"/>
        <v>11.323242100187297</v>
      </c>
      <c r="M2782" s="66">
        <f t="shared" si="699"/>
        <v>-34.964865322441533</v>
      </c>
      <c r="N2782" s="69">
        <f t="shared" si="696"/>
        <v>7.6535016053105132</v>
      </c>
      <c r="O2782" s="69">
        <f t="shared" si="697"/>
        <v>-3.7649549665895957E-3</v>
      </c>
    </row>
    <row r="2783" spans="4:15" x14ac:dyDescent="0.3">
      <c r="D2783" s="65">
        <f t="shared" si="690"/>
        <v>2781</v>
      </c>
      <c r="E2783" s="66">
        <f t="shared" si="691"/>
        <v>5.5619999999996095</v>
      </c>
      <c r="F2783" s="72">
        <f t="shared" si="692"/>
        <v>-2.9163950336627602E-2</v>
      </c>
      <c r="G2783" s="77">
        <f t="shared" si="693"/>
        <v>-6.9645675826990328E-4</v>
      </c>
      <c r="H2783" s="69">
        <f t="shared" si="698"/>
        <v>2.4680017134810259E-2</v>
      </c>
      <c r="I2783" s="66">
        <f t="shared" si="698"/>
        <v>-8.3179560734354663</v>
      </c>
      <c r="J2783" s="73">
        <f t="shared" si="688"/>
        <v>8.3179926871119427</v>
      </c>
      <c r="K2783" s="66">
        <f t="shared" si="689"/>
        <v>1.1788901681616537</v>
      </c>
      <c r="L2783" s="69">
        <f t="shared" si="699"/>
        <v>11.323291577153704</v>
      </c>
      <c r="M2783" s="66">
        <f t="shared" si="699"/>
        <v>-34.981501231790155</v>
      </c>
      <c r="N2783" s="69">
        <f t="shared" si="696"/>
        <v>7.6535016053105132</v>
      </c>
      <c r="O2783" s="69">
        <f t="shared" si="697"/>
        <v>-3.7649549665895957E-3</v>
      </c>
    </row>
    <row r="2784" spans="4:15" x14ac:dyDescent="0.3">
      <c r="D2784" s="65">
        <f t="shared" si="690"/>
        <v>2782</v>
      </c>
      <c r="E2784" s="66">
        <f t="shared" si="691"/>
        <v>5.5639999999996093</v>
      </c>
      <c r="F2784" s="72">
        <f t="shared" si="692"/>
        <v>-2.9095029550288962E-2</v>
      </c>
      <c r="G2784" s="77">
        <f t="shared" si="693"/>
        <v>-6.9336582641454925E-4</v>
      </c>
      <c r="H2784" s="69">
        <f t="shared" si="698"/>
        <v>2.4621689234137004E-2</v>
      </c>
      <c r="I2784" s="66">
        <f t="shared" si="698"/>
        <v>-8.3179574663489824</v>
      </c>
      <c r="J2784" s="73">
        <f t="shared" si="688"/>
        <v>8.3179939071612417</v>
      </c>
      <c r="K2784" s="66">
        <f t="shared" si="689"/>
        <v>1.1788903407016826</v>
      </c>
      <c r="L2784" s="69">
        <f t="shared" si="699"/>
        <v>11.323340937187973</v>
      </c>
      <c r="M2784" s="66">
        <f t="shared" si="699"/>
        <v>-34.998137143937029</v>
      </c>
      <c r="N2784" s="69">
        <f t="shared" si="696"/>
        <v>7.6535016053105132</v>
      </c>
      <c r="O2784" s="69">
        <f t="shared" si="697"/>
        <v>-3.7649549665895957E-3</v>
      </c>
    </row>
    <row r="2785" spans="4:15" x14ac:dyDescent="0.3">
      <c r="D2785" s="65">
        <f t="shared" si="690"/>
        <v>2783</v>
      </c>
      <c r="E2785" s="66">
        <f t="shared" si="691"/>
        <v>5.565999999999609</v>
      </c>
      <c r="F2785" s="72">
        <f t="shared" si="692"/>
        <v>-2.9026271609882724E-2</v>
      </c>
      <c r="G2785" s="77">
        <f t="shared" si="693"/>
        <v>-6.9028855374320131E-4</v>
      </c>
      <c r="H2785" s="69">
        <f t="shared" si="698"/>
        <v>2.4563499175036425E-2</v>
      </c>
      <c r="I2785" s="66">
        <f t="shared" si="698"/>
        <v>-8.3179588530806345</v>
      </c>
      <c r="J2785" s="73">
        <f t="shared" si="688"/>
        <v>8.3179951218448203</v>
      </c>
      <c r="K2785" s="66">
        <f t="shared" si="689"/>
        <v>1.1788905124828888</v>
      </c>
      <c r="L2785" s="69">
        <f t="shared" si="699"/>
        <v>11.323390180566442</v>
      </c>
      <c r="M2785" s="66">
        <f t="shared" si="699"/>
        <v>-35.014773058869729</v>
      </c>
      <c r="N2785" s="69">
        <f t="shared" si="696"/>
        <v>7.6535016053105132</v>
      </c>
      <c r="O2785" s="69">
        <f t="shared" si="697"/>
        <v>-3.7649549665895957E-3</v>
      </c>
    </row>
    <row r="2786" spans="4:15" x14ac:dyDescent="0.3">
      <c r="D2786" s="65">
        <f t="shared" si="690"/>
        <v>2784</v>
      </c>
      <c r="E2786" s="66">
        <f t="shared" si="691"/>
        <v>5.5679999999996088</v>
      </c>
      <c r="F2786" s="72">
        <f t="shared" si="692"/>
        <v>-2.8957676130831708E-2</v>
      </c>
      <c r="G2786" s="77">
        <f t="shared" si="693"/>
        <v>-6.8722488018835293E-4</v>
      </c>
      <c r="H2786" s="69">
        <f t="shared" si="698"/>
        <v>2.4505446631816662E-2</v>
      </c>
      <c r="I2786" s="66">
        <f t="shared" si="698"/>
        <v>-8.3179602336577414</v>
      </c>
      <c r="J2786" s="73">
        <f t="shared" si="688"/>
        <v>8.317996331186146</v>
      </c>
      <c r="K2786" s="66">
        <f t="shared" si="689"/>
        <v>1.1788906835085904</v>
      </c>
      <c r="L2786" s="69">
        <f t="shared" si="699"/>
        <v>11.323439307564792</v>
      </c>
      <c r="M2786" s="66">
        <f t="shared" si="699"/>
        <v>-35.031408976575889</v>
      </c>
      <c r="N2786" s="69">
        <f t="shared" si="696"/>
        <v>7.6535016053105132</v>
      </c>
      <c r="O2786" s="69">
        <f t="shared" si="697"/>
        <v>-3.7649549665895957E-3</v>
      </c>
    </row>
    <row r="2787" spans="4:15" x14ac:dyDescent="0.3">
      <c r="D2787" s="65">
        <f t="shared" si="690"/>
        <v>2785</v>
      </c>
      <c r="E2787" s="66">
        <f t="shared" si="691"/>
        <v>5.5699999999996086</v>
      </c>
      <c r="F2787" s="72">
        <f t="shared" si="692"/>
        <v>-2.8889242729465629E-2</v>
      </c>
      <c r="G2787" s="77">
        <f t="shared" si="693"/>
        <v>-6.8417474595072747E-4</v>
      </c>
      <c r="H2787" s="69">
        <f t="shared" si="698"/>
        <v>2.4447531279554999E-2</v>
      </c>
      <c r="I2787" s="66">
        <f t="shared" si="698"/>
        <v>-8.3179616081075025</v>
      </c>
      <c r="J2787" s="73">
        <f t="shared" si="688"/>
        <v>8.3179975352085798</v>
      </c>
      <c r="K2787" s="66">
        <f t="shared" si="689"/>
        <v>1.1788908537820915</v>
      </c>
      <c r="L2787" s="69">
        <f t="shared" si="699"/>
        <v>11.323488318458056</v>
      </c>
      <c r="M2787" s="66">
        <f t="shared" si="699"/>
        <v>-35.048044897043205</v>
      </c>
      <c r="N2787" s="69">
        <f t="shared" si="696"/>
        <v>7.6535016053105132</v>
      </c>
      <c r="O2787" s="69">
        <f t="shared" si="697"/>
        <v>-3.7649549665895957E-3</v>
      </c>
    </row>
    <row r="2788" spans="4:15" x14ac:dyDescent="0.3">
      <c r="D2788" s="65">
        <f t="shared" si="690"/>
        <v>2786</v>
      </c>
      <c r="E2788" s="66">
        <f t="shared" si="691"/>
        <v>5.5719999999996084</v>
      </c>
      <c r="F2788" s="72">
        <f t="shared" si="692"/>
        <v>-2.882097102301898E-2</v>
      </c>
      <c r="G2788" s="77">
        <f t="shared" si="693"/>
        <v>-6.8113809148684368E-4</v>
      </c>
      <c r="H2788" s="69">
        <f t="shared" ref="H2788:I2803" si="700">H2787+$B$4*F2787</f>
        <v>2.4389752794096067E-2</v>
      </c>
      <c r="I2788" s="66">
        <f t="shared" si="700"/>
        <v>-8.3179629764569949</v>
      </c>
      <c r="J2788" s="73">
        <f t="shared" si="688"/>
        <v>8.3179987339353847</v>
      </c>
      <c r="K2788" s="66">
        <f t="shared" si="689"/>
        <v>1.1788910233066818</v>
      </c>
      <c r="L2788" s="69">
        <f t="shared" ref="L2788:M2803" si="701">L2787+$B$4*H2787</f>
        <v>11.323537213520614</v>
      </c>
      <c r="M2788" s="66">
        <f t="shared" si="701"/>
        <v>-35.064680820259419</v>
      </c>
      <c r="N2788" s="69">
        <f t="shared" si="696"/>
        <v>7.6535016053105132</v>
      </c>
      <c r="O2788" s="69">
        <f t="shared" si="697"/>
        <v>-3.7649549665895957E-3</v>
      </c>
    </row>
    <row r="2789" spans="4:15" x14ac:dyDescent="0.3">
      <c r="D2789" s="65">
        <f t="shared" si="690"/>
        <v>2787</v>
      </c>
      <c r="E2789" s="66">
        <f t="shared" si="691"/>
        <v>5.5739999999996082</v>
      </c>
      <c r="F2789" s="72">
        <f t="shared" si="692"/>
        <v>-2.8752860629628917E-2</v>
      </c>
      <c r="G2789" s="77">
        <f t="shared" si="693"/>
        <v>-6.7811485751967382E-4</v>
      </c>
      <c r="H2789" s="69">
        <f t="shared" si="700"/>
        <v>2.4332110852050028E-2</v>
      </c>
      <c r="I2789" s="66">
        <f t="shared" si="700"/>
        <v>-8.3179643387331783</v>
      </c>
      <c r="J2789" s="73">
        <f t="shared" si="688"/>
        <v>8.3179999273897192</v>
      </c>
      <c r="K2789" s="66">
        <f t="shared" si="689"/>
        <v>1.1788911920856366</v>
      </c>
      <c r="L2789" s="69">
        <f t="shared" si="701"/>
        <v>11.323585993026203</v>
      </c>
      <c r="M2789" s="66">
        <f t="shared" si="701"/>
        <v>-35.08131674621233</v>
      </c>
      <c r="N2789" s="69">
        <f t="shared" si="696"/>
        <v>7.6535016053105132</v>
      </c>
      <c r="O2789" s="69">
        <f t="shared" si="697"/>
        <v>-3.7649549665895957E-3</v>
      </c>
    </row>
    <row r="2790" spans="4:15" x14ac:dyDescent="0.3">
      <c r="D2790" s="65">
        <f t="shared" si="690"/>
        <v>2788</v>
      </c>
      <c r="E2790" s="66">
        <f t="shared" si="691"/>
        <v>5.5759999999996079</v>
      </c>
      <c r="F2790" s="72">
        <f t="shared" si="692"/>
        <v>-2.8684911168333115E-2</v>
      </c>
      <c r="G2790" s="77">
        <f t="shared" si="693"/>
        <v>-6.7510498502798555E-4</v>
      </c>
      <c r="H2790" s="69">
        <f t="shared" si="700"/>
        <v>2.4274605130790772E-2</v>
      </c>
      <c r="I2790" s="66">
        <f t="shared" si="700"/>
        <v>-8.3179656949628935</v>
      </c>
      <c r="J2790" s="73">
        <f t="shared" si="688"/>
        <v>8.3180011155946474</v>
      </c>
      <c r="K2790" s="66">
        <f t="shared" si="689"/>
        <v>1.1788913601222177</v>
      </c>
      <c r="L2790" s="69">
        <f t="shared" si="701"/>
        <v>11.323634657247908</v>
      </c>
      <c r="M2790" s="66">
        <f t="shared" si="701"/>
        <v>-35.097952674889797</v>
      </c>
      <c r="N2790" s="69">
        <f t="shared" si="696"/>
        <v>7.6535016053105132</v>
      </c>
      <c r="O2790" s="69">
        <f t="shared" si="697"/>
        <v>-3.7649549665895957E-3</v>
      </c>
    </row>
    <row r="2791" spans="4:15" x14ac:dyDescent="0.3">
      <c r="D2791" s="65">
        <f t="shared" si="690"/>
        <v>2789</v>
      </c>
      <c r="E2791" s="66">
        <f t="shared" si="691"/>
        <v>5.5779999999996077</v>
      </c>
      <c r="F2791" s="72">
        <f t="shared" si="692"/>
        <v>-2.86171222590677E-2</v>
      </c>
      <c r="G2791" s="77">
        <f t="shared" si="693"/>
        <v>-6.7210841524634191E-4</v>
      </c>
      <c r="H2791" s="69">
        <f t="shared" si="700"/>
        <v>2.4217235308454106E-2</v>
      </c>
      <c r="I2791" s="66">
        <f t="shared" si="700"/>
        <v>-8.317967045172864</v>
      </c>
      <c r="J2791" s="73">
        <f t="shared" si="688"/>
        <v>8.3180022985731235</v>
      </c>
      <c r="K2791" s="66">
        <f t="shared" si="689"/>
        <v>1.178891527419671</v>
      </c>
      <c r="L2791" s="69">
        <f t="shared" si="701"/>
        <v>11.323683206458169</v>
      </c>
      <c r="M2791" s="66">
        <f t="shared" si="701"/>
        <v>-35.114588606279725</v>
      </c>
      <c r="N2791" s="69">
        <f t="shared" si="696"/>
        <v>7.6535016053105132</v>
      </c>
      <c r="O2791" s="69">
        <f t="shared" si="697"/>
        <v>-3.7649549665895957E-3</v>
      </c>
    </row>
    <row r="2792" spans="4:15" x14ac:dyDescent="0.3">
      <c r="D2792" s="65">
        <f t="shared" si="690"/>
        <v>2790</v>
      </c>
      <c r="E2792" s="66">
        <f t="shared" si="691"/>
        <v>5.5799999999996075</v>
      </c>
      <c r="F2792" s="72">
        <f t="shared" si="692"/>
        <v>-2.8549493522665049E-2</v>
      </c>
      <c r="G2792" s="77">
        <f t="shared" si="693"/>
        <v>-6.691250896739831E-4</v>
      </c>
      <c r="H2792" s="69">
        <f t="shared" si="700"/>
        <v>2.4160001063935971E-2</v>
      </c>
      <c r="I2792" s="66">
        <f t="shared" si="700"/>
        <v>-8.3179683893896943</v>
      </c>
      <c r="J2792" s="73">
        <f t="shared" si="688"/>
        <v>8.3180034763480108</v>
      </c>
      <c r="K2792" s="66">
        <f t="shared" si="689"/>
        <v>1.1788916939812299</v>
      </c>
      <c r="L2792" s="69">
        <f t="shared" si="701"/>
        <v>11.323731640928786</v>
      </c>
      <c r="M2792" s="66">
        <f t="shared" si="701"/>
        <v>-35.13122454037007</v>
      </c>
      <c r="N2792" s="69">
        <f t="shared" si="696"/>
        <v>7.6535016053105132</v>
      </c>
      <c r="O2792" s="69">
        <f t="shared" si="697"/>
        <v>-3.7649549665895957E-3</v>
      </c>
    </row>
    <row r="2793" spans="4:15" x14ac:dyDescent="0.3">
      <c r="D2793" s="65">
        <f t="shared" si="690"/>
        <v>2791</v>
      </c>
      <c r="E2793" s="66">
        <f t="shared" si="691"/>
        <v>5.5819999999996073</v>
      </c>
      <c r="F2793" s="72">
        <f t="shared" si="692"/>
        <v>-2.8482024580851795E-2</v>
      </c>
      <c r="G2793" s="77">
        <f t="shared" si="693"/>
        <v>-6.6615495006061565E-4</v>
      </c>
      <c r="H2793" s="69">
        <f t="shared" si="700"/>
        <v>2.4102902076890642E-2</v>
      </c>
      <c r="I2793" s="66">
        <f t="shared" si="700"/>
        <v>-8.3179697276398734</v>
      </c>
      <c r="J2793" s="73">
        <f t="shared" si="688"/>
        <v>8.31800464894207</v>
      </c>
      <c r="K2793" s="66">
        <f t="shared" si="689"/>
        <v>1.1788918598101132</v>
      </c>
      <c r="L2793" s="69">
        <f t="shared" si="701"/>
        <v>11.323779960930914</v>
      </c>
      <c r="M2793" s="66">
        <f t="shared" si="701"/>
        <v>-35.147860477148846</v>
      </c>
      <c r="N2793" s="69">
        <f t="shared" si="696"/>
        <v>7.6535016053105132</v>
      </c>
      <c r="O2793" s="69">
        <f t="shared" si="697"/>
        <v>-3.7649549665895957E-3</v>
      </c>
    </row>
    <row r="2794" spans="4:15" x14ac:dyDescent="0.3">
      <c r="D2794" s="65">
        <f t="shared" si="690"/>
        <v>2792</v>
      </c>
      <c r="E2794" s="66">
        <f t="shared" si="691"/>
        <v>5.5839999999996071</v>
      </c>
      <c r="F2794" s="72">
        <f t="shared" si="692"/>
        <v>-2.841471505624665E-2</v>
      </c>
      <c r="G2794" s="77">
        <f t="shared" si="693"/>
        <v>-6.6319793840818875E-4</v>
      </c>
      <c r="H2794" s="69">
        <f t="shared" si="700"/>
        <v>2.404593802772894E-2</v>
      </c>
      <c r="I2794" s="66">
        <f t="shared" si="700"/>
        <v>-8.3179710599497731</v>
      </c>
      <c r="J2794" s="73">
        <f t="shared" si="688"/>
        <v>8.3180058163779602</v>
      </c>
      <c r="K2794" s="66">
        <f t="shared" si="689"/>
        <v>1.1788920249095258</v>
      </c>
      <c r="L2794" s="69">
        <f t="shared" si="701"/>
        <v>11.323828166735067</v>
      </c>
      <c r="M2794" s="66">
        <f t="shared" si="701"/>
        <v>-35.164496416604123</v>
      </c>
      <c r="N2794" s="69">
        <f t="shared" si="696"/>
        <v>7.6535016053105132</v>
      </c>
      <c r="O2794" s="69">
        <f t="shared" si="697"/>
        <v>-3.7649549665895957E-3</v>
      </c>
    </row>
    <row r="2795" spans="4:15" x14ac:dyDescent="0.3">
      <c r="D2795" s="65">
        <f t="shared" si="690"/>
        <v>2793</v>
      </c>
      <c r="E2795" s="66">
        <f t="shared" si="691"/>
        <v>5.5859999999996068</v>
      </c>
      <c r="F2795" s="72">
        <f t="shared" si="692"/>
        <v>-2.834756457235834E-2</v>
      </c>
      <c r="G2795" s="77">
        <f t="shared" si="693"/>
        <v>-6.6025399697622333E-4</v>
      </c>
      <c r="H2795" s="69">
        <f t="shared" si="700"/>
        <v>2.3989108597616448E-2</v>
      </c>
      <c r="I2795" s="66">
        <f t="shared" si="700"/>
        <v>-8.3179723863456498</v>
      </c>
      <c r="J2795" s="73">
        <f t="shared" si="688"/>
        <v>8.31800697867825</v>
      </c>
      <c r="K2795" s="66">
        <f t="shared" si="689"/>
        <v>1.1788921892826587</v>
      </c>
      <c r="L2795" s="69">
        <f t="shared" si="701"/>
        <v>11.323876258611122</v>
      </c>
      <c r="M2795" s="66">
        <f t="shared" si="701"/>
        <v>-35.181132358724021</v>
      </c>
      <c r="N2795" s="69">
        <f t="shared" si="696"/>
        <v>7.6535016053105132</v>
      </c>
      <c r="O2795" s="69">
        <f t="shared" si="697"/>
        <v>-3.7649549665895957E-3</v>
      </c>
    </row>
    <row r="2796" spans="4:15" x14ac:dyDescent="0.3">
      <c r="D2796" s="65">
        <f t="shared" si="690"/>
        <v>2794</v>
      </c>
      <c r="E2796" s="66">
        <f t="shared" si="691"/>
        <v>5.5879999999996066</v>
      </c>
      <c r="F2796" s="72">
        <f t="shared" si="692"/>
        <v>-2.8280572753583505E-2</v>
      </c>
      <c r="G2796" s="77">
        <f t="shared" si="693"/>
        <v>-6.5732306827470666E-4</v>
      </c>
      <c r="H2796" s="69">
        <f t="shared" si="700"/>
        <v>2.393241346847173E-2</v>
      </c>
      <c r="I2796" s="66">
        <f t="shared" si="700"/>
        <v>-8.3179737068536443</v>
      </c>
      <c r="J2796" s="73">
        <f t="shared" si="688"/>
        <v>8.3180081358653997</v>
      </c>
      <c r="K2796" s="66">
        <f t="shared" si="689"/>
        <v>1.1788923529326887</v>
      </c>
      <c r="L2796" s="69">
        <f t="shared" si="701"/>
        <v>11.323924236828317</v>
      </c>
      <c r="M2796" s="66">
        <f t="shared" si="701"/>
        <v>-35.197768303496716</v>
      </c>
      <c r="N2796" s="69">
        <f t="shared" si="696"/>
        <v>7.6535016053105132</v>
      </c>
      <c r="O2796" s="69">
        <f t="shared" si="697"/>
        <v>-3.7649549665895957E-3</v>
      </c>
    </row>
    <row r="2797" spans="4:15" x14ac:dyDescent="0.3">
      <c r="D2797" s="65">
        <f t="shared" si="690"/>
        <v>2795</v>
      </c>
      <c r="E2797" s="66">
        <f t="shared" si="691"/>
        <v>5.5899999999996064</v>
      </c>
      <c r="F2797" s="72">
        <f t="shared" si="692"/>
        <v>-2.8213739225204607E-2</v>
      </c>
      <c r="G2797" s="77">
        <f t="shared" si="693"/>
        <v>-6.5440509506764499E-4</v>
      </c>
      <c r="H2797" s="69">
        <f t="shared" si="700"/>
        <v>2.3875852322964564E-2</v>
      </c>
      <c r="I2797" s="66">
        <f t="shared" si="700"/>
        <v>-8.3179750214997803</v>
      </c>
      <c r="J2797" s="73">
        <f t="shared" si="688"/>
        <v>8.3180092879617789</v>
      </c>
      <c r="K2797" s="66">
        <f t="shared" si="689"/>
        <v>1.1788925158627792</v>
      </c>
      <c r="L2797" s="69">
        <f t="shared" si="701"/>
        <v>11.323972101655254</v>
      </c>
      <c r="M2797" s="66">
        <f t="shared" si="701"/>
        <v>-35.21440425091042</v>
      </c>
      <c r="N2797" s="69">
        <f t="shared" si="696"/>
        <v>7.6535016053105132</v>
      </c>
      <c r="O2797" s="69">
        <f t="shared" si="697"/>
        <v>-3.7649549665895957E-3</v>
      </c>
    </row>
    <row r="2798" spans="4:15" x14ac:dyDescent="0.3">
      <c r="D2798" s="65">
        <f t="shared" si="690"/>
        <v>2796</v>
      </c>
      <c r="E2798" s="66">
        <f t="shared" si="691"/>
        <v>5.5919999999996062</v>
      </c>
      <c r="F2798" s="72">
        <f t="shared" si="692"/>
        <v>-2.8147063613387875E-2</v>
      </c>
      <c r="G2798" s="77">
        <f t="shared" si="693"/>
        <v>-6.5150002036773458E-4</v>
      </c>
      <c r="H2798" s="69">
        <f t="shared" si="700"/>
        <v>2.3819424844514155E-2</v>
      </c>
      <c r="I2798" s="66">
        <f t="shared" si="700"/>
        <v>-8.3179763303099712</v>
      </c>
      <c r="J2798" s="73">
        <f t="shared" si="688"/>
        <v>8.3180104349896595</v>
      </c>
      <c r="K2798" s="66">
        <f t="shared" si="689"/>
        <v>1.17889267807608</v>
      </c>
      <c r="L2798" s="69">
        <f t="shared" si="701"/>
        <v>11.3240198533599</v>
      </c>
      <c r="M2798" s="66">
        <f t="shared" si="701"/>
        <v>-35.231040200953416</v>
      </c>
      <c r="N2798" s="69">
        <f t="shared" si="696"/>
        <v>7.6535016053105132</v>
      </c>
      <c r="O2798" s="69">
        <f t="shared" si="697"/>
        <v>-3.7649549665895957E-3</v>
      </c>
    </row>
    <row r="2799" spans="4:15" x14ac:dyDescent="0.3">
      <c r="D2799" s="65">
        <f t="shared" si="690"/>
        <v>2797</v>
      </c>
      <c r="E2799" s="66">
        <f t="shared" si="691"/>
        <v>5.593999999999606</v>
      </c>
      <c r="F2799" s="72">
        <f t="shared" si="692"/>
        <v>-2.8080545545181208E-2</v>
      </c>
      <c r="G2799" s="77">
        <f t="shared" si="693"/>
        <v>-6.4860778743280889E-4</v>
      </c>
      <c r="H2799" s="69">
        <f t="shared" si="700"/>
        <v>2.3763130717287379E-2</v>
      </c>
      <c r="I2799" s="66">
        <f t="shared" si="700"/>
        <v>-8.3179776333100115</v>
      </c>
      <c r="J2799" s="73">
        <f t="shared" si="688"/>
        <v>8.3180115769712124</v>
      </c>
      <c r="K2799" s="66">
        <f t="shared" si="689"/>
        <v>1.1788928395757263</v>
      </c>
      <c r="L2799" s="69">
        <f t="shared" si="701"/>
        <v>11.324067492209588</v>
      </c>
      <c r="M2799" s="66">
        <f t="shared" si="701"/>
        <v>-35.247676153614037</v>
      </c>
      <c r="N2799" s="69">
        <f t="shared" si="696"/>
        <v>7.6535016053105132</v>
      </c>
      <c r="O2799" s="69">
        <f t="shared" si="697"/>
        <v>-3.7649549665895957E-3</v>
      </c>
    </row>
    <row r="2800" spans="4:15" x14ac:dyDescent="0.3">
      <c r="D2800" s="65">
        <f t="shared" si="690"/>
        <v>2798</v>
      </c>
      <c r="E2800" s="66">
        <f t="shared" si="691"/>
        <v>5.5959999999996057</v>
      </c>
      <c r="F2800" s="72">
        <f t="shared" si="692"/>
        <v>-2.8014184648512085E-2</v>
      </c>
      <c r="G2800" s="77">
        <f t="shared" si="693"/>
        <v>-6.4572833978004951E-4</v>
      </c>
      <c r="H2800" s="69">
        <f t="shared" si="700"/>
        <v>2.3706969626197016E-2</v>
      </c>
      <c r="I2800" s="66">
        <f t="shared" si="700"/>
        <v>-8.3179789305255856</v>
      </c>
      <c r="J2800" s="73">
        <f t="shared" si="688"/>
        <v>8.3180127139285158</v>
      </c>
      <c r="K2800" s="66">
        <f t="shared" si="689"/>
        <v>1.1788930003648406</v>
      </c>
      <c r="L2800" s="69">
        <f t="shared" si="701"/>
        <v>11.324115018471023</v>
      </c>
      <c r="M2800" s="66">
        <f t="shared" si="701"/>
        <v>-35.264312108880659</v>
      </c>
      <c r="N2800" s="69">
        <f t="shared" si="696"/>
        <v>7.6535016053105132</v>
      </c>
      <c r="O2800" s="69">
        <f t="shared" si="697"/>
        <v>-3.7649549665895957E-3</v>
      </c>
    </row>
    <row r="2801" spans="4:15" x14ac:dyDescent="0.3">
      <c r="D2801" s="65">
        <f t="shared" si="690"/>
        <v>2799</v>
      </c>
      <c r="E2801" s="66">
        <f t="shared" si="691"/>
        <v>5.5979999999996055</v>
      </c>
      <c r="F2801" s="72">
        <f t="shared" si="692"/>
        <v>-2.7947980552185541E-2</v>
      </c>
      <c r="G2801" s="77">
        <f t="shared" si="693"/>
        <v>-6.4286162116466983E-4</v>
      </c>
      <c r="H2801" s="69">
        <f t="shared" si="700"/>
        <v>2.3650941256899993E-2</v>
      </c>
      <c r="I2801" s="66">
        <f t="shared" si="700"/>
        <v>-8.3179802219822658</v>
      </c>
      <c r="J2801" s="73">
        <f t="shared" si="688"/>
        <v>8.3180138458835522</v>
      </c>
      <c r="K2801" s="66">
        <f t="shared" si="689"/>
        <v>1.1788931604465316</v>
      </c>
      <c r="L2801" s="69">
        <f t="shared" si="701"/>
        <v>11.324162432410276</v>
      </c>
      <c r="M2801" s="66">
        <f t="shared" si="701"/>
        <v>-35.280948066741708</v>
      </c>
      <c r="N2801" s="69">
        <f t="shared" si="696"/>
        <v>7.6535016053105132</v>
      </c>
      <c r="O2801" s="69">
        <f t="shared" si="697"/>
        <v>-3.7649549665895957E-3</v>
      </c>
    </row>
    <row r="2802" spans="4:15" x14ac:dyDescent="0.3">
      <c r="D2802" s="65">
        <f t="shared" si="690"/>
        <v>2800</v>
      </c>
      <c r="E2802" s="66">
        <f t="shared" si="691"/>
        <v>5.5999999999996053</v>
      </c>
      <c r="F2802" s="72">
        <f t="shared" si="692"/>
        <v>-2.7881932885882095E-2</v>
      </c>
      <c r="G2802" s="77">
        <f t="shared" si="693"/>
        <v>-6.4000757558346777E-4</v>
      </c>
      <c r="H2802" s="69">
        <f t="shared" si="700"/>
        <v>2.3595045295795623E-2</v>
      </c>
      <c r="I2802" s="66">
        <f t="shared" si="700"/>
        <v>-8.3179815077055075</v>
      </c>
      <c r="J2802" s="73">
        <f t="shared" si="688"/>
        <v>8.3180149728582062</v>
      </c>
      <c r="K2802" s="66">
        <f t="shared" si="689"/>
        <v>1.178893319823894</v>
      </c>
      <c r="L2802" s="69">
        <f t="shared" si="701"/>
        <v>11.32420973429279</v>
      </c>
      <c r="M2802" s="66">
        <f t="shared" si="701"/>
        <v>-35.297584027185671</v>
      </c>
      <c r="N2802" s="69">
        <f t="shared" si="696"/>
        <v>7.6535016053105132</v>
      </c>
      <c r="O2802" s="69">
        <f t="shared" si="697"/>
        <v>-3.7649549665895957E-3</v>
      </c>
    </row>
    <row r="2803" spans="4:15" x14ac:dyDescent="0.3">
      <c r="D2803" s="65">
        <f t="shared" si="690"/>
        <v>2801</v>
      </c>
      <c r="E2803" s="66">
        <f t="shared" si="691"/>
        <v>5.6019999999996051</v>
      </c>
      <c r="F2803" s="72">
        <f t="shared" si="692"/>
        <v>-2.7816041280155655E-2</v>
      </c>
      <c r="G2803" s="77">
        <f t="shared" si="693"/>
        <v>-6.3716614729436571E-4</v>
      </c>
      <c r="H2803" s="69">
        <f t="shared" si="700"/>
        <v>2.3539281430023859E-2</v>
      </c>
      <c r="I2803" s="66">
        <f t="shared" si="700"/>
        <v>-8.3179827877206591</v>
      </c>
      <c r="J2803" s="73">
        <f t="shared" si="688"/>
        <v>8.3180160948742685</v>
      </c>
      <c r="K2803" s="66">
        <f t="shared" si="689"/>
        <v>1.17889347850001</v>
      </c>
      <c r="L2803" s="69">
        <f t="shared" si="701"/>
        <v>11.324256924383381</v>
      </c>
      <c r="M2803" s="66">
        <f t="shared" si="701"/>
        <v>-35.314219990201082</v>
      </c>
      <c r="N2803" s="69">
        <f t="shared" si="696"/>
        <v>7.6535016053105132</v>
      </c>
      <c r="O2803" s="69">
        <f t="shared" si="697"/>
        <v>-3.7649549665895957E-3</v>
      </c>
    </row>
    <row r="2804" spans="4:15" x14ac:dyDescent="0.3">
      <c r="D2804" s="65">
        <f t="shared" si="690"/>
        <v>2802</v>
      </c>
      <c r="E2804" s="66">
        <f t="shared" si="691"/>
        <v>5.6039999999996049</v>
      </c>
      <c r="F2804" s="72">
        <f t="shared" si="692"/>
        <v>-2.7750305366431516E-2</v>
      </c>
      <c r="G2804" s="77">
        <f t="shared" si="693"/>
        <v>-6.3433728078088336E-4</v>
      </c>
      <c r="H2804" s="69">
        <f t="shared" ref="H2804:I2819" si="702">H2803+$B$4*F2803</f>
        <v>2.3483649347463546E-2</v>
      </c>
      <c r="I2804" s="66">
        <f t="shared" si="702"/>
        <v>-8.3179840620529539</v>
      </c>
      <c r="J2804" s="73">
        <f t="shared" si="688"/>
        <v>8.3180172119534372</v>
      </c>
      <c r="K2804" s="66">
        <f t="shared" si="689"/>
        <v>1.1788936364779476</v>
      </c>
      <c r="L2804" s="69">
        <f t="shared" ref="L2804:M2819" si="703">L2803+$B$4*H2803</f>
        <v>11.32430400294624</v>
      </c>
      <c r="M2804" s="66">
        <f t="shared" si="703"/>
        <v>-35.330855955776521</v>
      </c>
      <c r="N2804" s="69">
        <f t="shared" si="696"/>
        <v>7.6535016053105132</v>
      </c>
      <c r="O2804" s="69">
        <f t="shared" si="697"/>
        <v>-3.7649549665895957E-3</v>
      </c>
    </row>
    <row r="2805" spans="4:15" x14ac:dyDescent="0.3">
      <c r="D2805" s="65">
        <f t="shared" si="690"/>
        <v>2803</v>
      </c>
      <c r="E2805" s="66">
        <f t="shared" si="691"/>
        <v>5.6059999999996046</v>
      </c>
      <c r="F2805" s="72">
        <f t="shared" si="692"/>
        <v>-2.7684724777004281E-2</v>
      </c>
      <c r="G2805" s="77">
        <f t="shared" si="693"/>
        <v>-6.3152092078233579E-4</v>
      </c>
      <c r="H2805" s="69">
        <f t="shared" si="702"/>
        <v>2.3428148736730683E-2</v>
      </c>
      <c r="I2805" s="66">
        <f t="shared" si="702"/>
        <v>-8.3179853307275149</v>
      </c>
      <c r="J2805" s="73">
        <f t="shared" si="688"/>
        <v>8.3180183241173111</v>
      </c>
      <c r="K2805" s="66">
        <f t="shared" si="689"/>
        <v>1.1788937937607618</v>
      </c>
      <c r="L2805" s="69">
        <f t="shared" si="703"/>
        <v>11.324350970244936</v>
      </c>
      <c r="M2805" s="66">
        <f t="shared" si="703"/>
        <v>-35.347491923900627</v>
      </c>
      <c r="N2805" s="69">
        <f t="shared" si="696"/>
        <v>7.6535016053105132</v>
      </c>
      <c r="O2805" s="69">
        <f t="shared" si="697"/>
        <v>-3.7649549665895957E-3</v>
      </c>
    </row>
    <row r="2806" spans="4:15" x14ac:dyDescent="0.3">
      <c r="D2806" s="65">
        <f t="shared" si="690"/>
        <v>2804</v>
      </c>
      <c r="E2806" s="66">
        <f t="shared" si="691"/>
        <v>5.6079999999996044</v>
      </c>
      <c r="F2806" s="72">
        <f t="shared" si="692"/>
        <v>-2.7619299145035834E-2</v>
      </c>
      <c r="G2806" s="77">
        <f t="shared" si="693"/>
        <v>-6.2871701227429355E-4</v>
      </c>
      <c r="H2806" s="69">
        <f t="shared" si="702"/>
        <v>2.3372779287176675E-2</v>
      </c>
      <c r="I2806" s="66">
        <f t="shared" si="702"/>
        <v>-8.3179865937693567</v>
      </c>
      <c r="J2806" s="73">
        <f t="shared" si="688"/>
        <v>8.3180194313873983</v>
      </c>
      <c r="K2806" s="66">
        <f t="shared" si="689"/>
        <v>1.1788939503514939</v>
      </c>
      <c r="L2806" s="69">
        <f t="shared" si="703"/>
        <v>11.324397826542409</v>
      </c>
      <c r="M2806" s="66">
        <f t="shared" si="703"/>
        <v>-35.364127894562081</v>
      </c>
      <c r="N2806" s="69">
        <f t="shared" si="696"/>
        <v>7.6535016053105132</v>
      </c>
      <c r="O2806" s="69">
        <f t="shared" si="697"/>
        <v>-3.7649549665895957E-3</v>
      </c>
    </row>
    <row r="2807" spans="4:15" x14ac:dyDescent="0.3">
      <c r="D2807" s="65">
        <f t="shared" si="690"/>
        <v>2805</v>
      </c>
      <c r="E2807" s="66">
        <f t="shared" si="691"/>
        <v>5.6099999999996042</v>
      </c>
      <c r="F2807" s="72">
        <f t="shared" si="692"/>
        <v>-2.7554028104553284E-2</v>
      </c>
      <c r="G2807" s="77">
        <f t="shared" si="693"/>
        <v>-6.2592550047568807E-4</v>
      </c>
      <c r="H2807" s="69">
        <f t="shared" si="702"/>
        <v>2.3317540688886602E-2</v>
      </c>
      <c r="I2807" s="66">
        <f t="shared" si="702"/>
        <v>-8.317987851203382</v>
      </c>
      <c r="J2807" s="73">
        <f t="shared" si="688"/>
        <v>8.3180205337851163</v>
      </c>
      <c r="K2807" s="66">
        <f t="shared" si="689"/>
        <v>1.178894106253173</v>
      </c>
      <c r="L2807" s="69">
        <f t="shared" si="703"/>
        <v>11.324444572100983</v>
      </c>
      <c r="M2807" s="66">
        <f t="shared" si="703"/>
        <v>-35.380763867749621</v>
      </c>
      <c r="N2807" s="69">
        <f t="shared" si="696"/>
        <v>7.6535016053105132</v>
      </c>
      <c r="O2807" s="69">
        <f t="shared" si="697"/>
        <v>-3.7649549665895957E-3</v>
      </c>
    </row>
    <row r="2808" spans="4:15" x14ac:dyDescent="0.3">
      <c r="D2808" s="65">
        <f t="shared" si="690"/>
        <v>2806</v>
      </c>
      <c r="E2808" s="66">
        <f t="shared" si="691"/>
        <v>5.611999999999604</v>
      </c>
      <c r="F2808" s="72">
        <f t="shared" si="692"/>
        <v>-2.7488911290446966E-2</v>
      </c>
      <c r="G2808" s="77">
        <f t="shared" si="693"/>
        <v>-6.2314633083637716E-4</v>
      </c>
      <c r="H2808" s="69">
        <f t="shared" si="702"/>
        <v>2.3262432632677497E-2</v>
      </c>
      <c r="I2808" s="66">
        <f t="shared" si="702"/>
        <v>-8.3179891030543835</v>
      </c>
      <c r="J2808" s="73">
        <f t="shared" si="688"/>
        <v>8.3180216313317832</v>
      </c>
      <c r="K2808" s="66">
        <f t="shared" si="689"/>
        <v>1.1788942614688138</v>
      </c>
      <c r="L2808" s="69">
        <f t="shared" si="703"/>
        <v>11.32449120718236</v>
      </c>
      <c r="M2808" s="66">
        <f t="shared" si="703"/>
        <v>-35.397399843452028</v>
      </c>
      <c r="N2808" s="69">
        <f t="shared" si="696"/>
        <v>7.6535016053105132</v>
      </c>
      <c r="O2808" s="69">
        <f t="shared" si="697"/>
        <v>-3.7649549665895957E-3</v>
      </c>
    </row>
    <row r="2809" spans="4:15" x14ac:dyDescent="0.3">
      <c r="D2809" s="65">
        <f t="shared" si="690"/>
        <v>2807</v>
      </c>
      <c r="E2809" s="66">
        <f t="shared" si="691"/>
        <v>5.6139999999996038</v>
      </c>
      <c r="F2809" s="72">
        <f t="shared" si="692"/>
        <v>-2.7423948338468371E-2</v>
      </c>
      <c r="G2809" s="77">
        <f t="shared" si="693"/>
        <v>-6.2037944906023768E-4</v>
      </c>
      <c r="H2809" s="69">
        <f t="shared" si="702"/>
        <v>2.3207454810096603E-2</v>
      </c>
      <c r="I2809" s="66">
        <f t="shared" si="702"/>
        <v>-8.3179903493470455</v>
      </c>
      <c r="J2809" s="73">
        <f t="shared" si="688"/>
        <v>8.3180227240486282</v>
      </c>
      <c r="K2809" s="66">
        <f t="shared" si="689"/>
        <v>1.1788944160014185</v>
      </c>
      <c r="L2809" s="69">
        <f t="shared" si="703"/>
        <v>11.324537732047625</v>
      </c>
      <c r="M2809" s="66">
        <f t="shared" si="703"/>
        <v>-35.414035821658139</v>
      </c>
      <c r="N2809" s="69">
        <f t="shared" si="696"/>
        <v>7.6535016053105132</v>
      </c>
      <c r="O2809" s="69">
        <f t="shared" si="697"/>
        <v>-3.7649549665895957E-3</v>
      </c>
    </row>
    <row r="2810" spans="4:15" x14ac:dyDescent="0.3">
      <c r="D2810" s="65">
        <f t="shared" si="690"/>
        <v>2808</v>
      </c>
      <c r="E2810" s="66">
        <f t="shared" si="691"/>
        <v>5.6159999999996035</v>
      </c>
      <c r="F2810" s="72">
        <f t="shared" si="692"/>
        <v>-2.7359138885228146E-2</v>
      </c>
      <c r="G2810" s="77">
        <f t="shared" si="693"/>
        <v>-6.1762480107852014E-4</v>
      </c>
      <c r="H2810" s="69">
        <f t="shared" si="702"/>
        <v>2.3152606913419665E-2</v>
      </c>
      <c r="I2810" s="66">
        <f t="shared" si="702"/>
        <v>-8.3179915901059438</v>
      </c>
      <c r="J2810" s="73">
        <f t="shared" si="688"/>
        <v>8.3180238119567864</v>
      </c>
      <c r="K2810" s="66">
        <f t="shared" si="689"/>
        <v>1.1788945698539763</v>
      </c>
      <c r="L2810" s="69">
        <f t="shared" si="703"/>
        <v>11.324584146957246</v>
      </c>
      <c r="M2810" s="66">
        <f t="shared" si="703"/>
        <v>-35.430671802356834</v>
      </c>
      <c r="N2810" s="69">
        <f t="shared" si="696"/>
        <v>7.6535016053105132</v>
      </c>
      <c r="O2810" s="69">
        <f t="shared" si="697"/>
        <v>-3.7649549665895957E-3</v>
      </c>
    </row>
    <row r="2811" spans="4:15" x14ac:dyDescent="0.3">
      <c r="D2811" s="65">
        <f t="shared" si="690"/>
        <v>2809</v>
      </c>
      <c r="E2811" s="66">
        <f t="shared" si="691"/>
        <v>5.6179999999996033</v>
      </c>
      <c r="F2811" s="72">
        <f t="shared" si="692"/>
        <v>-2.7294482568194077E-2</v>
      </c>
      <c r="G2811" s="77">
        <f t="shared" si="693"/>
        <v>-6.1488233306050688E-4</v>
      </c>
      <c r="H2811" s="69">
        <f t="shared" si="702"/>
        <v>2.3097888635649211E-2</v>
      </c>
      <c r="I2811" s="66">
        <f t="shared" si="702"/>
        <v>-8.317992825355546</v>
      </c>
      <c r="J2811" s="73">
        <f t="shared" si="688"/>
        <v>8.3180248950773024</v>
      </c>
      <c r="K2811" s="66">
        <f t="shared" si="689"/>
        <v>1.1788947230294631</v>
      </c>
      <c r="L2811" s="69">
        <f t="shared" si="703"/>
        <v>11.324630452171073</v>
      </c>
      <c r="M2811" s="66">
        <f t="shared" si="703"/>
        <v>-35.447307785537049</v>
      </c>
      <c r="N2811" s="69">
        <f t="shared" si="696"/>
        <v>7.6535016053105132</v>
      </c>
      <c r="O2811" s="69">
        <f t="shared" si="697"/>
        <v>-3.7649549665895957E-3</v>
      </c>
    </row>
    <row r="2812" spans="4:15" x14ac:dyDescent="0.3">
      <c r="D2812" s="65">
        <f t="shared" si="690"/>
        <v>2810</v>
      </c>
      <c r="E2812" s="66">
        <f t="shared" si="691"/>
        <v>5.6199999999996031</v>
      </c>
      <c r="F2812" s="72">
        <f t="shared" si="692"/>
        <v>-2.722997902568906E-2</v>
      </c>
      <c r="G2812" s="77">
        <f t="shared" si="693"/>
        <v>-6.1215199141173571E-4</v>
      </c>
      <c r="H2812" s="69">
        <f t="shared" si="702"/>
        <v>2.3043299670512822E-2</v>
      </c>
      <c r="I2812" s="66">
        <f t="shared" si="702"/>
        <v>-8.3179940551202129</v>
      </c>
      <c r="J2812" s="73">
        <f t="shared" si="688"/>
        <v>8.3180259734311317</v>
      </c>
      <c r="K2812" s="66">
        <f t="shared" si="689"/>
        <v>1.1788948755308424</v>
      </c>
      <c r="L2812" s="69">
        <f t="shared" si="703"/>
        <v>11.324676647948344</v>
      </c>
      <c r="M2812" s="66">
        <f t="shared" si="703"/>
        <v>-35.463943771187758</v>
      </c>
      <c r="N2812" s="69">
        <f t="shared" si="696"/>
        <v>7.6535016053105132</v>
      </c>
      <c r="O2812" s="69">
        <f t="shared" si="697"/>
        <v>-3.7649549665895957E-3</v>
      </c>
    </row>
    <row r="2813" spans="4:15" x14ac:dyDescent="0.3">
      <c r="D2813" s="65">
        <f t="shared" si="690"/>
        <v>2811</v>
      </c>
      <c r="E2813" s="66">
        <f t="shared" si="691"/>
        <v>5.6219999999996029</v>
      </c>
      <c r="F2813" s="72">
        <f t="shared" si="692"/>
        <v>-2.7165627896889116E-2</v>
      </c>
      <c r="G2813" s="77">
        <f t="shared" si="693"/>
        <v>-6.094337227686708E-4</v>
      </c>
      <c r="H2813" s="69">
        <f t="shared" si="702"/>
        <v>2.2988839712461445E-2</v>
      </c>
      <c r="I2813" s="66">
        <f t="shared" si="702"/>
        <v>-8.3179952794241956</v>
      </c>
      <c r="J2813" s="73">
        <f t="shared" si="688"/>
        <v>8.3180270470391307</v>
      </c>
      <c r="K2813" s="66">
        <f t="shared" si="689"/>
        <v>1.1788950273610639</v>
      </c>
      <c r="L2813" s="69">
        <f t="shared" si="703"/>
        <v>11.324722734547684</v>
      </c>
      <c r="M2813" s="66">
        <f t="shared" si="703"/>
        <v>-35.480579759297996</v>
      </c>
      <c r="N2813" s="69">
        <f t="shared" si="696"/>
        <v>7.6535016053105132</v>
      </c>
      <c r="O2813" s="69">
        <f t="shared" si="697"/>
        <v>-3.7649549665895957E-3</v>
      </c>
    </row>
    <row r="2814" spans="4:15" x14ac:dyDescent="0.3">
      <c r="D2814" s="65">
        <f t="shared" si="690"/>
        <v>2812</v>
      </c>
      <c r="E2814" s="66">
        <f t="shared" si="691"/>
        <v>5.6239999999996027</v>
      </c>
      <c r="F2814" s="72">
        <f t="shared" si="692"/>
        <v>-2.7101428821821347E-2</v>
      </c>
      <c r="G2814" s="77">
        <f t="shared" si="693"/>
        <v>-6.067274740129136E-4</v>
      </c>
      <c r="H2814" s="69">
        <f t="shared" si="702"/>
        <v>2.2934508456667665E-2</v>
      </c>
      <c r="I2814" s="66">
        <f t="shared" si="702"/>
        <v>-8.3179964982916417</v>
      </c>
      <c r="J2814" s="73">
        <f t="shared" si="688"/>
        <v>8.3180281159220755</v>
      </c>
      <c r="K2814" s="66">
        <f t="shared" si="689"/>
        <v>1.1788951785230657</v>
      </c>
      <c r="L2814" s="69">
        <f t="shared" si="703"/>
        <v>11.32476871222711</v>
      </c>
      <c r="M2814" s="66">
        <f t="shared" si="703"/>
        <v>-35.497215749856842</v>
      </c>
      <c r="N2814" s="69">
        <f t="shared" si="696"/>
        <v>7.6535016053105132</v>
      </c>
      <c r="O2814" s="69">
        <f t="shared" si="697"/>
        <v>-3.7649549665895957E-3</v>
      </c>
    </row>
    <row r="2815" spans="4:15" x14ac:dyDescent="0.3">
      <c r="D2815" s="65">
        <f t="shared" si="690"/>
        <v>2813</v>
      </c>
      <c r="E2815" s="66">
        <f t="shared" si="691"/>
        <v>5.6259999999996024</v>
      </c>
      <c r="F2815" s="72">
        <f t="shared" si="692"/>
        <v>-2.7037381441361988E-2</v>
      </c>
      <c r="G2815" s="77">
        <f t="shared" si="693"/>
        <v>-6.0403319223922836E-4</v>
      </c>
      <c r="H2815" s="69">
        <f t="shared" si="702"/>
        <v>2.2880305599024021E-2</v>
      </c>
      <c r="I2815" s="66">
        <f t="shared" si="702"/>
        <v>-8.3179977117465889</v>
      </c>
      <c r="J2815" s="73">
        <f t="shared" si="688"/>
        <v>8.3180291801006447</v>
      </c>
      <c r="K2815" s="66">
        <f t="shared" si="689"/>
        <v>1.1788953290197721</v>
      </c>
      <c r="L2815" s="69">
        <f t="shared" si="703"/>
        <v>11.324814581244024</v>
      </c>
      <c r="M2815" s="66">
        <f t="shared" si="703"/>
        <v>-35.513851742853426</v>
      </c>
      <c r="N2815" s="69">
        <f t="shared" si="696"/>
        <v>7.6535016053105132</v>
      </c>
      <c r="O2815" s="69">
        <f t="shared" si="697"/>
        <v>-3.7649549665895957E-3</v>
      </c>
    </row>
    <row r="2816" spans="4:15" x14ac:dyDescent="0.3">
      <c r="D2816" s="65">
        <f t="shared" si="690"/>
        <v>2814</v>
      </c>
      <c r="E2816" s="66">
        <f t="shared" si="691"/>
        <v>5.6279999999996022</v>
      </c>
      <c r="F2816" s="72">
        <f t="shared" si="692"/>
        <v>-2.6973485397234358E-2</v>
      </c>
      <c r="G2816" s="77">
        <f t="shared" si="693"/>
        <v>-6.0135082479284563E-4</v>
      </c>
      <c r="H2816" s="69">
        <f t="shared" si="702"/>
        <v>2.2826230836141298E-2</v>
      </c>
      <c r="I2816" s="66">
        <f t="shared" si="702"/>
        <v>-8.3179989198129736</v>
      </c>
      <c r="J2816" s="73">
        <f t="shared" si="688"/>
        <v>8.3180302395954282</v>
      </c>
      <c r="K2816" s="66">
        <f t="shared" si="689"/>
        <v>1.1788954788540951</v>
      </c>
      <c r="L2816" s="69">
        <f t="shared" si="703"/>
        <v>11.324860341855221</v>
      </c>
      <c r="M2816" s="66">
        <f t="shared" si="703"/>
        <v>-35.530487738276918</v>
      </c>
      <c r="N2816" s="69">
        <f t="shared" si="696"/>
        <v>7.6535016053105132</v>
      </c>
      <c r="O2816" s="69">
        <f t="shared" si="697"/>
        <v>-3.7649549665895957E-3</v>
      </c>
    </row>
    <row r="2817" spans="4:15" x14ac:dyDescent="0.3">
      <c r="D2817" s="65">
        <f t="shared" si="690"/>
        <v>2815</v>
      </c>
      <c r="E2817" s="66">
        <f t="shared" si="691"/>
        <v>5.629999999999602</v>
      </c>
      <c r="F2817" s="72">
        <f t="shared" si="692"/>
        <v>-2.6909740332006906E-2</v>
      </c>
      <c r="G2817" s="77">
        <f t="shared" si="693"/>
        <v>-5.9868031923926424E-4</v>
      </c>
      <c r="H2817" s="69">
        <f t="shared" si="702"/>
        <v>2.277228386534683E-2</v>
      </c>
      <c r="I2817" s="66">
        <f t="shared" si="702"/>
        <v>-8.3180001225146238</v>
      </c>
      <c r="J2817" s="73">
        <f t="shared" si="688"/>
        <v>8.3180312944269286</v>
      </c>
      <c r="K2817" s="66">
        <f t="shared" si="689"/>
        <v>1.1788956280289342</v>
      </c>
      <c r="L2817" s="69">
        <f t="shared" si="703"/>
        <v>11.324905994316893</v>
      </c>
      <c r="M2817" s="66">
        <f t="shared" si="703"/>
        <v>-35.547123736116546</v>
      </c>
      <c r="N2817" s="69">
        <f t="shared" si="696"/>
        <v>7.6535016053105132</v>
      </c>
      <c r="O2817" s="69">
        <f t="shared" si="697"/>
        <v>-3.7649549665895957E-3</v>
      </c>
    </row>
    <row r="2818" spans="4:15" x14ac:dyDescent="0.3">
      <c r="D2818" s="65">
        <f t="shared" si="690"/>
        <v>2816</v>
      </c>
      <c r="E2818" s="66">
        <f t="shared" si="691"/>
        <v>5.6319999999996018</v>
      </c>
      <c r="F2818" s="72">
        <f t="shared" si="692"/>
        <v>-2.6846145889091216E-2</v>
      </c>
      <c r="G2818" s="77">
        <f t="shared" si="693"/>
        <v>-5.9602162336958031E-4</v>
      </c>
      <c r="H2818" s="69">
        <f t="shared" si="702"/>
        <v>2.2718464384682818E-2</v>
      </c>
      <c r="I2818" s="66">
        <f t="shared" si="702"/>
        <v>-8.3180013198752629</v>
      </c>
      <c r="J2818" s="73">
        <f t="shared" si="688"/>
        <v>8.3180323446155597</v>
      </c>
      <c r="K2818" s="66">
        <f t="shared" si="689"/>
        <v>1.1788957765471759</v>
      </c>
      <c r="L2818" s="69">
        <f t="shared" si="703"/>
        <v>11.324951538884624</v>
      </c>
      <c r="M2818" s="66">
        <f t="shared" si="703"/>
        <v>-35.563759736361575</v>
      </c>
      <c r="N2818" s="69">
        <f t="shared" si="696"/>
        <v>7.6535016053105132</v>
      </c>
      <c r="O2818" s="69">
        <f t="shared" si="697"/>
        <v>-3.7649549665895957E-3</v>
      </c>
    </row>
    <row r="2819" spans="4:15" x14ac:dyDescent="0.3">
      <c r="D2819" s="65">
        <f t="shared" si="690"/>
        <v>2817</v>
      </c>
      <c r="E2819" s="66">
        <f t="shared" si="691"/>
        <v>5.6339999999996015</v>
      </c>
      <c r="F2819" s="72">
        <f t="shared" si="692"/>
        <v>-2.6782701712740008E-2</v>
      </c>
      <c r="G2819" s="77">
        <f t="shared" si="693"/>
        <v>-5.9337468521647452E-4</v>
      </c>
      <c r="H2819" s="69">
        <f t="shared" si="702"/>
        <v>2.2664772092904635E-2</v>
      </c>
      <c r="I2819" s="66">
        <f t="shared" si="702"/>
        <v>-8.3180025119185093</v>
      </c>
      <c r="J2819" s="73">
        <f t="shared" ref="J2819:J2882" si="704">SQRT(H2819^2+I2819^2)</f>
        <v>8.3180333901816397</v>
      </c>
      <c r="K2819" s="66">
        <f t="shared" ref="K2819:K2882" si="705">$B$12+$B$13*J2819</f>
        <v>1.1788959244116941</v>
      </c>
      <c r="L2819" s="69">
        <f t="shared" si="703"/>
        <v>11.324996975813393</v>
      </c>
      <c r="M2819" s="66">
        <f t="shared" si="703"/>
        <v>-35.580395739001325</v>
      </c>
      <c r="N2819" s="69">
        <f t="shared" si="696"/>
        <v>7.6535016053105132</v>
      </c>
      <c r="O2819" s="69">
        <f t="shared" si="697"/>
        <v>-3.7649549665895957E-3</v>
      </c>
    </row>
    <row r="2820" spans="4:15" x14ac:dyDescent="0.3">
      <c r="D2820" s="65">
        <f t="shared" ref="D2820:D2883" si="706">D2819+1</f>
        <v>2818</v>
      </c>
      <c r="E2820" s="66">
        <f t="shared" ref="E2820:E2883" si="707">E2819+$B$4</f>
        <v>5.6359999999996013</v>
      </c>
      <c r="F2820" s="72">
        <f t="shared" ref="F2820:F2883" si="708">-K2819*H2819</f>
        <v>-2.6719407448045178E-2</v>
      </c>
      <c r="G2820" s="77">
        <f t="shared" ref="G2820:G2883" si="709">-$B$5-K2819*I2819</f>
        <v>-5.9073945303467212E-4</v>
      </c>
      <c r="H2820" s="69">
        <f t="shared" ref="H2820:I2835" si="710">H2819+$B$4*F2819</f>
        <v>2.2611206689479156E-2</v>
      </c>
      <c r="I2820" s="66">
        <f t="shared" si="710"/>
        <v>-8.31800369866788</v>
      </c>
      <c r="J2820" s="73">
        <f t="shared" si="704"/>
        <v>8.3180344311454064</v>
      </c>
      <c r="K2820" s="66">
        <f t="shared" si="705"/>
        <v>1.1788960716253507</v>
      </c>
      <c r="L2820" s="69">
        <f t="shared" ref="L2820:M2835" si="711">L2819+$B$4*H2819</f>
        <v>11.325042305357579</v>
      </c>
      <c r="M2820" s="66">
        <f t="shared" si="711"/>
        <v>-35.597031744025159</v>
      </c>
      <c r="N2820" s="69">
        <f t="shared" ref="N2820:N2883" si="712">IF(M2819&gt;=0,L2820,N2819)</f>
        <v>7.6535016053105132</v>
      </c>
      <c r="O2820" s="69">
        <f t="shared" ref="O2820:O2883" si="713">IF(M2819&gt;=0,M2820,O2819)</f>
        <v>-3.7649549665895957E-3</v>
      </c>
    </row>
    <row r="2821" spans="4:15" x14ac:dyDescent="0.3">
      <c r="D2821" s="65">
        <f t="shared" si="706"/>
        <v>2819</v>
      </c>
      <c r="E2821" s="66">
        <f t="shared" si="707"/>
        <v>5.6379999999996011</v>
      </c>
      <c r="F2821" s="72">
        <f t="shared" si="708"/>
        <v>-2.6656262740935827E-2</v>
      </c>
      <c r="G2821" s="77">
        <f t="shared" si="709"/>
        <v>-5.8811587529739029E-4</v>
      </c>
      <c r="H2821" s="69">
        <f t="shared" si="710"/>
        <v>2.2557767874583065E-2</v>
      </c>
      <c r="I2821" s="66">
        <f t="shared" si="710"/>
        <v>-8.3180048801467859</v>
      </c>
      <c r="J2821" s="73">
        <f t="shared" si="704"/>
        <v>8.3180354675270074</v>
      </c>
      <c r="K2821" s="66">
        <f t="shared" si="705"/>
        <v>1.178896218190995</v>
      </c>
      <c r="L2821" s="69">
        <f t="shared" si="711"/>
        <v>11.325087527770958</v>
      </c>
      <c r="M2821" s="66">
        <f t="shared" si="711"/>
        <v>-35.613667751422497</v>
      </c>
      <c r="N2821" s="69">
        <f t="shared" si="712"/>
        <v>7.6535016053105132</v>
      </c>
      <c r="O2821" s="69">
        <f t="shared" si="713"/>
        <v>-3.7649549665895957E-3</v>
      </c>
    </row>
    <row r="2822" spans="4:15" x14ac:dyDescent="0.3">
      <c r="D2822" s="65">
        <f t="shared" si="706"/>
        <v>2820</v>
      </c>
      <c r="E2822" s="66">
        <f t="shared" si="707"/>
        <v>5.6399999999996009</v>
      </c>
      <c r="F2822" s="72">
        <f t="shared" si="708"/>
        <v>-2.6593267238176295E-2</v>
      </c>
      <c r="G2822" s="77">
        <f t="shared" si="709"/>
        <v>-5.8550390071232528E-4</v>
      </c>
      <c r="H2822" s="69">
        <f t="shared" si="710"/>
        <v>2.2504455349101192E-2</v>
      </c>
      <c r="I2822" s="66">
        <f t="shared" si="710"/>
        <v>-8.3180060563785361</v>
      </c>
      <c r="J2822" s="73">
        <f t="shared" si="704"/>
        <v>8.3180364993464995</v>
      </c>
      <c r="K2822" s="66">
        <f t="shared" si="705"/>
        <v>1.1788963641114634</v>
      </c>
      <c r="L2822" s="69">
        <f t="shared" si="711"/>
        <v>11.325132643306707</v>
      </c>
      <c r="M2822" s="66">
        <f t="shared" si="711"/>
        <v>-35.630303761182788</v>
      </c>
      <c r="N2822" s="69">
        <f t="shared" si="712"/>
        <v>7.6535016053105132</v>
      </c>
      <c r="O2822" s="69">
        <f t="shared" si="713"/>
        <v>-3.7649549665895957E-3</v>
      </c>
    </row>
    <row r="2823" spans="4:15" x14ac:dyDescent="0.3">
      <c r="D2823" s="65">
        <f t="shared" si="706"/>
        <v>2821</v>
      </c>
      <c r="E2823" s="66">
        <f t="shared" si="707"/>
        <v>5.6419999999996007</v>
      </c>
      <c r="F2823" s="72">
        <f t="shared" si="708"/>
        <v>-2.6530420587364167E-2</v>
      </c>
      <c r="G2823" s="77">
        <f t="shared" si="709"/>
        <v>-5.8290347821099431E-4</v>
      </c>
      <c r="H2823" s="69">
        <f t="shared" si="710"/>
        <v>2.245126881462484E-2</v>
      </c>
      <c r="I2823" s="66">
        <f t="shared" si="710"/>
        <v>-8.318007227386337</v>
      </c>
      <c r="J2823" s="73">
        <f t="shared" si="704"/>
        <v>8.318037526623856</v>
      </c>
      <c r="K2823" s="66">
        <f t="shared" si="705"/>
        <v>1.1788965093895805</v>
      </c>
      <c r="L2823" s="69">
        <f t="shared" si="711"/>
        <v>11.325177652217405</v>
      </c>
      <c r="M2823" s="66">
        <f t="shared" si="711"/>
        <v>-35.646939773295543</v>
      </c>
      <c r="N2823" s="69">
        <f t="shared" si="712"/>
        <v>7.6535016053105132</v>
      </c>
      <c r="O2823" s="69">
        <f t="shared" si="713"/>
        <v>-3.7649549665895957E-3</v>
      </c>
    </row>
    <row r="2824" spans="4:15" x14ac:dyDescent="0.3">
      <c r="D2824" s="65">
        <f t="shared" si="706"/>
        <v>2822</v>
      </c>
      <c r="E2824" s="66">
        <f t="shared" si="707"/>
        <v>5.6439999999996004</v>
      </c>
      <c r="F2824" s="72">
        <f t="shared" si="708"/>
        <v>-2.6467722436928368E-2</v>
      </c>
      <c r="G2824" s="77">
        <f t="shared" si="709"/>
        <v>-5.8031455694518286E-4</v>
      </c>
      <c r="H2824" s="69">
        <f t="shared" si="710"/>
        <v>2.2398207973450112E-2</v>
      </c>
      <c r="I2824" s="66">
        <f t="shared" si="710"/>
        <v>-8.3180083931932938</v>
      </c>
      <c r="J2824" s="73">
        <f t="shared" si="704"/>
        <v>8.3180385493789633</v>
      </c>
      <c r="K2824" s="66">
        <f t="shared" si="705"/>
        <v>1.1788966540281587</v>
      </c>
      <c r="L2824" s="69">
        <f t="shared" si="711"/>
        <v>11.325222554755035</v>
      </c>
      <c r="M2824" s="66">
        <f t="shared" si="711"/>
        <v>-35.663575787750318</v>
      </c>
      <c r="N2824" s="69">
        <f t="shared" si="712"/>
        <v>7.6535016053105132</v>
      </c>
      <c r="O2824" s="69">
        <f t="shared" si="713"/>
        <v>-3.7649549665895957E-3</v>
      </c>
    </row>
    <row r="2825" spans="4:15" x14ac:dyDescent="0.3">
      <c r="D2825" s="65">
        <f t="shared" si="706"/>
        <v>2823</v>
      </c>
      <c r="E2825" s="66">
        <f t="shared" si="707"/>
        <v>5.6459999999996002</v>
      </c>
      <c r="F2825" s="72">
        <f t="shared" si="708"/>
        <v>-2.6405172436127163E-2</v>
      </c>
      <c r="G2825" s="77">
        <f t="shared" si="709"/>
        <v>-5.7773708628516829E-4</v>
      </c>
      <c r="H2825" s="69">
        <f t="shared" si="710"/>
        <v>2.2345272528576255E-2</v>
      </c>
      <c r="I2825" s="66">
        <f t="shared" si="710"/>
        <v>-8.3180095538224084</v>
      </c>
      <c r="J2825" s="73">
        <f t="shared" si="704"/>
        <v>8.3180395676316206</v>
      </c>
      <c r="K2825" s="66">
        <f t="shared" si="705"/>
        <v>1.1788967980299978</v>
      </c>
      <c r="L2825" s="69">
        <f t="shared" si="711"/>
        <v>11.325267351170982</v>
      </c>
      <c r="M2825" s="66">
        <f t="shared" si="711"/>
        <v>-35.680211804536704</v>
      </c>
      <c r="N2825" s="69">
        <f t="shared" si="712"/>
        <v>7.6535016053105132</v>
      </c>
      <c r="O2825" s="69">
        <f t="shared" si="713"/>
        <v>-3.7649549665895957E-3</v>
      </c>
    </row>
    <row r="2826" spans="4:15" x14ac:dyDescent="0.3">
      <c r="D2826" s="65">
        <f t="shared" si="706"/>
        <v>2824</v>
      </c>
      <c r="E2826" s="66">
        <f t="shared" si="707"/>
        <v>5.6479999999996</v>
      </c>
      <c r="F2826" s="72">
        <f t="shared" si="708"/>
        <v>-2.634277023504622E-2</v>
      </c>
      <c r="G2826" s="77">
        <f t="shared" si="709"/>
        <v>-5.7517101583215435E-4</v>
      </c>
      <c r="H2826" s="69">
        <f t="shared" si="710"/>
        <v>2.2292462183704002E-2</v>
      </c>
      <c r="I2826" s="66">
        <f t="shared" si="710"/>
        <v>-8.3180107092965816</v>
      </c>
      <c r="J2826" s="73">
        <f t="shared" si="704"/>
        <v>8.3180405814015383</v>
      </c>
      <c r="K2826" s="66">
        <f t="shared" si="705"/>
        <v>1.1788969413978856</v>
      </c>
      <c r="L2826" s="69">
        <f t="shared" si="711"/>
        <v>11.325312041716039</v>
      </c>
      <c r="M2826" s="66">
        <f t="shared" si="711"/>
        <v>-35.696847823644347</v>
      </c>
      <c r="N2826" s="69">
        <f t="shared" si="712"/>
        <v>7.6535016053105132</v>
      </c>
      <c r="O2826" s="69">
        <f t="shared" si="713"/>
        <v>-3.7649549665895957E-3</v>
      </c>
    </row>
    <row r="2827" spans="4:15" x14ac:dyDescent="0.3">
      <c r="D2827" s="65">
        <f t="shared" si="706"/>
        <v>2825</v>
      </c>
      <c r="E2827" s="66">
        <f t="shared" si="707"/>
        <v>5.6499999999995998</v>
      </c>
      <c r="F2827" s="72">
        <f t="shared" si="708"/>
        <v>-2.628051548459668E-2</v>
      </c>
      <c r="G2827" s="77">
        <f t="shared" si="709"/>
        <v>-5.7261629540228398E-4</v>
      </c>
      <c r="H2827" s="69">
        <f t="shared" si="710"/>
        <v>2.223977664323391E-2</v>
      </c>
      <c r="I2827" s="66">
        <f t="shared" si="710"/>
        <v>-8.318011859638613</v>
      </c>
      <c r="J2827" s="73">
        <f t="shared" si="704"/>
        <v>8.3180415907083418</v>
      </c>
      <c r="K2827" s="66">
        <f t="shared" si="705"/>
        <v>1.1788970841345974</v>
      </c>
      <c r="L2827" s="69">
        <f t="shared" si="711"/>
        <v>11.325356626640406</v>
      </c>
      <c r="M2827" s="66">
        <f t="shared" si="711"/>
        <v>-35.713483845062939</v>
      </c>
      <c r="N2827" s="69">
        <f t="shared" si="712"/>
        <v>7.6535016053105132</v>
      </c>
      <c r="O2827" s="69">
        <f t="shared" si="713"/>
        <v>-3.7649549665895957E-3</v>
      </c>
    </row>
    <row r="2828" spans="4:15" x14ac:dyDescent="0.3">
      <c r="D2828" s="65">
        <f t="shared" si="706"/>
        <v>2826</v>
      </c>
      <c r="E2828" s="66">
        <f t="shared" si="707"/>
        <v>5.6519999999995996</v>
      </c>
      <c r="F2828" s="72">
        <f t="shared" si="708"/>
        <v>-2.6218407836513181E-2</v>
      </c>
      <c r="G2828" s="77">
        <f t="shared" si="709"/>
        <v>-5.7007287503907378E-4</v>
      </c>
      <c r="H2828" s="69">
        <f t="shared" si="710"/>
        <v>2.2187215612264718E-2</v>
      </c>
      <c r="I2828" s="66">
        <f t="shared" si="710"/>
        <v>-8.3180130048712044</v>
      </c>
      <c r="J2828" s="73">
        <f t="shared" si="704"/>
        <v>8.3180425955715744</v>
      </c>
      <c r="K2828" s="66">
        <f t="shared" si="705"/>
        <v>1.1788972262428972</v>
      </c>
      <c r="L2828" s="69">
        <f t="shared" si="711"/>
        <v>11.325401106193693</v>
      </c>
      <c r="M2828" s="66">
        <f t="shared" si="711"/>
        <v>-35.730119868782218</v>
      </c>
      <c r="N2828" s="69">
        <f t="shared" si="712"/>
        <v>7.6535016053105132</v>
      </c>
      <c r="O2828" s="69">
        <f t="shared" si="713"/>
        <v>-3.7649549665895957E-3</v>
      </c>
    </row>
    <row r="2829" spans="4:15" x14ac:dyDescent="0.3">
      <c r="D2829" s="65">
        <f t="shared" si="706"/>
        <v>2827</v>
      </c>
      <c r="E2829" s="66">
        <f t="shared" si="707"/>
        <v>5.6539999999995993</v>
      </c>
      <c r="F2829" s="72">
        <f t="shared" si="708"/>
        <v>-2.615644694335198E-2</v>
      </c>
      <c r="G2829" s="77">
        <f t="shared" si="709"/>
        <v>-5.6754070499032139E-4</v>
      </c>
      <c r="H2829" s="69">
        <f t="shared" si="710"/>
        <v>2.2134778796591693E-2</v>
      </c>
      <c r="I2829" s="66">
        <f t="shared" si="710"/>
        <v>-8.3180141450169547</v>
      </c>
      <c r="J2829" s="73">
        <f t="shared" si="704"/>
        <v>8.3180435960106944</v>
      </c>
      <c r="K2829" s="66">
        <f t="shared" si="705"/>
        <v>1.1788973677255363</v>
      </c>
      <c r="L2829" s="69">
        <f t="shared" si="711"/>
        <v>11.325445480624918</v>
      </c>
      <c r="M2829" s="66">
        <f t="shared" si="711"/>
        <v>-35.74675589479196</v>
      </c>
      <c r="N2829" s="69">
        <f t="shared" si="712"/>
        <v>7.6535016053105132</v>
      </c>
      <c r="O2829" s="69">
        <f t="shared" si="713"/>
        <v>-3.7649549665895957E-3</v>
      </c>
    </row>
    <row r="2830" spans="4:15" x14ac:dyDescent="0.3">
      <c r="D2830" s="65">
        <f t="shared" si="706"/>
        <v>2828</v>
      </c>
      <c r="E2830" s="66">
        <f t="shared" si="707"/>
        <v>5.6559999999995991</v>
      </c>
      <c r="F2830" s="72">
        <f t="shared" si="708"/>
        <v>-2.6094632458488962E-2</v>
      </c>
      <c r="G2830" s="77">
        <f t="shared" si="709"/>
        <v>-5.6501973573475084E-4</v>
      </c>
      <c r="H2830" s="69">
        <f t="shared" si="710"/>
        <v>2.208246590270499E-2</v>
      </c>
      <c r="I2830" s="66">
        <f t="shared" si="710"/>
        <v>-8.3180152800983649</v>
      </c>
      <c r="J2830" s="73">
        <f t="shared" si="704"/>
        <v>8.3180445920450694</v>
      </c>
      <c r="K2830" s="66">
        <f t="shared" si="705"/>
        <v>1.178897508585254</v>
      </c>
      <c r="L2830" s="69">
        <f t="shared" si="711"/>
        <v>11.325489750182511</v>
      </c>
      <c r="M2830" s="66">
        <f t="shared" si="711"/>
        <v>-35.763391923081997</v>
      </c>
      <c r="N2830" s="69">
        <f t="shared" si="712"/>
        <v>7.6535016053105132</v>
      </c>
      <c r="O2830" s="69">
        <f t="shared" si="713"/>
        <v>-3.7649549665895957E-3</v>
      </c>
    </row>
    <row r="2831" spans="4:15" x14ac:dyDescent="0.3">
      <c r="D2831" s="65">
        <f t="shared" si="706"/>
        <v>2829</v>
      </c>
      <c r="E2831" s="66">
        <f t="shared" si="707"/>
        <v>5.6579999999995989</v>
      </c>
      <c r="F2831" s="72">
        <f t="shared" si="708"/>
        <v>-2.6032964036117733E-2</v>
      </c>
      <c r="G2831" s="77">
        <f t="shared" si="709"/>
        <v>-5.6250991796424898E-4</v>
      </c>
      <c r="H2831" s="69">
        <f t="shared" si="710"/>
        <v>2.2030276637788011E-2</v>
      </c>
      <c r="I2831" s="66">
        <f t="shared" si="710"/>
        <v>-8.3180164101378367</v>
      </c>
      <c r="J2831" s="73">
        <f t="shared" si="704"/>
        <v>8.3180455836939888</v>
      </c>
      <c r="K2831" s="66">
        <f t="shared" si="705"/>
        <v>1.1788976488247784</v>
      </c>
      <c r="L2831" s="69">
        <f t="shared" si="711"/>
        <v>11.325533915114317</v>
      </c>
      <c r="M2831" s="66">
        <f t="shared" si="711"/>
        <v>-35.780027953642197</v>
      </c>
      <c r="N2831" s="69">
        <f t="shared" si="712"/>
        <v>7.6535016053105132</v>
      </c>
      <c r="O2831" s="69">
        <f t="shared" si="713"/>
        <v>-3.7649549665895957E-3</v>
      </c>
    </row>
    <row r="2832" spans="4:15" x14ac:dyDescent="0.3">
      <c r="D2832" s="65">
        <f t="shared" si="706"/>
        <v>2830</v>
      </c>
      <c r="E2832" s="66">
        <f t="shared" si="707"/>
        <v>5.6599999999995987</v>
      </c>
      <c r="F2832" s="72">
        <f t="shared" si="708"/>
        <v>-2.5971441331247732E-2</v>
      </c>
      <c r="G2832" s="77">
        <f t="shared" si="709"/>
        <v>-5.6001120258031278E-4</v>
      </c>
      <c r="H2832" s="69">
        <f t="shared" si="710"/>
        <v>2.1978210709715777E-2</v>
      </c>
      <c r="I2832" s="66">
        <f t="shared" si="710"/>
        <v>-8.3180175351576722</v>
      </c>
      <c r="J2832" s="73">
        <f t="shared" si="704"/>
        <v>8.3180465709766569</v>
      </c>
      <c r="K2832" s="66">
        <f t="shared" si="705"/>
        <v>1.178897788446825</v>
      </c>
      <c r="L2832" s="69">
        <f t="shared" si="711"/>
        <v>11.325577975667592</v>
      </c>
      <c r="M2832" s="66">
        <f t="shared" si="711"/>
        <v>-35.79666398646247</v>
      </c>
      <c r="N2832" s="69">
        <f t="shared" si="712"/>
        <v>7.6535016053105132</v>
      </c>
      <c r="O2832" s="69">
        <f t="shared" si="713"/>
        <v>-3.7649549665895957E-3</v>
      </c>
    </row>
    <row r="2833" spans="4:15" x14ac:dyDescent="0.3">
      <c r="D2833" s="65">
        <f t="shared" si="706"/>
        <v>2831</v>
      </c>
      <c r="E2833" s="66">
        <f t="shared" si="707"/>
        <v>5.6619999999995985</v>
      </c>
      <c r="F2833" s="72">
        <f t="shared" si="708"/>
        <v>-2.5910063999702256E-2</v>
      </c>
      <c r="G2833" s="77">
        <f t="shared" si="709"/>
        <v>-5.5752354070826016E-4</v>
      </c>
      <c r="H2833" s="69">
        <f t="shared" si="710"/>
        <v>2.1926267827053283E-2</v>
      </c>
      <c r="I2833" s="66">
        <f t="shared" si="710"/>
        <v>-8.3180186551800777</v>
      </c>
      <c r="J2833" s="73">
        <f t="shared" si="704"/>
        <v>8.3180475539121925</v>
      </c>
      <c r="K2833" s="66">
        <f t="shared" si="705"/>
        <v>1.178897927454098</v>
      </c>
      <c r="L2833" s="69">
        <f t="shared" si="711"/>
        <v>11.325621932089012</v>
      </c>
      <c r="M2833" s="66">
        <f t="shared" si="711"/>
        <v>-35.813300021532783</v>
      </c>
      <c r="N2833" s="69">
        <f t="shared" si="712"/>
        <v>7.6535016053105132</v>
      </c>
      <c r="O2833" s="69">
        <f t="shared" si="713"/>
        <v>-3.7649549665895957E-3</v>
      </c>
    </row>
    <row r="2834" spans="4:15" x14ac:dyDescent="0.3">
      <c r="D2834" s="65">
        <f t="shared" si="706"/>
        <v>2832</v>
      </c>
      <c r="E2834" s="66">
        <f t="shared" si="707"/>
        <v>5.6639999999995982</v>
      </c>
      <c r="F2834" s="72">
        <f t="shared" si="708"/>
        <v>-2.5848831698116585E-2</v>
      </c>
      <c r="G2834" s="77">
        <f t="shared" si="709"/>
        <v>-5.5504688368124278E-4</v>
      </c>
      <c r="H2834" s="69">
        <f t="shared" si="710"/>
        <v>2.1874447699053879E-2</v>
      </c>
      <c r="I2834" s="66">
        <f t="shared" si="710"/>
        <v>-8.3180197702271599</v>
      </c>
      <c r="J2834" s="73">
        <f t="shared" si="704"/>
        <v>8.3180485325196329</v>
      </c>
      <c r="K2834" s="66">
        <f t="shared" si="705"/>
        <v>1.1788980658492894</v>
      </c>
      <c r="L2834" s="69">
        <f t="shared" si="711"/>
        <v>11.325665784624666</v>
      </c>
      <c r="M2834" s="66">
        <f t="shared" si="711"/>
        <v>-35.829936058843145</v>
      </c>
      <c r="N2834" s="69">
        <f t="shared" si="712"/>
        <v>7.6535016053105132</v>
      </c>
      <c r="O2834" s="69">
        <f t="shared" si="713"/>
        <v>-3.7649549665895957E-3</v>
      </c>
    </row>
    <row r="2835" spans="4:15" x14ac:dyDescent="0.3">
      <c r="D2835" s="65">
        <f t="shared" si="706"/>
        <v>2833</v>
      </c>
      <c r="E2835" s="66">
        <f t="shared" si="707"/>
        <v>5.665999999999598</v>
      </c>
      <c r="F2835" s="72">
        <f t="shared" si="708"/>
        <v>-2.5787744083936057E-2</v>
      </c>
      <c r="G2835" s="77">
        <f t="shared" si="709"/>
        <v>-5.525811830509042E-4</v>
      </c>
      <c r="H2835" s="69">
        <f t="shared" si="710"/>
        <v>2.1822750035657645E-2</v>
      </c>
      <c r="I2835" s="66">
        <f t="shared" si="710"/>
        <v>-8.3180208803209279</v>
      </c>
      <c r="J2835" s="73">
        <f t="shared" si="704"/>
        <v>8.3180495068179336</v>
      </c>
      <c r="K2835" s="66">
        <f t="shared" si="705"/>
        <v>1.1788982036350799</v>
      </c>
      <c r="L2835" s="69">
        <f t="shared" si="711"/>
        <v>11.325709533520065</v>
      </c>
      <c r="M2835" s="66">
        <f t="shared" si="711"/>
        <v>-35.846572098383596</v>
      </c>
      <c r="N2835" s="69">
        <f t="shared" si="712"/>
        <v>7.6535016053105132</v>
      </c>
      <c r="O2835" s="69">
        <f t="shared" si="713"/>
        <v>-3.7649549665895957E-3</v>
      </c>
    </row>
    <row r="2836" spans="4:15" x14ac:dyDescent="0.3">
      <c r="D2836" s="65">
        <f t="shared" si="706"/>
        <v>2834</v>
      </c>
      <c r="E2836" s="66">
        <f t="shared" si="707"/>
        <v>5.6679999999995978</v>
      </c>
      <c r="F2836" s="72">
        <f t="shared" si="708"/>
        <v>-2.5726800815414175E-2</v>
      </c>
      <c r="G2836" s="77">
        <f t="shared" si="709"/>
        <v>-5.5012639057139268E-4</v>
      </c>
      <c r="H2836" s="69">
        <f t="shared" ref="H2836:I2851" si="714">H2835+$B$4*F2835</f>
        <v>2.1771174547489773E-2</v>
      </c>
      <c r="I2836" s="66">
        <f t="shared" si="714"/>
        <v>-8.3180219854832949</v>
      </c>
      <c r="J2836" s="73">
        <f t="shared" si="704"/>
        <v>8.3180504768259631</v>
      </c>
      <c r="K2836" s="66">
        <f t="shared" si="705"/>
        <v>1.1788983408141378</v>
      </c>
      <c r="L2836" s="69">
        <f t="shared" ref="L2836:M2851" si="715">L2835+$B$4*H2835</f>
        <v>11.325753179020136</v>
      </c>
      <c r="M2836" s="66">
        <f t="shared" si="715"/>
        <v>-35.863208140144238</v>
      </c>
      <c r="N2836" s="69">
        <f t="shared" si="712"/>
        <v>7.6535016053105132</v>
      </c>
      <c r="O2836" s="69">
        <f t="shared" si="713"/>
        <v>-3.7649549665895957E-3</v>
      </c>
    </row>
    <row r="2837" spans="4:15" x14ac:dyDescent="0.3">
      <c r="D2837" s="65">
        <f t="shared" si="706"/>
        <v>2835</v>
      </c>
      <c r="E2837" s="66">
        <f t="shared" si="707"/>
        <v>5.6699999999995976</v>
      </c>
      <c r="F2837" s="72">
        <f t="shared" si="708"/>
        <v>-2.5666001551610682E-2</v>
      </c>
      <c r="G2837" s="77">
        <f t="shared" si="709"/>
        <v>-5.4768245822245376E-4</v>
      </c>
      <c r="H2837" s="69">
        <f t="shared" si="714"/>
        <v>2.1719720945858945E-2</v>
      </c>
      <c r="I2837" s="66">
        <f t="shared" si="714"/>
        <v>-8.3180230857360762</v>
      </c>
      <c r="J2837" s="73">
        <f t="shared" si="704"/>
        <v>8.3180514425625116</v>
      </c>
      <c r="K2837" s="66">
        <f t="shared" si="705"/>
        <v>1.1788984773891207</v>
      </c>
      <c r="L2837" s="69">
        <f t="shared" si="715"/>
        <v>11.325796721369231</v>
      </c>
      <c r="M2837" s="66">
        <f t="shared" si="715"/>
        <v>-35.879844184115207</v>
      </c>
      <c r="N2837" s="69">
        <f t="shared" si="712"/>
        <v>7.6535016053105132</v>
      </c>
      <c r="O2837" s="69">
        <f t="shared" si="713"/>
        <v>-3.7649549665895957E-3</v>
      </c>
    </row>
    <row r="2838" spans="4:15" x14ac:dyDescent="0.3">
      <c r="D2838" s="65">
        <f t="shared" si="706"/>
        <v>2836</v>
      </c>
      <c r="E2838" s="66">
        <f t="shared" si="707"/>
        <v>5.6719999999995974</v>
      </c>
      <c r="F2838" s="72">
        <f t="shared" si="708"/>
        <v>-2.5605345952389703E-2</v>
      </c>
      <c r="G2838" s="77">
        <f t="shared" si="709"/>
        <v>-5.4524933818456134E-4</v>
      </c>
      <c r="H2838" s="69">
        <f t="shared" si="714"/>
        <v>2.1668388942755724E-2</v>
      </c>
      <c r="I2838" s="66">
        <f t="shared" si="714"/>
        <v>-8.3180241811009932</v>
      </c>
      <c r="J2838" s="73">
        <f t="shared" si="704"/>
        <v>8.3180524040462878</v>
      </c>
      <c r="K2838" s="66">
        <f t="shared" si="705"/>
        <v>1.1788986133626742</v>
      </c>
      <c r="L2838" s="69">
        <f t="shared" si="715"/>
        <v>11.325840160811124</v>
      </c>
      <c r="M2838" s="66">
        <f t="shared" si="715"/>
        <v>-35.896480230286677</v>
      </c>
      <c r="N2838" s="69">
        <f t="shared" si="712"/>
        <v>7.6535016053105132</v>
      </c>
      <c r="O2838" s="69">
        <f t="shared" si="713"/>
        <v>-3.7649549665895957E-3</v>
      </c>
    </row>
    <row r="2839" spans="4:15" x14ac:dyDescent="0.3">
      <c r="D2839" s="65">
        <f t="shared" si="706"/>
        <v>2837</v>
      </c>
      <c r="E2839" s="66">
        <f t="shared" si="707"/>
        <v>5.6739999999995971</v>
      </c>
      <c r="F2839" s="72">
        <f t="shared" si="708"/>
        <v>-2.5544833678417825E-2</v>
      </c>
      <c r="G2839" s="77">
        <f t="shared" si="709"/>
        <v>-5.4282698284424669E-4</v>
      </c>
      <c r="H2839" s="69">
        <f t="shared" si="714"/>
        <v>2.1617178250850945E-2</v>
      </c>
      <c r="I2839" s="66">
        <f t="shared" si="714"/>
        <v>-8.3180252715996694</v>
      </c>
      <c r="J2839" s="73">
        <f t="shared" si="704"/>
        <v>8.3180533612959167</v>
      </c>
      <c r="K2839" s="66">
        <f t="shared" si="705"/>
        <v>1.1788987487374323</v>
      </c>
      <c r="L2839" s="69">
        <f t="shared" si="715"/>
        <v>11.325883497589009</v>
      </c>
      <c r="M2839" s="66">
        <f t="shared" si="715"/>
        <v>-35.913116278648879</v>
      </c>
      <c r="N2839" s="69">
        <f t="shared" si="712"/>
        <v>7.6535016053105132</v>
      </c>
      <c r="O2839" s="69">
        <f t="shared" si="713"/>
        <v>-3.7649549665895957E-3</v>
      </c>
    </row>
    <row r="2840" spans="4:15" x14ac:dyDescent="0.3">
      <c r="D2840" s="65">
        <f t="shared" si="706"/>
        <v>2838</v>
      </c>
      <c r="E2840" s="66">
        <f t="shared" si="707"/>
        <v>5.6759999999995969</v>
      </c>
      <c r="F2840" s="72">
        <f t="shared" si="708"/>
        <v>-2.5484464391162216E-2</v>
      </c>
      <c r="G2840" s="77">
        <f t="shared" si="709"/>
        <v>-5.4041534480830933E-4</v>
      </c>
      <c r="H2840" s="69">
        <f t="shared" si="714"/>
        <v>2.1566088583494108E-2</v>
      </c>
      <c r="I2840" s="66">
        <f t="shared" si="714"/>
        <v>-8.3180263572536344</v>
      </c>
      <c r="J2840" s="73">
        <f t="shared" si="704"/>
        <v>8.3180543143299417</v>
      </c>
      <c r="K2840" s="66">
        <f t="shared" si="705"/>
        <v>1.1788988835160175</v>
      </c>
      <c r="L2840" s="69">
        <f t="shared" si="715"/>
        <v>11.325926731945511</v>
      </c>
      <c r="M2840" s="66">
        <f t="shared" si="715"/>
        <v>-35.929752329192077</v>
      </c>
      <c r="N2840" s="69">
        <f t="shared" si="712"/>
        <v>7.6535016053105132</v>
      </c>
      <c r="O2840" s="69">
        <f t="shared" si="713"/>
        <v>-3.7649549665895957E-3</v>
      </c>
    </row>
    <row r="2841" spans="4:15" x14ac:dyDescent="0.3">
      <c r="D2841" s="65">
        <f t="shared" si="706"/>
        <v>2839</v>
      </c>
      <c r="E2841" s="66">
        <f t="shared" si="707"/>
        <v>5.6779999999995967</v>
      </c>
      <c r="F2841" s="72">
        <f t="shared" si="708"/>
        <v>-2.5424237752888733E-2</v>
      </c>
      <c r="G2841" s="77">
        <f t="shared" si="709"/>
        <v>-5.3801437688427711E-4</v>
      </c>
      <c r="H2841" s="69">
        <f t="shared" si="714"/>
        <v>2.1515119654711784E-2</v>
      </c>
      <c r="I2841" s="66">
        <f t="shared" si="714"/>
        <v>-8.3180274380843233</v>
      </c>
      <c r="J2841" s="73">
        <f t="shared" si="704"/>
        <v>8.3180552631668299</v>
      </c>
      <c r="K2841" s="66">
        <f t="shared" si="705"/>
        <v>1.1788990177010412</v>
      </c>
      <c r="L2841" s="69">
        <f t="shared" si="715"/>
        <v>11.325969864122678</v>
      </c>
      <c r="M2841" s="66">
        <f t="shared" si="715"/>
        <v>-35.946388381906587</v>
      </c>
      <c r="N2841" s="69">
        <f t="shared" si="712"/>
        <v>7.6535016053105132</v>
      </c>
      <c r="O2841" s="69">
        <f t="shared" si="713"/>
        <v>-3.7649549665895957E-3</v>
      </c>
    </row>
    <row r="2842" spans="4:15" x14ac:dyDescent="0.3">
      <c r="D2842" s="65">
        <f t="shared" si="706"/>
        <v>2840</v>
      </c>
      <c r="E2842" s="66">
        <f t="shared" si="707"/>
        <v>5.6799999999995965</v>
      </c>
      <c r="F2842" s="72">
        <f t="shared" si="708"/>
        <v>-2.5364153426660086E-2</v>
      </c>
      <c r="G2842" s="77">
        <f t="shared" si="709"/>
        <v>-5.3562403208218257E-4</v>
      </c>
      <c r="H2842" s="69">
        <f t="shared" si="714"/>
        <v>2.1464271179206008E-2</v>
      </c>
      <c r="I2842" s="66">
        <f t="shared" si="714"/>
        <v>-8.3180285141130774</v>
      </c>
      <c r="J2842" s="73">
        <f t="shared" si="704"/>
        <v>8.3180562078249665</v>
      </c>
      <c r="K2842" s="66">
        <f t="shared" si="705"/>
        <v>1.1788991512951037</v>
      </c>
      <c r="L2842" s="69">
        <f t="shared" si="715"/>
        <v>11.326012894361988</v>
      </c>
      <c r="M2842" s="66">
        <f t="shared" si="715"/>
        <v>-35.963024436782753</v>
      </c>
      <c r="N2842" s="69">
        <f t="shared" si="712"/>
        <v>7.6535016053105132</v>
      </c>
      <c r="O2842" s="69">
        <f t="shared" si="713"/>
        <v>-3.7649549665895957E-3</v>
      </c>
    </row>
    <row r="2843" spans="4:15" x14ac:dyDescent="0.3">
      <c r="D2843" s="65">
        <f t="shared" si="706"/>
        <v>2841</v>
      </c>
      <c r="E2843" s="66">
        <f t="shared" si="707"/>
        <v>5.6819999999995963</v>
      </c>
      <c r="F2843" s="72">
        <f t="shared" si="708"/>
        <v>-2.5304211076333918E-2</v>
      </c>
      <c r="G2843" s="77">
        <f t="shared" si="709"/>
        <v>-5.3324426361989197E-4</v>
      </c>
      <c r="H2843" s="69">
        <f t="shared" si="714"/>
        <v>2.1413542872352687E-2</v>
      </c>
      <c r="I2843" s="66">
        <f t="shared" si="714"/>
        <v>-8.3180295853611419</v>
      </c>
      <c r="J2843" s="73">
        <f t="shared" si="704"/>
        <v>8.3180571483226533</v>
      </c>
      <c r="K2843" s="66">
        <f t="shared" si="705"/>
        <v>1.1788992843007933</v>
      </c>
      <c r="L2843" s="69">
        <f t="shared" si="715"/>
        <v>11.326055822904346</v>
      </c>
      <c r="M2843" s="66">
        <f t="shared" si="715"/>
        <v>-35.979660493810982</v>
      </c>
      <c r="N2843" s="69">
        <f t="shared" si="712"/>
        <v>7.6535016053105132</v>
      </c>
      <c r="O2843" s="69">
        <f t="shared" si="713"/>
        <v>-3.7649549665895957E-3</v>
      </c>
    </row>
    <row r="2844" spans="4:15" x14ac:dyDescent="0.3">
      <c r="D2844" s="65">
        <f t="shared" si="706"/>
        <v>2842</v>
      </c>
      <c r="E2844" s="66">
        <f t="shared" si="707"/>
        <v>5.683999999999596</v>
      </c>
      <c r="F2844" s="72">
        <f t="shared" si="708"/>
        <v>-2.5244410366560936E-2</v>
      </c>
      <c r="G2844" s="77">
        <f t="shared" si="709"/>
        <v>-5.308750249248817E-4</v>
      </c>
      <c r="H2844" s="69">
        <f t="shared" si="714"/>
        <v>2.136293445020002E-2</v>
      </c>
      <c r="I2844" s="66">
        <f t="shared" si="714"/>
        <v>-8.3180306518496696</v>
      </c>
      <c r="J2844" s="73">
        <f t="shared" si="704"/>
        <v>8.3180580846781158</v>
      </c>
      <c r="K2844" s="66">
        <f t="shared" si="705"/>
        <v>1.178899416720687</v>
      </c>
      <c r="L2844" s="69">
        <f t="shared" si="715"/>
        <v>11.32609864999009</v>
      </c>
      <c r="M2844" s="66">
        <f t="shared" si="715"/>
        <v>-35.996296552981704</v>
      </c>
      <c r="N2844" s="69">
        <f t="shared" si="712"/>
        <v>7.6535016053105132</v>
      </c>
      <c r="O2844" s="69">
        <f t="shared" si="713"/>
        <v>-3.7649549665895957E-3</v>
      </c>
    </row>
    <row r="2845" spans="4:15" x14ac:dyDescent="0.3">
      <c r="D2845" s="65">
        <f t="shared" si="706"/>
        <v>2843</v>
      </c>
      <c r="E2845" s="66">
        <f t="shared" si="707"/>
        <v>5.6859999999995958</v>
      </c>
      <c r="F2845" s="72">
        <f t="shared" si="708"/>
        <v>-2.5184750962783074E-2</v>
      </c>
      <c r="G2845" s="77">
        <f t="shared" si="709"/>
        <v>-5.2851626962890919E-4</v>
      </c>
      <c r="H2845" s="69">
        <f t="shared" si="714"/>
        <v>2.1312445629466898E-2</v>
      </c>
      <c r="I2845" s="66">
        <f t="shared" si="714"/>
        <v>-8.3180317135997193</v>
      </c>
      <c r="J2845" s="73">
        <f t="shared" si="704"/>
        <v>8.3180590169094977</v>
      </c>
      <c r="K2845" s="66">
        <f t="shared" si="705"/>
        <v>1.1788995485573512</v>
      </c>
      <c r="L2845" s="69">
        <f t="shared" si="715"/>
        <v>11.32614137585899</v>
      </c>
      <c r="M2845" s="66">
        <f t="shared" si="715"/>
        <v>-36.012932614285404</v>
      </c>
      <c r="N2845" s="69">
        <f t="shared" si="712"/>
        <v>7.6535016053105132</v>
      </c>
      <c r="O2845" s="69">
        <f t="shared" si="713"/>
        <v>-3.7649549665895957E-3</v>
      </c>
    </row>
    <row r="2846" spans="4:15" x14ac:dyDescent="0.3">
      <c r="D2846" s="65">
        <f t="shared" si="706"/>
        <v>2844</v>
      </c>
      <c r="E2846" s="66">
        <f t="shared" si="707"/>
        <v>5.6879999999995956</v>
      </c>
      <c r="F2846" s="72">
        <f t="shared" si="708"/>
        <v>-2.5125232531231619E-2</v>
      </c>
      <c r="G2846" s="77">
        <f t="shared" si="709"/>
        <v>-5.261679515591311E-4</v>
      </c>
      <c r="H2846" s="69">
        <f t="shared" si="714"/>
        <v>2.1262076127541333E-2</v>
      </c>
      <c r="I2846" s="66">
        <f t="shared" si="714"/>
        <v>-8.318032770632259</v>
      </c>
      <c r="J2846" s="73">
        <f t="shared" si="704"/>
        <v>8.3180599450348645</v>
      </c>
      <c r="K2846" s="66">
        <f t="shared" si="705"/>
        <v>1.1788996798133404</v>
      </c>
      <c r="L2846" s="69">
        <f t="shared" si="715"/>
        <v>11.326184000750249</v>
      </c>
      <c r="M2846" s="66">
        <f t="shared" si="715"/>
        <v>-36.029568677712604</v>
      </c>
      <c r="N2846" s="69">
        <f t="shared" si="712"/>
        <v>7.6535016053105132</v>
      </c>
      <c r="O2846" s="69">
        <f t="shared" si="713"/>
        <v>-3.7649549665895957E-3</v>
      </c>
    </row>
    <row r="2847" spans="4:15" x14ac:dyDescent="0.3">
      <c r="D2847" s="65">
        <f t="shared" si="706"/>
        <v>2845</v>
      </c>
      <c r="E2847" s="66">
        <f t="shared" si="707"/>
        <v>5.6899999999995954</v>
      </c>
      <c r="F2847" s="72">
        <f t="shared" si="708"/>
        <v>-2.5065854738925347E-2</v>
      </c>
      <c r="G2847" s="77">
        <f t="shared" si="709"/>
        <v>-5.2383002475586693E-4</v>
      </c>
      <c r="H2847" s="69">
        <f t="shared" si="714"/>
        <v>2.121182566247887E-2</v>
      </c>
      <c r="I2847" s="66">
        <f t="shared" si="714"/>
        <v>-8.3180338229681627</v>
      </c>
      <c r="J2847" s="73">
        <f t="shared" si="704"/>
        <v>8.3180608690722071</v>
      </c>
      <c r="K2847" s="66">
        <f t="shared" si="705"/>
        <v>1.1788998104911992</v>
      </c>
      <c r="L2847" s="69">
        <f t="shared" si="715"/>
        <v>11.326226524902504</v>
      </c>
      <c r="M2847" s="66">
        <f t="shared" si="715"/>
        <v>-36.046204743253867</v>
      </c>
      <c r="N2847" s="69">
        <f t="shared" si="712"/>
        <v>7.6535016053105132</v>
      </c>
      <c r="O2847" s="69">
        <f t="shared" si="713"/>
        <v>-3.7649549665895957E-3</v>
      </c>
    </row>
    <row r="2848" spans="4:15" x14ac:dyDescent="0.3">
      <c r="D2848" s="65">
        <f t="shared" si="706"/>
        <v>2846</v>
      </c>
      <c r="E2848" s="66">
        <f t="shared" si="707"/>
        <v>5.6919999999995952</v>
      </c>
      <c r="F2848" s="72">
        <f t="shared" si="708"/>
        <v>-2.5006617253668696E-2</v>
      </c>
      <c r="G2848" s="77">
        <f t="shared" si="709"/>
        <v>-5.2150244344773E-4</v>
      </c>
      <c r="H2848" s="69">
        <f t="shared" si="714"/>
        <v>2.1161693953001021E-2</v>
      </c>
      <c r="I2848" s="66">
        <f t="shared" si="714"/>
        <v>-8.3180348706282121</v>
      </c>
      <c r="J2848" s="73">
        <f t="shared" si="704"/>
        <v>8.3180617890394313</v>
      </c>
      <c r="K2848" s="66">
        <f t="shared" si="705"/>
        <v>1.1788999405934595</v>
      </c>
      <c r="L2848" s="69">
        <f t="shared" si="715"/>
        <v>11.326268948553828</v>
      </c>
      <c r="M2848" s="66">
        <f t="shared" si="715"/>
        <v>-36.0628408108998</v>
      </c>
      <c r="N2848" s="69">
        <f t="shared" si="712"/>
        <v>7.6535016053105132</v>
      </c>
      <c r="O2848" s="69">
        <f t="shared" si="713"/>
        <v>-3.7649549665895957E-3</v>
      </c>
    </row>
    <row r="2849" spans="4:15" x14ac:dyDescent="0.3">
      <c r="D2849" s="65">
        <f t="shared" si="706"/>
        <v>2847</v>
      </c>
      <c r="E2849" s="66">
        <f t="shared" si="707"/>
        <v>5.6939999999995949</v>
      </c>
      <c r="F2849" s="72">
        <f t="shared" si="708"/>
        <v>-2.4947519744049875E-2</v>
      </c>
      <c r="G2849" s="77">
        <f t="shared" si="709"/>
        <v>-5.1918516207649645E-4</v>
      </c>
      <c r="H2849" s="69">
        <f t="shared" si="714"/>
        <v>2.1111680718493682E-2</v>
      </c>
      <c r="I2849" s="66">
        <f t="shared" si="714"/>
        <v>-8.3180359136330981</v>
      </c>
      <c r="J2849" s="73">
        <f t="shared" si="704"/>
        <v>8.3180627049543681</v>
      </c>
      <c r="K2849" s="66">
        <f t="shared" si="705"/>
        <v>1.1789000701226433</v>
      </c>
      <c r="L2849" s="69">
        <f t="shared" si="715"/>
        <v>11.326311271941734</v>
      </c>
      <c r="M2849" s="66">
        <f t="shared" si="715"/>
        <v>-36.07947688064106</v>
      </c>
      <c r="N2849" s="69">
        <f t="shared" si="712"/>
        <v>7.6535016053105132</v>
      </c>
      <c r="O2849" s="69">
        <f t="shared" si="713"/>
        <v>-3.7649549665895957E-3</v>
      </c>
    </row>
    <row r="2850" spans="4:15" x14ac:dyDescent="0.3">
      <c r="D2850" s="65">
        <f t="shared" si="706"/>
        <v>2848</v>
      </c>
      <c r="E2850" s="66">
        <f t="shared" si="707"/>
        <v>5.6959999999995947</v>
      </c>
      <c r="F2850" s="72">
        <f t="shared" si="708"/>
        <v>-2.488856187943906E-2</v>
      </c>
      <c r="G2850" s="77">
        <f t="shared" si="709"/>
        <v>-5.1687813527401261E-4</v>
      </c>
      <c r="H2850" s="69">
        <f t="shared" si="714"/>
        <v>2.106178567900558E-2</v>
      </c>
      <c r="I2850" s="66">
        <f t="shared" si="714"/>
        <v>-8.318036952003423</v>
      </c>
      <c r="J2850" s="73">
        <f t="shared" si="704"/>
        <v>8.3180636168347721</v>
      </c>
      <c r="K2850" s="66">
        <f t="shared" si="705"/>
        <v>1.1789001990812611</v>
      </c>
      <c r="L2850" s="69">
        <f t="shared" si="715"/>
        <v>11.32635349530317</v>
      </c>
      <c r="M2850" s="66">
        <f t="shared" si="715"/>
        <v>-36.096112952468324</v>
      </c>
      <c r="N2850" s="69">
        <f t="shared" si="712"/>
        <v>7.6535016053105132</v>
      </c>
      <c r="O2850" s="69">
        <f t="shared" si="713"/>
        <v>-3.7649549665895957E-3</v>
      </c>
    </row>
    <row r="2851" spans="4:15" x14ac:dyDescent="0.3">
      <c r="D2851" s="65">
        <f t="shared" si="706"/>
        <v>2849</v>
      </c>
      <c r="E2851" s="66">
        <f t="shared" si="707"/>
        <v>5.6979999999995945</v>
      </c>
      <c r="F2851" s="72">
        <f t="shared" si="708"/>
        <v>-2.4829743329986532E-2</v>
      </c>
      <c r="G2851" s="77">
        <f t="shared" si="709"/>
        <v>-5.1458131787818218E-4</v>
      </c>
      <c r="H2851" s="69">
        <f t="shared" si="714"/>
        <v>2.1012008555246701E-2</v>
      </c>
      <c r="I2851" s="66">
        <f t="shared" si="714"/>
        <v>-8.3180379857596929</v>
      </c>
      <c r="J2851" s="73">
        <f t="shared" si="704"/>
        <v>8.31806452469832</v>
      </c>
      <c r="K2851" s="66">
        <f t="shared" si="705"/>
        <v>1.1789003274718131</v>
      </c>
      <c r="L2851" s="69">
        <f t="shared" si="715"/>
        <v>11.326395618874528</v>
      </c>
      <c r="M2851" s="66">
        <f t="shared" si="715"/>
        <v>-36.112749026372335</v>
      </c>
      <c r="N2851" s="69">
        <f t="shared" si="712"/>
        <v>7.6535016053105132</v>
      </c>
      <c r="O2851" s="69">
        <f t="shared" si="713"/>
        <v>-3.7649549665895957E-3</v>
      </c>
    </row>
    <row r="2852" spans="4:15" x14ac:dyDescent="0.3">
      <c r="D2852" s="65">
        <f t="shared" si="706"/>
        <v>2850</v>
      </c>
      <c r="E2852" s="66">
        <f t="shared" si="707"/>
        <v>5.6999999999995943</v>
      </c>
      <c r="F2852" s="72">
        <f t="shared" si="708"/>
        <v>-2.4771063766620874E-2</v>
      </c>
      <c r="G2852" s="77">
        <f t="shared" si="709"/>
        <v>-5.1229466491697906E-4</v>
      </c>
      <c r="H2852" s="69">
        <f t="shared" ref="H2852:I2867" si="716">H2851+$B$4*F2851</f>
        <v>2.0962349068586728E-2</v>
      </c>
      <c r="I2852" s="66">
        <f t="shared" si="716"/>
        <v>-8.3180390149223289</v>
      </c>
      <c r="J2852" s="73">
        <f t="shared" si="704"/>
        <v>8.3180654285626119</v>
      </c>
      <c r="K2852" s="66">
        <f t="shared" si="705"/>
        <v>1.1789004552967881</v>
      </c>
      <c r="L2852" s="69">
        <f t="shared" ref="L2852:M2867" si="717">L2851+$B$4*H2851</f>
        <v>11.326437642891639</v>
      </c>
      <c r="M2852" s="66">
        <f t="shared" si="717"/>
        <v>-36.129385102343853</v>
      </c>
      <c r="N2852" s="69">
        <f t="shared" si="712"/>
        <v>7.6535016053105132</v>
      </c>
      <c r="O2852" s="69">
        <f t="shared" si="713"/>
        <v>-3.7649549665895957E-3</v>
      </c>
    </row>
    <row r="2853" spans="4:15" x14ac:dyDescent="0.3">
      <c r="D2853" s="65">
        <f t="shared" si="706"/>
        <v>2851</v>
      </c>
      <c r="E2853" s="66">
        <f t="shared" si="707"/>
        <v>5.7019999999995941</v>
      </c>
      <c r="F2853" s="72">
        <f t="shared" si="708"/>
        <v>-2.4712522861047095E-2</v>
      </c>
      <c r="G2853" s="77">
        <f t="shared" si="709"/>
        <v>-5.1001813161910547E-4</v>
      </c>
      <c r="H2853" s="69">
        <f t="shared" si="716"/>
        <v>2.0912806941053488E-2</v>
      </c>
      <c r="I2853" s="66">
        <f t="shared" si="716"/>
        <v>-8.3180400395116596</v>
      </c>
      <c r="J2853" s="73">
        <f t="shared" si="704"/>
        <v>8.3180663284451679</v>
      </c>
      <c r="K2853" s="66">
        <f t="shared" si="705"/>
        <v>1.1789005825586638</v>
      </c>
      <c r="L2853" s="69">
        <f t="shared" si="717"/>
        <v>11.326479567589777</v>
      </c>
      <c r="M2853" s="66">
        <f t="shared" si="717"/>
        <v>-36.146021180373701</v>
      </c>
      <c r="N2853" s="69">
        <f t="shared" si="712"/>
        <v>7.6535016053105132</v>
      </c>
      <c r="O2853" s="69">
        <f t="shared" si="713"/>
        <v>-3.7649549665895957E-3</v>
      </c>
    </row>
    <row r="2854" spans="4:15" x14ac:dyDescent="0.3">
      <c r="D2854" s="65">
        <f t="shared" si="706"/>
        <v>2852</v>
      </c>
      <c r="E2854" s="66">
        <f t="shared" si="707"/>
        <v>5.7039999999995938</v>
      </c>
      <c r="F2854" s="72">
        <f t="shared" si="708"/>
        <v>-2.4654120285744825E-2</v>
      </c>
      <c r="G2854" s="77">
        <f t="shared" si="709"/>
        <v>-5.0775167341221561E-4</v>
      </c>
      <c r="H2854" s="69">
        <f t="shared" si="716"/>
        <v>2.0863381895331393E-2</v>
      </c>
      <c r="I2854" s="66">
        <f t="shared" si="716"/>
        <v>-8.3180410595479231</v>
      </c>
      <c r="J2854" s="73">
        <f t="shared" si="704"/>
        <v>8.3180672243634373</v>
      </c>
      <c r="K2854" s="66">
        <f t="shared" si="705"/>
        <v>1.1789007092599082</v>
      </c>
      <c r="L2854" s="69">
        <f t="shared" si="717"/>
        <v>11.326521393203659</v>
      </c>
      <c r="M2854" s="66">
        <f t="shared" si="717"/>
        <v>-36.162657260452725</v>
      </c>
      <c r="N2854" s="69">
        <f t="shared" si="712"/>
        <v>7.6535016053105132</v>
      </c>
      <c r="O2854" s="69">
        <f t="shared" si="713"/>
        <v>-3.7649549665895957E-3</v>
      </c>
    </row>
    <row r="2855" spans="4:15" x14ac:dyDescent="0.3">
      <c r="D2855" s="65">
        <f t="shared" si="706"/>
        <v>2853</v>
      </c>
      <c r="E2855" s="66">
        <f t="shared" si="707"/>
        <v>5.7059999999995936</v>
      </c>
      <c r="F2855" s="72">
        <f t="shared" si="708"/>
        <v>-2.4595855713966507E-2</v>
      </c>
      <c r="G2855" s="77">
        <f t="shared" si="709"/>
        <v>-5.0549524591403383E-4</v>
      </c>
      <c r="H2855" s="69">
        <f t="shared" si="716"/>
        <v>2.0814073654759901E-2</v>
      </c>
      <c r="I2855" s="66">
        <f t="shared" si="716"/>
        <v>-8.3180420750512702</v>
      </c>
      <c r="J2855" s="73">
        <f t="shared" si="704"/>
        <v>8.3180681163347874</v>
      </c>
      <c r="K2855" s="66">
        <f t="shared" si="705"/>
        <v>1.1789008354029769</v>
      </c>
      <c r="L2855" s="69">
        <f t="shared" si="717"/>
        <v>11.326563119967449</v>
      </c>
      <c r="M2855" s="66">
        <f t="shared" si="717"/>
        <v>-36.179293342571825</v>
      </c>
      <c r="N2855" s="69">
        <f t="shared" si="712"/>
        <v>7.6535016053105132</v>
      </c>
      <c r="O2855" s="69">
        <f t="shared" si="713"/>
        <v>-3.7649549665895957E-3</v>
      </c>
    </row>
    <row r="2856" spans="4:15" x14ac:dyDescent="0.3">
      <c r="D2856" s="65">
        <f t="shared" si="706"/>
        <v>2854</v>
      </c>
      <c r="E2856" s="66">
        <f t="shared" si="707"/>
        <v>5.7079999999995934</v>
      </c>
      <c r="F2856" s="72">
        <f t="shared" si="708"/>
        <v>-2.4537728819735538E-2</v>
      </c>
      <c r="G2856" s="77">
        <f t="shared" si="709"/>
        <v>-5.0324880494656554E-4</v>
      </c>
      <c r="H2856" s="69">
        <f t="shared" si="716"/>
        <v>2.0764881943331967E-2</v>
      </c>
      <c r="I2856" s="66">
        <f t="shared" si="716"/>
        <v>-8.3180430860417616</v>
      </c>
      <c r="J2856" s="73">
        <f t="shared" si="704"/>
        <v>8.3180690043765129</v>
      </c>
      <c r="K2856" s="66">
        <f t="shared" si="705"/>
        <v>1.178900960990316</v>
      </c>
      <c r="L2856" s="69">
        <f t="shared" si="717"/>
        <v>11.326604748114759</v>
      </c>
      <c r="M2856" s="66">
        <f t="shared" si="717"/>
        <v>-36.195929426721925</v>
      </c>
      <c r="N2856" s="69">
        <f t="shared" si="712"/>
        <v>7.6535016053105132</v>
      </c>
      <c r="O2856" s="69">
        <f t="shared" si="713"/>
        <v>-3.7649549665895957E-3</v>
      </c>
    </row>
    <row r="2857" spans="4:15" x14ac:dyDescent="0.3">
      <c r="D2857" s="65">
        <f t="shared" si="706"/>
        <v>2855</v>
      </c>
      <c r="E2857" s="66">
        <f t="shared" si="707"/>
        <v>5.7099999999995932</v>
      </c>
      <c r="F2857" s="72">
        <f t="shared" si="708"/>
        <v>-2.4479739277844519E-2</v>
      </c>
      <c r="G2857" s="77">
        <f t="shared" si="709"/>
        <v>-5.0101230651300455E-4</v>
      </c>
      <c r="H2857" s="69">
        <f t="shared" si="716"/>
        <v>2.0715806485692496E-2</v>
      </c>
      <c r="I2857" s="66">
        <f t="shared" si="716"/>
        <v>-8.3180440925393722</v>
      </c>
      <c r="J2857" s="73">
        <f t="shared" si="704"/>
        <v>8.3180698885058355</v>
      </c>
      <c r="K2857" s="66">
        <f t="shared" si="705"/>
        <v>1.1789010860243612</v>
      </c>
      <c r="L2857" s="69">
        <f t="shared" si="717"/>
        <v>11.326646277878647</v>
      </c>
      <c r="M2857" s="66">
        <f t="shared" si="717"/>
        <v>-36.21256551289401</v>
      </c>
      <c r="N2857" s="69">
        <f t="shared" si="712"/>
        <v>7.6535016053105132</v>
      </c>
      <c r="O2857" s="69">
        <f t="shared" si="713"/>
        <v>-3.7649549665895957E-3</v>
      </c>
    </row>
    <row r="2858" spans="4:15" x14ac:dyDescent="0.3">
      <c r="D2858" s="65">
        <f t="shared" si="706"/>
        <v>2856</v>
      </c>
      <c r="E2858" s="66">
        <f t="shared" si="707"/>
        <v>5.711999999999593</v>
      </c>
      <c r="F2858" s="72">
        <f t="shared" si="708"/>
        <v>-2.4421886763853387E-2</v>
      </c>
      <c r="G2858" s="77">
        <f t="shared" si="709"/>
        <v>-4.987857068119439E-4</v>
      </c>
      <c r="H2858" s="69">
        <f t="shared" si="716"/>
        <v>2.0666847007136807E-2</v>
      </c>
      <c r="I2858" s="66">
        <f t="shared" si="716"/>
        <v>-8.3180450945639848</v>
      </c>
      <c r="J2858" s="73">
        <f t="shared" si="704"/>
        <v>8.3180707687399007</v>
      </c>
      <c r="K2858" s="66">
        <f t="shared" si="705"/>
        <v>1.1789012105075367</v>
      </c>
      <c r="L2858" s="69">
        <f t="shared" si="717"/>
        <v>11.326687709491617</v>
      </c>
      <c r="M2858" s="66">
        <f t="shared" si="717"/>
        <v>-36.22920160107909</v>
      </c>
      <c r="N2858" s="69">
        <f t="shared" si="712"/>
        <v>7.6535016053105132</v>
      </c>
      <c r="O2858" s="69">
        <f t="shared" si="713"/>
        <v>-3.7649549665895957E-3</v>
      </c>
    </row>
    <row r="2859" spans="4:15" x14ac:dyDescent="0.3">
      <c r="D2859" s="65">
        <f t="shared" si="706"/>
        <v>2857</v>
      </c>
      <c r="E2859" s="66">
        <f t="shared" si="707"/>
        <v>5.7139999999995927</v>
      </c>
      <c r="F2859" s="72">
        <f t="shared" si="708"/>
        <v>-2.4364170954087643E-2</v>
      </c>
      <c r="G2859" s="77">
        <f t="shared" si="709"/>
        <v>-4.9656896224092861E-4</v>
      </c>
      <c r="H2859" s="69">
        <f t="shared" si="716"/>
        <v>2.06180032336091E-2</v>
      </c>
      <c r="I2859" s="66">
        <f t="shared" si="716"/>
        <v>-8.3180460921353987</v>
      </c>
      <c r="J2859" s="73">
        <f t="shared" si="704"/>
        <v>8.3180716450957739</v>
      </c>
      <c r="K2859" s="66">
        <f t="shared" si="705"/>
        <v>1.1789013344422563</v>
      </c>
      <c r="L2859" s="69">
        <f t="shared" si="717"/>
        <v>11.326729043185631</v>
      </c>
      <c r="M2859" s="66">
        <f t="shared" si="717"/>
        <v>-36.245837691268221</v>
      </c>
      <c r="N2859" s="69">
        <f t="shared" si="712"/>
        <v>7.6535016053105132</v>
      </c>
      <c r="O2859" s="69">
        <f t="shared" si="713"/>
        <v>-3.7649549665895957E-3</v>
      </c>
    </row>
    <row r="2860" spans="4:15" x14ac:dyDescent="0.3">
      <c r="D2860" s="65">
        <f t="shared" si="706"/>
        <v>2858</v>
      </c>
      <c r="E2860" s="66">
        <f t="shared" si="707"/>
        <v>5.7159999999995925</v>
      </c>
      <c r="F2860" s="72">
        <f t="shared" si="708"/>
        <v>-2.4306591525636523E-2</v>
      </c>
      <c r="G2860" s="77">
        <f t="shared" si="709"/>
        <v>-4.9436202938224483E-4</v>
      </c>
      <c r="H2860" s="69">
        <f t="shared" si="716"/>
        <v>2.0569274891700923E-2</v>
      </c>
      <c r="I2860" s="66">
        <f t="shared" si="716"/>
        <v>-8.3180470852733226</v>
      </c>
      <c r="J2860" s="73">
        <f t="shared" si="704"/>
        <v>8.3180725175904531</v>
      </c>
      <c r="K2860" s="66">
        <f t="shared" si="705"/>
        <v>1.1789014578309238</v>
      </c>
      <c r="L2860" s="69">
        <f t="shared" si="717"/>
        <v>11.326770279192099</v>
      </c>
      <c r="M2860" s="66">
        <f t="shared" si="717"/>
        <v>-36.262473783452492</v>
      </c>
      <c r="N2860" s="69">
        <f t="shared" si="712"/>
        <v>7.6535016053105132</v>
      </c>
      <c r="O2860" s="69">
        <f t="shared" si="713"/>
        <v>-3.7649549665895957E-3</v>
      </c>
    </row>
    <row r="2861" spans="4:15" x14ac:dyDescent="0.3">
      <c r="D2861" s="65">
        <f t="shared" si="706"/>
        <v>2859</v>
      </c>
      <c r="E2861" s="66">
        <f t="shared" si="707"/>
        <v>5.7179999999995923</v>
      </c>
      <c r="F2861" s="72">
        <f t="shared" si="708"/>
        <v>-2.4249148156351236E-2</v>
      </c>
      <c r="G2861" s="77">
        <f t="shared" si="709"/>
        <v>-4.9216486501357792E-4</v>
      </c>
      <c r="H2861" s="69">
        <f t="shared" si="716"/>
        <v>2.0520661708649652E-2</v>
      </c>
      <c r="I2861" s="66">
        <f t="shared" si="716"/>
        <v>-8.3180480739973817</v>
      </c>
      <c r="J2861" s="73">
        <f t="shared" si="704"/>
        <v>8.3180733862408616</v>
      </c>
      <c r="K2861" s="66">
        <f t="shared" si="705"/>
        <v>1.1789015806759324</v>
      </c>
      <c r="L2861" s="69">
        <f t="shared" si="717"/>
        <v>11.326811417741881</v>
      </c>
      <c r="M2861" s="66">
        <f t="shared" si="717"/>
        <v>-36.279109877623036</v>
      </c>
      <c r="N2861" s="69">
        <f t="shared" si="712"/>
        <v>7.6535016053105132</v>
      </c>
      <c r="O2861" s="69">
        <f t="shared" si="713"/>
        <v>-3.7649549665895957E-3</v>
      </c>
    </row>
    <row r="2862" spans="4:15" x14ac:dyDescent="0.3">
      <c r="D2862" s="65">
        <f t="shared" si="706"/>
        <v>2860</v>
      </c>
      <c r="E2862" s="66">
        <f t="shared" si="707"/>
        <v>5.7199999999995921</v>
      </c>
      <c r="F2862" s="72">
        <f t="shared" si="708"/>
        <v>-2.4191840524843154E-2</v>
      </c>
      <c r="G2862" s="77">
        <f t="shared" si="709"/>
        <v>-4.8997742609024897E-4</v>
      </c>
      <c r="H2862" s="69">
        <f t="shared" si="716"/>
        <v>2.0472163412336951E-2</v>
      </c>
      <c r="I2862" s="66">
        <f t="shared" si="716"/>
        <v>-8.3180490583271123</v>
      </c>
      <c r="J2862" s="73">
        <f t="shared" si="704"/>
        <v>8.3180742510638446</v>
      </c>
      <c r="K2862" s="66">
        <f t="shared" si="705"/>
        <v>1.1789017029796645</v>
      </c>
      <c r="L2862" s="69">
        <f t="shared" si="717"/>
        <v>11.326852459065298</v>
      </c>
      <c r="M2862" s="66">
        <f t="shared" si="717"/>
        <v>-36.295745973771034</v>
      </c>
      <c r="N2862" s="69">
        <f t="shared" si="712"/>
        <v>7.6535016053105132</v>
      </c>
      <c r="O2862" s="69">
        <f t="shared" si="713"/>
        <v>-3.7649549665895957E-3</v>
      </c>
    </row>
    <row r="2863" spans="4:15" x14ac:dyDescent="0.3">
      <c r="D2863" s="65">
        <f t="shared" si="706"/>
        <v>2861</v>
      </c>
      <c r="E2863" s="66">
        <f t="shared" si="707"/>
        <v>5.7219999999995919</v>
      </c>
      <c r="F2863" s="72">
        <f t="shared" si="708"/>
        <v>-2.413466831048201E-2</v>
      </c>
      <c r="G2863" s="77">
        <f t="shared" si="709"/>
        <v>-4.8779966977186007E-4</v>
      </c>
      <c r="H2863" s="69">
        <f t="shared" si="716"/>
        <v>2.0423779731287263E-2</v>
      </c>
      <c r="I2863" s="66">
        <f t="shared" si="716"/>
        <v>-8.3180500382819638</v>
      </c>
      <c r="J2863" s="73">
        <f t="shared" si="704"/>
        <v>8.3180751120761762</v>
      </c>
      <c r="K2863" s="66">
        <f t="shared" si="705"/>
        <v>1.1789018247444922</v>
      </c>
      <c r="L2863" s="69">
        <f t="shared" si="717"/>
        <v>11.326893403392123</v>
      </c>
      <c r="M2863" s="66">
        <f t="shared" si="717"/>
        <v>-36.31238207188769</v>
      </c>
      <c r="N2863" s="69">
        <f t="shared" si="712"/>
        <v>7.6535016053105132</v>
      </c>
      <c r="O2863" s="69">
        <f t="shared" si="713"/>
        <v>-3.7649549665895957E-3</v>
      </c>
    </row>
    <row r="2864" spans="4:15" x14ac:dyDescent="0.3">
      <c r="D2864" s="65">
        <f t="shared" si="706"/>
        <v>2862</v>
      </c>
      <c r="E2864" s="66">
        <f t="shared" si="707"/>
        <v>5.7239999999995916</v>
      </c>
      <c r="F2864" s="72">
        <f t="shared" si="708"/>
        <v>-2.4077631193394129E-2</v>
      </c>
      <c r="G2864" s="77">
        <f t="shared" si="709"/>
        <v>-4.8563155339920172E-4</v>
      </c>
      <c r="H2864" s="69">
        <f t="shared" si="716"/>
        <v>2.0375510394666299E-2</v>
      </c>
      <c r="I2864" s="66">
        <f t="shared" si="716"/>
        <v>-8.3180510138813037</v>
      </c>
      <c r="J2864" s="73">
        <f t="shared" si="704"/>
        <v>8.3180759692945596</v>
      </c>
      <c r="K2864" s="66">
        <f t="shared" si="705"/>
        <v>1.1789019459727776</v>
      </c>
      <c r="L2864" s="69">
        <f t="shared" si="717"/>
        <v>11.326934250951586</v>
      </c>
      <c r="M2864" s="66">
        <f t="shared" si="717"/>
        <v>-36.32901817196425</v>
      </c>
      <c r="N2864" s="69">
        <f t="shared" si="712"/>
        <v>7.6535016053105132</v>
      </c>
      <c r="O2864" s="69">
        <f t="shared" si="713"/>
        <v>-3.7649549665895957E-3</v>
      </c>
    </row>
    <row r="2865" spans="4:15" x14ac:dyDescent="0.3">
      <c r="D2865" s="65">
        <f t="shared" si="706"/>
        <v>2863</v>
      </c>
      <c r="E2865" s="66">
        <f t="shared" si="707"/>
        <v>5.7259999999995914</v>
      </c>
      <c r="F2865" s="72">
        <f t="shared" si="708"/>
        <v>-2.402072885446066E-2</v>
      </c>
      <c r="G2865" s="77">
        <f t="shared" si="709"/>
        <v>-4.8347303449425283E-4</v>
      </c>
      <c r="H2865" s="69">
        <f t="shared" si="716"/>
        <v>2.0327355132279512E-2</v>
      </c>
      <c r="I2865" s="66">
        <f t="shared" si="716"/>
        <v>-8.318051985144411</v>
      </c>
      <c r="J2865" s="73">
        <f t="shared" si="704"/>
        <v>8.3180768227356214</v>
      </c>
      <c r="K2865" s="66">
        <f t="shared" si="705"/>
        <v>1.1789020666668724</v>
      </c>
      <c r="L2865" s="69">
        <f t="shared" si="717"/>
        <v>11.326975001972375</v>
      </c>
      <c r="M2865" s="66">
        <f t="shared" si="717"/>
        <v>-36.345654273992011</v>
      </c>
      <c r="N2865" s="69">
        <f t="shared" si="712"/>
        <v>7.6535016053105132</v>
      </c>
      <c r="O2865" s="69">
        <f t="shared" si="713"/>
        <v>-3.7649549665895957E-3</v>
      </c>
    </row>
    <row r="2866" spans="4:15" x14ac:dyDescent="0.3">
      <c r="D2866" s="65">
        <f t="shared" si="706"/>
        <v>2864</v>
      </c>
      <c r="E2866" s="66">
        <f t="shared" si="707"/>
        <v>5.7279999999995912</v>
      </c>
      <c r="F2866" s="72">
        <f t="shared" si="708"/>
        <v>-2.3963960975315772E-2</v>
      </c>
      <c r="G2866" s="77">
        <f t="shared" si="709"/>
        <v>-4.8132407077261519E-4</v>
      </c>
      <c r="H2866" s="69">
        <f t="shared" si="716"/>
        <v>2.0279313674570591E-2</v>
      </c>
      <c r="I2866" s="66">
        <f t="shared" si="716"/>
        <v>-8.3180529520904791</v>
      </c>
      <c r="J2866" s="73">
        <f t="shared" si="704"/>
        <v>8.3180776724159209</v>
      </c>
      <c r="K2866" s="66">
        <f t="shared" si="705"/>
        <v>1.1789021868291181</v>
      </c>
      <c r="L2866" s="69">
        <f t="shared" si="717"/>
        <v>11.32701565668264</v>
      </c>
      <c r="M2866" s="66">
        <f t="shared" si="717"/>
        <v>-36.362290377962303</v>
      </c>
      <c r="N2866" s="69">
        <f t="shared" si="712"/>
        <v>7.6535016053105132</v>
      </c>
      <c r="O2866" s="69">
        <f t="shared" si="713"/>
        <v>-3.7649549665895957E-3</v>
      </c>
    </row>
    <row r="2867" spans="4:15" x14ac:dyDescent="0.3">
      <c r="D2867" s="65">
        <f t="shared" si="706"/>
        <v>2865</v>
      </c>
      <c r="E2867" s="66">
        <f t="shared" si="707"/>
        <v>5.729999999999591</v>
      </c>
      <c r="F2867" s="72">
        <f t="shared" si="708"/>
        <v>-2.3907327238344909E-2</v>
      </c>
      <c r="G2867" s="77">
        <f t="shared" si="709"/>
        <v>-4.7918462013285534E-4</v>
      </c>
      <c r="H2867" s="69">
        <f t="shared" si="716"/>
        <v>2.023138575261996E-2</v>
      </c>
      <c r="I2867" s="66">
        <f t="shared" si="716"/>
        <v>-8.3180539147386199</v>
      </c>
      <c r="J2867" s="73">
        <f t="shared" si="704"/>
        <v>8.3180785183519372</v>
      </c>
      <c r="K2867" s="66">
        <f t="shared" si="705"/>
        <v>1.1789023064618451</v>
      </c>
      <c r="L2867" s="69">
        <f t="shared" si="717"/>
        <v>11.327056215309989</v>
      </c>
      <c r="M2867" s="66">
        <f t="shared" si="717"/>
        <v>-36.378926483866486</v>
      </c>
      <c r="N2867" s="69">
        <f t="shared" si="712"/>
        <v>7.6535016053105132</v>
      </c>
      <c r="O2867" s="69">
        <f t="shared" si="713"/>
        <v>-3.7649549665895957E-3</v>
      </c>
    </row>
    <row r="2868" spans="4:15" x14ac:dyDescent="0.3">
      <c r="D2868" s="65">
        <f t="shared" si="706"/>
        <v>2866</v>
      </c>
      <c r="E2868" s="66">
        <f t="shared" si="707"/>
        <v>5.7319999999995908</v>
      </c>
      <c r="F2868" s="72">
        <f t="shared" si="708"/>
        <v>-2.3850827326682984E-2</v>
      </c>
      <c r="G2868" s="77">
        <f t="shared" si="709"/>
        <v>-4.7705464066005732E-4</v>
      </c>
      <c r="H2868" s="69">
        <f t="shared" ref="H2868:I2883" si="718">H2867+$B$4*F2867</f>
        <v>2.0183571098143272E-2</v>
      </c>
      <c r="I2868" s="66">
        <f t="shared" si="718"/>
        <v>-8.3180548731078598</v>
      </c>
      <c r="J2868" s="73">
        <f t="shared" si="704"/>
        <v>8.3180793605600858</v>
      </c>
      <c r="K2868" s="66">
        <f t="shared" si="705"/>
        <v>1.178902425567375</v>
      </c>
      <c r="L2868" s="69">
        <f t="shared" ref="L2868:M2883" si="719">L2867+$B$4*H2867</f>
        <v>11.327096678081494</v>
      </c>
      <c r="M2868" s="66">
        <f t="shared" si="719"/>
        <v>-36.395562591695963</v>
      </c>
      <c r="N2868" s="69">
        <f t="shared" si="712"/>
        <v>7.6535016053105132</v>
      </c>
      <c r="O2868" s="69">
        <f t="shared" si="713"/>
        <v>-3.7649549665895957E-3</v>
      </c>
    </row>
    <row r="2869" spans="4:15" x14ac:dyDescent="0.3">
      <c r="D2869" s="65">
        <f t="shared" si="706"/>
        <v>2867</v>
      </c>
      <c r="E2869" s="66">
        <f t="shared" si="707"/>
        <v>5.7339999999995905</v>
      </c>
      <c r="F2869" s="72">
        <f t="shared" si="708"/>
        <v>-2.3794460924212672E-2</v>
      </c>
      <c r="G2869" s="77">
        <f t="shared" si="709"/>
        <v>-4.7493409062049352E-4</v>
      </c>
      <c r="H2869" s="69">
        <f t="shared" si="718"/>
        <v>2.0135869443489905E-2</v>
      </c>
      <c r="I2869" s="66">
        <f t="shared" si="718"/>
        <v>-8.3180558272171403</v>
      </c>
      <c r="J2869" s="73">
        <f t="shared" si="704"/>
        <v>8.3180801990567073</v>
      </c>
      <c r="K2869" s="66">
        <f t="shared" si="705"/>
        <v>1.178902544148019</v>
      </c>
      <c r="L2869" s="69">
        <f t="shared" si="719"/>
        <v>11.32713704522369</v>
      </c>
      <c r="M2869" s="66">
        <f t="shared" si="719"/>
        <v>-36.412198701442179</v>
      </c>
      <c r="N2869" s="69">
        <f t="shared" si="712"/>
        <v>7.6535016053105132</v>
      </c>
      <c r="O2869" s="69">
        <f t="shared" si="713"/>
        <v>-3.7649549665895957E-3</v>
      </c>
    </row>
    <row r="2870" spans="4:15" x14ac:dyDescent="0.3">
      <c r="D2870" s="65">
        <f t="shared" si="706"/>
        <v>2868</v>
      </c>
      <c r="E2870" s="66">
        <f t="shared" si="707"/>
        <v>5.7359999999995903</v>
      </c>
      <c r="F2870" s="72">
        <f t="shared" si="708"/>
        <v>-2.3738227715562603E-2</v>
      </c>
      <c r="G2870" s="77">
        <f t="shared" si="709"/>
        <v>-4.7282292845807206E-4</v>
      </c>
      <c r="H2870" s="69">
        <f t="shared" si="718"/>
        <v>2.008828052164148E-2</v>
      </c>
      <c r="I2870" s="66">
        <f t="shared" si="718"/>
        <v>-8.3180567770853209</v>
      </c>
      <c r="J2870" s="73">
        <f t="shared" si="704"/>
        <v>8.3180810338580713</v>
      </c>
      <c r="K2870" s="66">
        <f t="shared" si="705"/>
        <v>1.1789026622060774</v>
      </c>
      <c r="L2870" s="69">
        <f t="shared" si="719"/>
        <v>11.327177316962578</v>
      </c>
      <c r="M2870" s="66">
        <f t="shared" si="719"/>
        <v>-36.428834813096614</v>
      </c>
      <c r="N2870" s="69">
        <f t="shared" si="712"/>
        <v>7.6535016053105132</v>
      </c>
      <c r="O2870" s="69">
        <f t="shared" si="713"/>
        <v>-3.7649549665895957E-3</v>
      </c>
    </row>
    <row r="2871" spans="4:15" x14ac:dyDescent="0.3">
      <c r="D2871" s="65">
        <f t="shared" si="706"/>
        <v>2869</v>
      </c>
      <c r="E2871" s="66">
        <f t="shared" si="707"/>
        <v>5.7379999999995901</v>
      </c>
      <c r="F2871" s="72">
        <f t="shared" si="708"/>
        <v>-2.3682127386105631E-2</v>
      </c>
      <c r="G2871" s="77">
        <f t="shared" si="709"/>
        <v>-4.7072111281032392E-4</v>
      </c>
      <c r="H2871" s="69">
        <f t="shared" si="718"/>
        <v>2.0040804066210356E-2</v>
      </c>
      <c r="I2871" s="66">
        <f t="shared" si="718"/>
        <v>-8.3180577227311776</v>
      </c>
      <c r="J2871" s="73">
        <f t="shared" si="704"/>
        <v>8.3180818649803747</v>
      </c>
      <c r="K2871" s="66">
        <f t="shared" si="705"/>
        <v>1.1789027797438414</v>
      </c>
      <c r="L2871" s="69">
        <f t="shared" si="719"/>
        <v>11.327217493523621</v>
      </c>
      <c r="M2871" s="66">
        <f t="shared" si="719"/>
        <v>-36.445470926650785</v>
      </c>
      <c r="N2871" s="69">
        <f t="shared" si="712"/>
        <v>7.6535016053105132</v>
      </c>
      <c r="O2871" s="69">
        <f t="shared" si="713"/>
        <v>-3.7649549665895957E-3</v>
      </c>
    </row>
    <row r="2872" spans="4:15" x14ac:dyDescent="0.3">
      <c r="D2872" s="65">
        <f t="shared" si="706"/>
        <v>2870</v>
      </c>
      <c r="E2872" s="66">
        <f t="shared" si="707"/>
        <v>5.7399999999995899</v>
      </c>
      <c r="F2872" s="72">
        <f t="shared" si="708"/>
        <v>-2.3626159621957066E-2</v>
      </c>
      <c r="G2872" s="77">
        <f t="shared" si="709"/>
        <v>-4.6862860248708671E-4</v>
      </c>
      <c r="H2872" s="69">
        <f t="shared" si="718"/>
        <v>1.9993439811438144E-2</v>
      </c>
      <c r="I2872" s="66">
        <f t="shared" si="718"/>
        <v>-8.3180586641734031</v>
      </c>
      <c r="J2872" s="73">
        <f t="shared" si="704"/>
        <v>8.3180826924397486</v>
      </c>
      <c r="K2872" s="66">
        <f t="shared" si="705"/>
        <v>1.1789028967635917</v>
      </c>
      <c r="L2872" s="69">
        <f t="shared" si="719"/>
        <v>11.327257575131753</v>
      </c>
      <c r="M2872" s="66">
        <f t="shared" si="719"/>
        <v>-36.46210704209625</v>
      </c>
      <c r="N2872" s="69">
        <f t="shared" si="712"/>
        <v>7.6535016053105132</v>
      </c>
      <c r="O2872" s="69">
        <f t="shared" si="713"/>
        <v>-3.7649549665895957E-3</v>
      </c>
    </row>
    <row r="2873" spans="4:15" x14ac:dyDescent="0.3">
      <c r="D2873" s="65">
        <f t="shared" si="706"/>
        <v>2871</v>
      </c>
      <c r="E2873" s="66">
        <f t="shared" si="707"/>
        <v>5.7419999999995897</v>
      </c>
      <c r="F2873" s="72">
        <f t="shared" si="708"/>
        <v>-2.3570324109972948E-2</v>
      </c>
      <c r="G2873" s="77">
        <f t="shared" si="709"/>
        <v>-4.6654535648293916E-4</v>
      </c>
      <c r="H2873" s="69">
        <f t="shared" si="718"/>
        <v>1.994618749219423E-2</v>
      </c>
      <c r="I2873" s="66">
        <f t="shared" si="718"/>
        <v>-8.3180596014306083</v>
      </c>
      <c r="J2873" s="73">
        <f t="shared" si="704"/>
        <v>8.3180835162522513</v>
      </c>
      <c r="K2873" s="66">
        <f t="shared" si="705"/>
        <v>1.1789030132675995</v>
      </c>
      <c r="L2873" s="69">
        <f t="shared" si="719"/>
        <v>11.327297562011376</v>
      </c>
      <c r="M2873" s="66">
        <f t="shared" si="719"/>
        <v>-36.478743159424596</v>
      </c>
      <c r="N2873" s="69">
        <f t="shared" si="712"/>
        <v>7.6535016053105132</v>
      </c>
      <c r="O2873" s="69">
        <f t="shared" si="713"/>
        <v>-3.7649549665895957E-3</v>
      </c>
    </row>
    <row r="2874" spans="4:15" x14ac:dyDescent="0.3">
      <c r="D2874" s="65">
        <f t="shared" si="706"/>
        <v>2872</v>
      </c>
      <c r="E2874" s="66">
        <f t="shared" si="707"/>
        <v>5.7439999999995894</v>
      </c>
      <c r="F2874" s="72">
        <f t="shared" si="708"/>
        <v>-2.3514620537748283E-2</v>
      </c>
      <c r="G2874" s="77">
        <f t="shared" si="709"/>
        <v>-4.644713339683193E-4</v>
      </c>
      <c r="H2874" s="69">
        <f t="shared" si="718"/>
        <v>1.9899046843974283E-2</v>
      </c>
      <c r="I2874" s="66">
        <f t="shared" si="718"/>
        <v>-8.3180605345213205</v>
      </c>
      <c r="J2874" s="73">
        <f t="shared" si="704"/>
        <v>8.3180843364338664</v>
      </c>
      <c r="K2874" s="66">
        <f t="shared" si="705"/>
        <v>1.1789031292581253</v>
      </c>
      <c r="L2874" s="69">
        <f t="shared" si="719"/>
        <v>11.32733745438636</v>
      </c>
      <c r="M2874" s="66">
        <f t="shared" si="719"/>
        <v>-36.49537927862746</v>
      </c>
      <c r="N2874" s="69">
        <f t="shared" si="712"/>
        <v>7.6535016053105132</v>
      </c>
      <c r="O2874" s="69">
        <f t="shared" si="713"/>
        <v>-3.7649549665895957E-3</v>
      </c>
    </row>
    <row r="2875" spans="4:15" x14ac:dyDescent="0.3">
      <c r="D2875" s="65">
        <f t="shared" si="706"/>
        <v>2873</v>
      </c>
      <c r="E2875" s="66">
        <f t="shared" si="707"/>
        <v>5.7459999999995892</v>
      </c>
      <c r="F2875" s="72">
        <f t="shared" si="708"/>
        <v>-2.3459048593615306E-2</v>
      </c>
      <c r="G2875" s="77">
        <f t="shared" si="709"/>
        <v>-4.6240649430018266E-4</v>
      </c>
      <c r="H2875" s="69">
        <f t="shared" si="718"/>
        <v>1.9852017602898786E-2</v>
      </c>
      <c r="I2875" s="66">
        <f t="shared" si="718"/>
        <v>-8.3180614634639891</v>
      </c>
      <c r="J2875" s="73">
        <f t="shared" si="704"/>
        <v>8.3180851530005135</v>
      </c>
      <c r="K2875" s="66">
        <f t="shared" si="705"/>
        <v>1.1789032447374204</v>
      </c>
      <c r="L2875" s="69">
        <f t="shared" si="719"/>
        <v>11.327377252480048</v>
      </c>
      <c r="M2875" s="66">
        <f t="shared" si="719"/>
        <v>-36.512015399696502</v>
      </c>
      <c r="N2875" s="69">
        <f t="shared" si="712"/>
        <v>7.6535016053105132</v>
      </c>
      <c r="O2875" s="69">
        <f t="shared" si="713"/>
        <v>-3.7649549665895957E-3</v>
      </c>
    </row>
    <row r="2876" spans="4:15" x14ac:dyDescent="0.3">
      <c r="D2876" s="65">
        <f t="shared" si="706"/>
        <v>2874</v>
      </c>
      <c r="E2876" s="66">
        <f t="shared" si="707"/>
        <v>5.747999999999589</v>
      </c>
      <c r="F2876" s="72">
        <f t="shared" si="708"/>
        <v>-2.3403607966641763E-2</v>
      </c>
      <c r="G2876" s="77">
        <f t="shared" si="709"/>
        <v>-4.6035079700779136E-4</v>
      </c>
      <c r="H2876" s="69">
        <f t="shared" si="718"/>
        <v>1.9805099505711556E-2</v>
      </c>
      <c r="I2876" s="66">
        <f t="shared" si="718"/>
        <v>-8.318062388276978</v>
      </c>
      <c r="J2876" s="73">
        <f t="shared" si="704"/>
        <v>8.3180859659680451</v>
      </c>
      <c r="K2876" s="66">
        <f t="shared" si="705"/>
        <v>1.1789033597077265</v>
      </c>
      <c r="L2876" s="69">
        <f t="shared" si="719"/>
        <v>11.327416956515254</v>
      </c>
      <c r="M2876" s="66">
        <f t="shared" si="719"/>
        <v>-36.528651522623427</v>
      </c>
      <c r="N2876" s="69">
        <f t="shared" si="712"/>
        <v>7.6535016053105132</v>
      </c>
      <c r="O2876" s="69">
        <f t="shared" si="713"/>
        <v>-3.7649549665895957E-3</v>
      </c>
    </row>
    <row r="2877" spans="4:15" x14ac:dyDescent="0.3">
      <c r="D2877" s="65">
        <f t="shared" si="706"/>
        <v>2875</v>
      </c>
      <c r="E2877" s="66">
        <f t="shared" si="707"/>
        <v>5.7499999999995888</v>
      </c>
      <c r="F2877" s="72">
        <f t="shared" si="708"/>
        <v>-2.3348298346629187E-2</v>
      </c>
      <c r="G2877" s="77">
        <f t="shared" si="709"/>
        <v>-4.583042017944905E-4</v>
      </c>
      <c r="H2877" s="69">
        <f t="shared" si="718"/>
        <v>1.9758292289778271E-2</v>
      </c>
      <c r="I2877" s="66">
        <f t="shared" si="718"/>
        <v>-8.3180633089785712</v>
      </c>
      <c r="J2877" s="73">
        <f t="shared" si="704"/>
        <v>8.318086775352235</v>
      </c>
      <c r="K2877" s="66">
        <f t="shared" si="705"/>
        <v>1.1789034741712747</v>
      </c>
      <c r="L2877" s="69">
        <f t="shared" si="719"/>
        <v>11.327456566714265</v>
      </c>
      <c r="M2877" s="66">
        <f t="shared" si="719"/>
        <v>-36.545287647399981</v>
      </c>
      <c r="N2877" s="69">
        <f t="shared" si="712"/>
        <v>7.6535016053105132</v>
      </c>
      <c r="O2877" s="69">
        <f t="shared" si="713"/>
        <v>-3.7649549665895957E-3</v>
      </c>
    </row>
    <row r="2878" spans="4:15" x14ac:dyDescent="0.3">
      <c r="D2878" s="65">
        <f t="shared" si="706"/>
        <v>2876</v>
      </c>
      <c r="E2878" s="66">
        <f t="shared" si="707"/>
        <v>5.7519999999995886</v>
      </c>
      <c r="F2878" s="72">
        <f t="shared" si="708"/>
        <v>-2.3293119424111115E-2</v>
      </c>
      <c r="G2878" s="77">
        <f t="shared" si="709"/>
        <v>-4.56266668551919E-4</v>
      </c>
      <c r="H2878" s="69">
        <f t="shared" si="718"/>
        <v>1.9711595693085011E-2</v>
      </c>
      <c r="I2878" s="66">
        <f t="shared" si="718"/>
        <v>-8.3180642255869746</v>
      </c>
      <c r="J2878" s="73">
        <f t="shared" si="704"/>
        <v>8.3180875811687986</v>
      </c>
      <c r="K2878" s="66">
        <f t="shared" si="705"/>
        <v>1.1789035881302872</v>
      </c>
      <c r="L2878" s="69">
        <f t="shared" si="719"/>
        <v>11.327496083298843</v>
      </c>
      <c r="M2878" s="66">
        <f t="shared" si="719"/>
        <v>-36.561923774017941</v>
      </c>
      <c r="N2878" s="69">
        <f t="shared" si="712"/>
        <v>7.6535016053105132</v>
      </c>
      <c r="O2878" s="69">
        <f t="shared" si="713"/>
        <v>-3.7649549665895957E-3</v>
      </c>
    </row>
    <row r="2879" spans="4:15" x14ac:dyDescent="0.3">
      <c r="D2879" s="65">
        <f t="shared" si="706"/>
        <v>2877</v>
      </c>
      <c r="E2879" s="66">
        <f t="shared" si="707"/>
        <v>5.7539999999995883</v>
      </c>
      <c r="F2879" s="72">
        <f t="shared" si="708"/>
        <v>-2.3238070890351434E-2</v>
      </c>
      <c r="G2879" s="77">
        <f t="shared" si="709"/>
        <v>-4.5423815733691697E-4</v>
      </c>
      <c r="H2879" s="69">
        <f t="shared" si="718"/>
        <v>1.9665009454236788E-2</v>
      </c>
      <c r="I2879" s="66">
        <f t="shared" si="718"/>
        <v>-8.3180651381203123</v>
      </c>
      <c r="J2879" s="73">
        <f t="shared" si="704"/>
        <v>8.3180883834333788</v>
      </c>
      <c r="K2879" s="66">
        <f t="shared" si="705"/>
        <v>1.1789037015869761</v>
      </c>
      <c r="L2879" s="69">
        <f t="shared" si="719"/>
        <v>11.32753550649023</v>
      </c>
      <c r="M2879" s="66">
        <f t="shared" si="719"/>
        <v>-36.578559902469117</v>
      </c>
      <c r="N2879" s="69">
        <f t="shared" si="712"/>
        <v>7.6535016053105132</v>
      </c>
      <c r="O2879" s="69">
        <f t="shared" si="713"/>
        <v>-3.7649549665895957E-3</v>
      </c>
    </row>
    <row r="2880" spans="4:15" x14ac:dyDescent="0.3">
      <c r="D2880" s="65">
        <f t="shared" si="706"/>
        <v>2878</v>
      </c>
      <c r="E2880" s="66">
        <f t="shared" si="707"/>
        <v>5.7559999999995881</v>
      </c>
      <c r="F2880" s="72">
        <f t="shared" si="708"/>
        <v>-2.3183152437342629E-2</v>
      </c>
      <c r="G2880" s="77">
        <f t="shared" si="709"/>
        <v>-4.5221862838218385E-4</v>
      </c>
      <c r="H2880" s="69">
        <f t="shared" si="718"/>
        <v>1.9618533312456086E-2</v>
      </c>
      <c r="I2880" s="66">
        <f t="shared" si="718"/>
        <v>-8.318066046596627</v>
      </c>
      <c r="J2880" s="73">
        <f t="shared" si="704"/>
        <v>8.3180891821615486</v>
      </c>
      <c r="K2880" s="66">
        <f t="shared" si="705"/>
        <v>1.1789038145435442</v>
      </c>
      <c r="L2880" s="69">
        <f t="shared" si="719"/>
        <v>11.32757483650914</v>
      </c>
      <c r="M2880" s="66">
        <f t="shared" si="719"/>
        <v>-36.595196032745356</v>
      </c>
      <c r="N2880" s="69">
        <f t="shared" si="712"/>
        <v>7.6535016053105132</v>
      </c>
      <c r="O2880" s="69">
        <f t="shared" si="713"/>
        <v>-3.7649549665895957E-3</v>
      </c>
    </row>
    <row r="2881" spans="4:15" x14ac:dyDescent="0.3">
      <c r="D2881" s="65">
        <f t="shared" si="706"/>
        <v>2879</v>
      </c>
      <c r="E2881" s="66">
        <f t="shared" si="707"/>
        <v>5.7579999999995879</v>
      </c>
      <c r="F2881" s="72">
        <f t="shared" si="708"/>
        <v>-2.3128363757804072E-2</v>
      </c>
      <c r="G2881" s="77">
        <f t="shared" si="709"/>
        <v>-4.5020804209805476E-4</v>
      </c>
      <c r="H2881" s="69">
        <f t="shared" si="718"/>
        <v>1.9572167007581402E-2</v>
      </c>
      <c r="I2881" s="66">
        <f t="shared" si="718"/>
        <v>-8.3180669510338845</v>
      </c>
      <c r="J2881" s="73">
        <f t="shared" si="704"/>
        <v>8.3180899773688139</v>
      </c>
      <c r="K2881" s="66">
        <f t="shared" si="705"/>
        <v>1.1789039270021839</v>
      </c>
      <c r="L2881" s="69">
        <f t="shared" si="719"/>
        <v>11.327614073575765</v>
      </c>
      <c r="M2881" s="66">
        <f t="shared" si="719"/>
        <v>-36.611832164838546</v>
      </c>
      <c r="N2881" s="69">
        <f t="shared" si="712"/>
        <v>7.6535016053105132</v>
      </c>
      <c r="O2881" s="69">
        <f t="shared" si="713"/>
        <v>-3.7649549665895957E-3</v>
      </c>
    </row>
    <row r="2882" spans="4:15" x14ac:dyDescent="0.3">
      <c r="D2882" s="65">
        <f t="shared" si="706"/>
        <v>2880</v>
      </c>
      <c r="E2882" s="66">
        <f t="shared" si="707"/>
        <v>5.7599999999995877</v>
      </c>
      <c r="F2882" s="72">
        <f t="shared" si="708"/>
        <v>-2.3073704545180297E-2</v>
      </c>
      <c r="G2882" s="77">
        <f t="shared" si="709"/>
        <v>-4.4820635907072415E-4</v>
      </c>
      <c r="H2882" s="69">
        <f t="shared" si="718"/>
        <v>1.9525910280065794E-2</v>
      </c>
      <c r="I2882" s="66">
        <f t="shared" si="718"/>
        <v>-8.3180678514499693</v>
      </c>
      <c r="J2882" s="73">
        <f t="shared" si="704"/>
        <v>8.318090769070615</v>
      </c>
      <c r="K2882" s="66">
        <f t="shared" si="705"/>
        <v>1.1789040389650791</v>
      </c>
      <c r="L2882" s="69">
        <f t="shared" si="719"/>
        <v>11.327653217909781</v>
      </c>
      <c r="M2882" s="66">
        <f t="shared" si="719"/>
        <v>-36.628468298740614</v>
      </c>
      <c r="N2882" s="69">
        <f t="shared" si="712"/>
        <v>7.6535016053105132</v>
      </c>
      <c r="O2882" s="69">
        <f t="shared" si="713"/>
        <v>-3.7649549665895957E-3</v>
      </c>
    </row>
    <row r="2883" spans="4:15" x14ac:dyDescent="0.3">
      <c r="D2883" s="65">
        <f t="shared" si="706"/>
        <v>2881</v>
      </c>
      <c r="E2883" s="66">
        <f t="shared" si="707"/>
        <v>5.7619999999995875</v>
      </c>
      <c r="F2883" s="72">
        <f t="shared" si="708"/>
        <v>-2.3019174493639324E-2</v>
      </c>
      <c r="G2883" s="77">
        <f t="shared" si="709"/>
        <v>-4.46213540053364E-4</v>
      </c>
      <c r="H2883" s="69">
        <f t="shared" si="718"/>
        <v>1.9479762870975432E-2</v>
      </c>
      <c r="I2883" s="66">
        <f t="shared" si="718"/>
        <v>-8.3180687478626876</v>
      </c>
      <c r="J2883" s="73">
        <f t="shared" ref="J2883:J2946" si="720">SQRT(H2883^2+I2883^2)</f>
        <v>8.3180915572823224</v>
      </c>
      <c r="K2883" s="66">
        <f t="shared" ref="K2883:K2946" si="721">$B$12+$B$13*J2883</f>
        <v>1.1789041504344033</v>
      </c>
      <c r="L2883" s="69">
        <f t="shared" si="719"/>
        <v>11.32769226973034</v>
      </c>
      <c r="M2883" s="66">
        <f t="shared" si="719"/>
        <v>-36.645104434443518</v>
      </c>
      <c r="N2883" s="69">
        <f t="shared" si="712"/>
        <v>7.6535016053105132</v>
      </c>
      <c r="O2883" s="69">
        <f t="shared" si="713"/>
        <v>-3.7649549665895957E-3</v>
      </c>
    </row>
    <row r="2884" spans="4:15" x14ac:dyDescent="0.3">
      <c r="D2884" s="65">
        <f t="shared" ref="D2884:D2947" si="722">D2883+1</f>
        <v>2882</v>
      </c>
      <c r="E2884" s="66">
        <f t="shared" ref="E2884:E2947" si="723">E2883+$B$4</f>
        <v>5.7639999999995872</v>
      </c>
      <c r="F2884" s="72">
        <f t="shared" ref="F2884:F2947" si="724">-K2883*H2883</f>
        <v>-2.2964773298070926E-2</v>
      </c>
      <c r="G2884" s="77">
        <f t="shared" ref="G2884:G2947" si="725">-$B$5-K2883*I2883</f>
        <v>-4.4422954597678199E-4</v>
      </c>
      <c r="H2884" s="69">
        <f t="shared" ref="H2884:I2899" si="726">H2883+$B$4*F2883</f>
        <v>1.9433724521988154E-2</v>
      </c>
      <c r="I2884" s="66">
        <f t="shared" si="726"/>
        <v>-8.3180696402897674</v>
      </c>
      <c r="J2884" s="73">
        <f t="shared" si="720"/>
        <v>8.3180923420192414</v>
      </c>
      <c r="K2884" s="66">
        <f t="shared" si="721"/>
        <v>1.1789042614123211</v>
      </c>
      <c r="L2884" s="69">
        <f t="shared" ref="L2884:M2899" si="727">L2883+$B$4*H2883</f>
        <v>11.327731229256083</v>
      </c>
      <c r="M2884" s="66">
        <f t="shared" si="727"/>
        <v>-36.661740571939241</v>
      </c>
      <c r="N2884" s="69">
        <f t="shared" ref="N2884:N2947" si="728">IF(M2883&gt;=0,L2884,N2883)</f>
        <v>7.6535016053105132</v>
      </c>
      <c r="O2884" s="69">
        <f t="shared" ref="O2884:O2947" si="729">IF(M2883&gt;=0,M2884,O2883)</f>
        <v>-3.7649549665895957E-3</v>
      </c>
    </row>
    <row r="2885" spans="4:15" x14ac:dyDescent="0.3">
      <c r="D2885" s="65">
        <f t="shared" si="722"/>
        <v>2883</v>
      </c>
      <c r="E2885" s="66">
        <f t="shared" si="723"/>
        <v>5.765999999999587</v>
      </c>
      <c r="F2885" s="72">
        <f t="shared" si="724"/>
        <v>-2.2910500654084957E-2</v>
      </c>
      <c r="G2885" s="77">
        <f t="shared" si="725"/>
        <v>-4.422543379405397E-4</v>
      </c>
      <c r="H2885" s="69">
        <f t="shared" si="726"/>
        <v>1.938779497539201E-2</v>
      </c>
      <c r="I2885" s="66">
        <f t="shared" si="726"/>
        <v>-8.3180705287488585</v>
      </c>
      <c r="J2885" s="73">
        <f t="shared" si="720"/>
        <v>8.3180931232966078</v>
      </c>
      <c r="K2885" s="66">
        <f t="shared" si="721"/>
        <v>1.1789043719009871</v>
      </c>
      <c r="L2885" s="69">
        <f t="shared" si="727"/>
        <v>11.327770096705127</v>
      </c>
      <c r="M2885" s="66">
        <f t="shared" si="727"/>
        <v>-36.678376711219819</v>
      </c>
      <c r="N2885" s="69">
        <f t="shared" si="728"/>
        <v>7.6535016053105132</v>
      </c>
      <c r="O2885" s="69">
        <f t="shared" si="729"/>
        <v>-3.7649549665895957E-3</v>
      </c>
    </row>
    <row r="2886" spans="4:15" x14ac:dyDescent="0.3">
      <c r="D2886" s="65">
        <f t="shared" si="722"/>
        <v>2884</v>
      </c>
      <c r="E2886" s="66">
        <f t="shared" si="723"/>
        <v>5.7679999999995868</v>
      </c>
      <c r="F2886" s="72">
        <f t="shared" si="724"/>
        <v>-2.2856356258009632E-2</v>
      </c>
      <c r="G2886" s="77">
        <f t="shared" si="725"/>
        <v>-4.4028787721472895E-4</v>
      </c>
      <c r="H2886" s="69">
        <f t="shared" si="726"/>
        <v>1.934197397408384E-2</v>
      </c>
      <c r="I2886" s="66">
        <f t="shared" si="726"/>
        <v>-8.3180714132575346</v>
      </c>
      <c r="J2886" s="73">
        <f t="shared" si="720"/>
        <v>8.3180939011295987</v>
      </c>
      <c r="K2886" s="66">
        <f t="shared" si="721"/>
        <v>1.1789044819025476</v>
      </c>
      <c r="L2886" s="69">
        <f t="shared" si="727"/>
        <v>11.327808872295078</v>
      </c>
      <c r="M2886" s="66">
        <f t="shared" si="727"/>
        <v>-36.695012852277316</v>
      </c>
      <c r="N2886" s="69">
        <f t="shared" si="728"/>
        <v>7.6535016053105132</v>
      </c>
      <c r="O2886" s="69">
        <f t="shared" si="729"/>
        <v>-3.7649549665895957E-3</v>
      </c>
    </row>
    <row r="2887" spans="4:15" x14ac:dyDescent="0.3">
      <c r="D2887" s="65">
        <f t="shared" si="722"/>
        <v>2885</v>
      </c>
      <c r="E2887" s="66">
        <f t="shared" si="723"/>
        <v>5.7699999999995866</v>
      </c>
      <c r="F2887" s="72">
        <f t="shared" si="724"/>
        <v>-2.2802339806889869E-2</v>
      </c>
      <c r="G2887" s="77">
        <f t="shared" si="725"/>
        <v>-4.3833012523286641E-4</v>
      </c>
      <c r="H2887" s="69">
        <f t="shared" si="726"/>
        <v>1.9296261261567822E-2</v>
      </c>
      <c r="I2887" s="66">
        <f t="shared" si="726"/>
        <v>-8.3180722938332892</v>
      </c>
      <c r="J2887" s="73">
        <f t="shared" si="720"/>
        <v>8.3180946755333149</v>
      </c>
      <c r="K2887" s="66">
        <f t="shared" si="721"/>
        <v>1.1789045914191383</v>
      </c>
      <c r="L2887" s="69">
        <f t="shared" si="727"/>
        <v>11.327847556243027</v>
      </c>
      <c r="M2887" s="66">
        <f t="shared" si="727"/>
        <v>-36.711648995103829</v>
      </c>
      <c r="N2887" s="69">
        <f t="shared" si="728"/>
        <v>7.6535016053105132</v>
      </c>
      <c r="O2887" s="69">
        <f t="shared" si="729"/>
        <v>-3.7649549665895957E-3</v>
      </c>
    </row>
    <row r="2888" spans="4:15" x14ac:dyDescent="0.3">
      <c r="D2888" s="65">
        <f t="shared" si="722"/>
        <v>2886</v>
      </c>
      <c r="E2888" s="66">
        <f t="shared" si="723"/>
        <v>5.7719999999995864</v>
      </c>
      <c r="F2888" s="72">
        <f t="shared" si="724"/>
        <v>-2.2748450998485558E-2</v>
      </c>
      <c r="G2888" s="77">
        <f t="shared" si="725"/>
        <v>-4.3638104361143348E-4</v>
      </c>
      <c r="H2888" s="69">
        <f t="shared" si="726"/>
        <v>1.9250656581954042E-2</v>
      </c>
      <c r="I2888" s="66">
        <f t="shared" si="726"/>
        <v>-8.3180731704935393</v>
      </c>
      <c r="J2888" s="73">
        <f t="shared" si="720"/>
        <v>8.3180954465227952</v>
      </c>
      <c r="K2888" s="66">
        <f t="shared" si="721"/>
        <v>1.1789047004528859</v>
      </c>
      <c r="L2888" s="69">
        <f t="shared" si="727"/>
        <v>11.32788614876555</v>
      </c>
      <c r="M2888" s="66">
        <f t="shared" si="727"/>
        <v>-36.728285139691494</v>
      </c>
      <c r="N2888" s="69">
        <f t="shared" si="728"/>
        <v>7.6535016053105132</v>
      </c>
      <c r="O2888" s="69">
        <f t="shared" si="729"/>
        <v>-3.7649549665895957E-3</v>
      </c>
    </row>
    <row r="2889" spans="4:15" x14ac:dyDescent="0.3">
      <c r="D2889" s="65">
        <f t="shared" si="722"/>
        <v>2887</v>
      </c>
      <c r="E2889" s="66">
        <f t="shared" si="723"/>
        <v>5.7739999999995861</v>
      </c>
      <c r="F2889" s="72">
        <f t="shared" si="724"/>
        <v>-2.2694689531269907E-2</v>
      </c>
      <c r="G2889" s="77">
        <f t="shared" si="725"/>
        <v>-4.3444059412678371E-4</v>
      </c>
      <c r="H2889" s="69">
        <f t="shared" si="726"/>
        <v>1.9205159679957069E-2</v>
      </c>
      <c r="I2889" s="66">
        <f t="shared" si="726"/>
        <v>-8.3180740432556259</v>
      </c>
      <c r="J2889" s="73">
        <f t="shared" si="720"/>
        <v>8.3180962141130195</v>
      </c>
      <c r="K2889" s="66">
        <f t="shared" si="721"/>
        <v>1.1789048090059089</v>
      </c>
      <c r="L2889" s="69">
        <f t="shared" si="727"/>
        <v>11.327924650078714</v>
      </c>
      <c r="M2889" s="66">
        <f t="shared" si="727"/>
        <v>-36.744921286032479</v>
      </c>
      <c r="N2889" s="69">
        <f t="shared" si="728"/>
        <v>7.6535016053105132</v>
      </c>
      <c r="O2889" s="69">
        <f t="shared" si="729"/>
        <v>-3.7649549665895957E-3</v>
      </c>
    </row>
    <row r="2890" spans="4:15" x14ac:dyDescent="0.3">
      <c r="D2890" s="65">
        <f t="shared" si="722"/>
        <v>2888</v>
      </c>
      <c r="E2890" s="66">
        <f t="shared" si="723"/>
        <v>5.7759999999995859</v>
      </c>
      <c r="F2890" s="72">
        <f t="shared" si="724"/>
        <v>-2.2641055104427772E-2</v>
      </c>
      <c r="G2890" s="77">
        <f t="shared" si="725"/>
        <v>-4.3250873871691908E-4</v>
      </c>
      <c r="H2890" s="69">
        <f t="shared" si="726"/>
        <v>1.9159770300894531E-2</v>
      </c>
      <c r="I2890" s="66">
        <f t="shared" si="726"/>
        <v>-8.3180749121368134</v>
      </c>
      <c r="J2890" s="73">
        <f t="shared" si="720"/>
        <v>8.3180969783188896</v>
      </c>
      <c r="K2890" s="66">
        <f t="shared" si="721"/>
        <v>1.1789049170803145</v>
      </c>
      <c r="L2890" s="69">
        <f t="shared" si="727"/>
        <v>11.327963060398075</v>
      </c>
      <c r="M2890" s="66">
        <f t="shared" si="727"/>
        <v>-36.761557434118991</v>
      </c>
      <c r="N2890" s="69">
        <f t="shared" si="728"/>
        <v>7.6535016053105132</v>
      </c>
      <c r="O2890" s="69">
        <f t="shared" si="729"/>
        <v>-3.7649549665895957E-3</v>
      </c>
    </row>
    <row r="2891" spans="4:15" x14ac:dyDescent="0.3">
      <c r="D2891" s="65">
        <f t="shared" si="722"/>
        <v>2889</v>
      </c>
      <c r="E2891" s="66">
        <f t="shared" si="723"/>
        <v>5.7779999999995857</v>
      </c>
      <c r="F2891" s="72">
        <f t="shared" si="724"/>
        <v>-2.2587547417853938E-2</v>
      </c>
      <c r="G2891" s="77">
        <f t="shared" si="725"/>
        <v>-4.3058543950458272E-4</v>
      </c>
      <c r="H2891" s="69">
        <f t="shared" si="726"/>
        <v>1.9114488190685675E-2</v>
      </c>
      <c r="I2891" s="66">
        <f t="shared" si="726"/>
        <v>-8.3180757771542915</v>
      </c>
      <c r="J2891" s="73">
        <f t="shared" si="720"/>
        <v>8.3180977391552542</v>
      </c>
      <c r="K2891" s="66">
        <f t="shared" si="721"/>
        <v>1.1789050246782031</v>
      </c>
      <c r="L2891" s="69">
        <f t="shared" si="727"/>
        <v>11.328001379938677</v>
      </c>
      <c r="M2891" s="66">
        <f t="shared" si="727"/>
        <v>-36.778193583943263</v>
      </c>
      <c r="N2891" s="69">
        <f t="shared" si="728"/>
        <v>7.6535016053105132</v>
      </c>
      <c r="O2891" s="69">
        <f t="shared" si="729"/>
        <v>-3.7649549665895957E-3</v>
      </c>
    </row>
    <row r="2892" spans="4:15" x14ac:dyDescent="0.3">
      <c r="D2892" s="65">
        <f t="shared" si="722"/>
        <v>2890</v>
      </c>
      <c r="E2892" s="66">
        <f t="shared" si="723"/>
        <v>5.7799999999995855</v>
      </c>
      <c r="F2892" s="72">
        <f t="shared" si="724"/>
        <v>-2.2534166172151517E-2</v>
      </c>
      <c r="G2892" s="77">
        <f t="shared" si="725"/>
        <v>-4.2867065875640264E-4</v>
      </c>
      <c r="H2892" s="69">
        <f t="shared" si="726"/>
        <v>1.9069313095849968E-2</v>
      </c>
      <c r="I2892" s="66">
        <f t="shared" si="726"/>
        <v>-8.3180766383251701</v>
      </c>
      <c r="J2892" s="73">
        <f t="shared" si="720"/>
        <v>8.3180984966368907</v>
      </c>
      <c r="K2892" s="66">
        <f t="shared" si="721"/>
        <v>1.1789051318016641</v>
      </c>
      <c r="L2892" s="69">
        <f t="shared" si="727"/>
        <v>11.328039608915057</v>
      </c>
      <c r="M2892" s="66">
        <f t="shared" si="727"/>
        <v>-36.794829735497572</v>
      </c>
      <c r="N2892" s="69">
        <f t="shared" si="728"/>
        <v>7.6535016053105132</v>
      </c>
      <c r="O2892" s="69">
        <f t="shared" si="729"/>
        <v>-3.7649549665895957E-3</v>
      </c>
    </row>
    <row r="2893" spans="4:15" x14ac:dyDescent="0.3">
      <c r="D2893" s="65">
        <f t="shared" si="722"/>
        <v>2891</v>
      </c>
      <c r="E2893" s="66">
        <f t="shared" si="723"/>
        <v>5.7819999999995852</v>
      </c>
      <c r="F2893" s="72">
        <f t="shared" si="724"/>
        <v>-2.2480911068630205E-2</v>
      </c>
      <c r="G2893" s="77">
        <f t="shared" si="725"/>
        <v>-4.2676435892197162E-4</v>
      </c>
      <c r="H2893" s="69">
        <f t="shared" si="726"/>
        <v>1.9024244763505664E-2</v>
      </c>
      <c r="I2893" s="66">
        <f t="shared" si="726"/>
        <v>-8.318077495666488</v>
      </c>
      <c r="J2893" s="73">
        <f t="shared" si="720"/>
        <v>8.3180992507785145</v>
      </c>
      <c r="K2893" s="66">
        <f t="shared" si="721"/>
        <v>1.1789052384527787</v>
      </c>
      <c r="L2893" s="69">
        <f t="shared" si="727"/>
        <v>11.328077747541249</v>
      </c>
      <c r="M2893" s="66">
        <f t="shared" si="727"/>
        <v>-36.811465888774222</v>
      </c>
      <c r="N2893" s="69">
        <f t="shared" si="728"/>
        <v>7.6535016053105132</v>
      </c>
      <c r="O2893" s="69">
        <f t="shared" si="729"/>
        <v>-3.7649549665895957E-3</v>
      </c>
    </row>
    <row r="2894" spans="4:15" x14ac:dyDescent="0.3">
      <c r="D2894" s="65">
        <f t="shared" si="722"/>
        <v>2892</v>
      </c>
      <c r="E2894" s="66">
        <f t="shared" si="723"/>
        <v>5.783999999999585</v>
      </c>
      <c r="F2894" s="72">
        <f t="shared" si="724"/>
        <v>-2.2427781809304673E-2</v>
      </c>
      <c r="G2894" s="77">
        <f t="shared" si="725"/>
        <v>-4.2486650260542547E-4</v>
      </c>
      <c r="H2894" s="69">
        <f t="shared" si="726"/>
        <v>1.8979282941368403E-2</v>
      </c>
      <c r="I2894" s="66">
        <f t="shared" si="726"/>
        <v>-8.3180783491952059</v>
      </c>
      <c r="J2894" s="73">
        <f t="shared" si="720"/>
        <v>8.3181000015947753</v>
      </c>
      <c r="K2894" s="66">
        <f t="shared" si="721"/>
        <v>1.1789053446336188</v>
      </c>
      <c r="L2894" s="69">
        <f t="shared" si="727"/>
        <v>11.328115796030776</v>
      </c>
      <c r="M2894" s="66">
        <f t="shared" si="727"/>
        <v>-36.828102043765554</v>
      </c>
      <c r="N2894" s="69">
        <f t="shared" si="728"/>
        <v>7.6535016053105132</v>
      </c>
      <c r="O2894" s="69">
        <f t="shared" si="729"/>
        <v>-3.7649549665895957E-3</v>
      </c>
    </row>
    <row r="2895" spans="4:15" x14ac:dyDescent="0.3">
      <c r="D2895" s="65">
        <f t="shared" si="722"/>
        <v>2893</v>
      </c>
      <c r="E2895" s="66">
        <f t="shared" si="723"/>
        <v>5.7859999999995848</v>
      </c>
      <c r="F2895" s="72">
        <f t="shared" si="724"/>
        <v>-2.2374778096892881E-2</v>
      </c>
      <c r="G2895" s="77">
        <f t="shared" si="725"/>
        <v>-4.2297705258143026E-4</v>
      </c>
      <c r="H2895" s="69">
        <f t="shared" si="726"/>
        <v>1.8934427377749793E-2</v>
      </c>
      <c r="I2895" s="66">
        <f t="shared" si="726"/>
        <v>-8.3180791989282117</v>
      </c>
      <c r="J2895" s="73">
        <f t="shared" si="720"/>
        <v>8.3181007491002603</v>
      </c>
      <c r="K2895" s="66">
        <f t="shared" si="721"/>
        <v>1.1789054503462471</v>
      </c>
      <c r="L2895" s="69">
        <f t="shared" si="727"/>
        <v>11.328153754596659</v>
      </c>
      <c r="M2895" s="66">
        <f t="shared" si="727"/>
        <v>-36.844738200463944</v>
      </c>
      <c r="N2895" s="69">
        <f t="shared" si="728"/>
        <v>7.6535016053105132</v>
      </c>
      <c r="O2895" s="69">
        <f t="shared" si="729"/>
        <v>-3.7649549665895957E-3</v>
      </c>
    </row>
    <row r="2896" spans="4:15" x14ac:dyDescent="0.3">
      <c r="D2896" s="65">
        <f t="shared" si="722"/>
        <v>2894</v>
      </c>
      <c r="E2896" s="66">
        <f t="shared" si="723"/>
        <v>5.7879999999995846</v>
      </c>
      <c r="F2896" s="72">
        <f t="shared" si="724"/>
        <v>-2.2321899634814429E-2</v>
      </c>
      <c r="G2896" s="77">
        <f t="shared" si="725"/>
        <v>-4.2109597178630054E-4</v>
      </c>
      <c r="H2896" s="69">
        <f t="shared" si="726"/>
        <v>1.8889677821556008E-2</v>
      </c>
      <c r="I2896" s="66">
        <f t="shared" si="726"/>
        <v>-8.3180800448823167</v>
      </c>
      <c r="J2896" s="73">
        <f t="shared" si="720"/>
        <v>8.3181014933094914</v>
      </c>
      <c r="K2896" s="66">
        <f t="shared" si="721"/>
        <v>1.1789055555927175</v>
      </c>
      <c r="L2896" s="69">
        <f t="shared" si="727"/>
        <v>11.328191623451415</v>
      </c>
      <c r="M2896" s="66">
        <f t="shared" si="727"/>
        <v>-36.861374358861802</v>
      </c>
      <c r="N2896" s="69">
        <f t="shared" si="728"/>
        <v>7.6535016053105132</v>
      </c>
      <c r="O2896" s="69">
        <f t="shared" si="729"/>
        <v>-3.7649549665895957E-3</v>
      </c>
    </row>
    <row r="2897" spans="4:15" x14ac:dyDescent="0.3">
      <c r="D2897" s="65">
        <f t="shared" si="722"/>
        <v>2895</v>
      </c>
      <c r="E2897" s="66">
        <f t="shared" si="723"/>
        <v>5.7899999999995844</v>
      </c>
      <c r="F2897" s="72">
        <f t="shared" si="724"/>
        <v>-2.2269146127188919E-2</v>
      </c>
      <c r="G2897" s="77">
        <f t="shared" si="725"/>
        <v>-4.1922322331622297E-4</v>
      </c>
      <c r="H2897" s="69">
        <f t="shared" si="726"/>
        <v>1.8845034022286378E-2</v>
      </c>
      <c r="I2897" s="66">
        <f t="shared" si="726"/>
        <v>-8.3180808870742595</v>
      </c>
      <c r="J2897" s="73">
        <f t="shared" si="720"/>
        <v>8.31810223423693</v>
      </c>
      <c r="K2897" s="66">
        <f t="shared" si="721"/>
        <v>1.1789056603750749</v>
      </c>
      <c r="L2897" s="69">
        <f t="shared" si="727"/>
        <v>11.328229402807059</v>
      </c>
      <c r="M2897" s="66">
        <f t="shared" si="727"/>
        <v>-36.878010518951569</v>
      </c>
      <c r="N2897" s="69">
        <f t="shared" si="728"/>
        <v>7.6535016053105132</v>
      </c>
      <c r="O2897" s="69">
        <f t="shared" si="729"/>
        <v>-3.7649549665895957E-3</v>
      </c>
    </row>
    <row r="2898" spans="4:15" x14ac:dyDescent="0.3">
      <c r="D2898" s="65">
        <f t="shared" si="722"/>
        <v>2896</v>
      </c>
      <c r="E2898" s="66">
        <f t="shared" si="723"/>
        <v>5.7919999999995841</v>
      </c>
      <c r="F2898" s="72">
        <f t="shared" si="724"/>
        <v>-2.2216517278834277E-2</v>
      </c>
      <c r="G2898" s="77">
        <f t="shared" si="725"/>
        <v>-4.1735877043080905E-4</v>
      </c>
      <c r="H2898" s="69">
        <f t="shared" si="726"/>
        <v>1.8800495730032001E-2</v>
      </c>
      <c r="I2898" s="66">
        <f t="shared" si="726"/>
        <v>-8.318081725520706</v>
      </c>
      <c r="J2898" s="73">
        <f t="shared" si="720"/>
        <v>8.3181029718969715</v>
      </c>
      <c r="K2898" s="66">
        <f t="shared" si="721"/>
        <v>1.1789057646953554</v>
      </c>
      <c r="L2898" s="69">
        <f t="shared" si="727"/>
        <v>11.328267092875103</v>
      </c>
      <c r="M2898" s="66">
        <f t="shared" si="727"/>
        <v>-36.894646680725721</v>
      </c>
      <c r="N2898" s="69">
        <f t="shared" si="728"/>
        <v>7.6535016053105132</v>
      </c>
      <c r="O2898" s="69">
        <f t="shared" si="729"/>
        <v>-3.7649549665895957E-3</v>
      </c>
    </row>
    <row r="2899" spans="4:15" x14ac:dyDescent="0.3">
      <c r="D2899" s="65">
        <f t="shared" si="722"/>
        <v>2897</v>
      </c>
      <c r="E2899" s="66">
        <f t="shared" si="723"/>
        <v>5.7939999999995839</v>
      </c>
      <c r="F2899" s="72">
        <f t="shared" si="724"/>
        <v>-2.2164012795265139E-2</v>
      </c>
      <c r="G2899" s="77">
        <f t="shared" si="725"/>
        <v>-4.1550257655131873E-4</v>
      </c>
      <c r="H2899" s="69">
        <f t="shared" si="726"/>
        <v>1.8756062695474331E-2</v>
      </c>
      <c r="I2899" s="66">
        <f t="shared" si="726"/>
        <v>-8.3180825602382473</v>
      </c>
      <c r="J2899" s="73">
        <f t="shared" si="720"/>
        <v>8.3181037063039494</v>
      </c>
      <c r="K2899" s="66">
        <f t="shared" si="721"/>
        <v>1.1789058685555855</v>
      </c>
      <c r="L2899" s="69">
        <f t="shared" si="727"/>
        <v>11.328304693866563</v>
      </c>
      <c r="M2899" s="66">
        <f t="shared" si="727"/>
        <v>-36.91128284417676</v>
      </c>
      <c r="N2899" s="69">
        <f t="shared" si="728"/>
        <v>7.6535016053105132</v>
      </c>
      <c r="O2899" s="69">
        <f t="shared" si="729"/>
        <v>-3.7649549665895957E-3</v>
      </c>
    </row>
    <row r="2900" spans="4:15" x14ac:dyDescent="0.3">
      <c r="D2900" s="65">
        <f t="shared" si="722"/>
        <v>2898</v>
      </c>
      <c r="E2900" s="66">
        <f t="shared" si="723"/>
        <v>5.7959999999995837</v>
      </c>
      <c r="F2900" s="72">
        <f t="shared" si="724"/>
        <v>-2.2111632382691183E-2</v>
      </c>
      <c r="G2900" s="77">
        <f t="shared" si="725"/>
        <v>-4.1365460525888409E-4</v>
      </c>
      <c r="H2900" s="69">
        <f t="shared" ref="H2900:I2915" si="730">H2899+$B$4*F2899</f>
        <v>1.8711734669883802E-2</v>
      </c>
      <c r="I2900" s="66">
        <f t="shared" si="730"/>
        <v>-8.3180833912434</v>
      </c>
      <c r="J2900" s="73">
        <f t="shared" si="720"/>
        <v>8.3181044374721367</v>
      </c>
      <c r="K2900" s="66">
        <f t="shared" si="721"/>
        <v>1.1789059719577846</v>
      </c>
      <c r="L2900" s="69">
        <f t="shared" ref="L2900:M2915" si="731">L2899+$B$4*H2899</f>
        <v>11.328342205991955</v>
      </c>
      <c r="M2900" s="66">
        <f t="shared" si="731"/>
        <v>-36.927919009297234</v>
      </c>
      <c r="N2900" s="69">
        <f t="shared" si="728"/>
        <v>7.6535016053105132</v>
      </c>
      <c r="O2900" s="69">
        <f t="shared" si="729"/>
        <v>-3.7649549665895957E-3</v>
      </c>
    </row>
    <row r="2901" spans="4:15" x14ac:dyDescent="0.3">
      <c r="D2901" s="65">
        <f t="shared" si="722"/>
        <v>2899</v>
      </c>
      <c r="E2901" s="66">
        <f t="shared" si="723"/>
        <v>5.7979999999995835</v>
      </c>
      <c r="F2901" s="72">
        <f t="shared" si="724"/>
        <v>-2.2059375748015538E-2</v>
      </c>
      <c r="G2901" s="77">
        <f t="shared" si="725"/>
        <v>-4.1181482029450933E-4</v>
      </c>
      <c r="H2901" s="69">
        <f t="shared" si="730"/>
        <v>1.8667511405118419E-2</v>
      </c>
      <c r="I2901" s="66">
        <f t="shared" si="730"/>
        <v>-8.3180842185526114</v>
      </c>
      <c r="J2901" s="73">
        <f t="shared" si="720"/>
        <v>8.3181051654157425</v>
      </c>
      <c r="K2901" s="66">
        <f t="shared" si="721"/>
        <v>1.1789060749039613</v>
      </c>
      <c r="L2901" s="69">
        <f t="shared" si="731"/>
        <v>11.328379629461296</v>
      </c>
      <c r="M2901" s="66">
        <f t="shared" si="731"/>
        <v>-36.944555176079724</v>
      </c>
      <c r="N2901" s="69">
        <f t="shared" si="728"/>
        <v>7.6535016053105132</v>
      </c>
      <c r="O2901" s="69">
        <f t="shared" si="729"/>
        <v>-3.7649549665895957E-3</v>
      </c>
    </row>
    <row r="2902" spans="4:15" x14ac:dyDescent="0.3">
      <c r="D2902" s="65">
        <f t="shared" si="722"/>
        <v>2900</v>
      </c>
      <c r="E2902" s="66">
        <f t="shared" si="723"/>
        <v>5.7999999999995833</v>
      </c>
      <c r="F2902" s="72">
        <f t="shared" si="724"/>
        <v>-2.2007242598833087E-2</v>
      </c>
      <c r="G2902" s="77">
        <f t="shared" si="725"/>
        <v>-4.0998318555729441E-4</v>
      </c>
      <c r="H2902" s="69">
        <f t="shared" si="730"/>
        <v>1.8623392653622388E-2</v>
      </c>
      <c r="I2902" s="66">
        <f t="shared" si="730"/>
        <v>-8.3180850421822523</v>
      </c>
      <c r="J2902" s="73">
        <f t="shared" si="720"/>
        <v>8.3181058901489138</v>
      </c>
      <c r="K2902" s="66">
        <f t="shared" si="721"/>
        <v>1.1789061773961167</v>
      </c>
      <c r="L2902" s="69">
        <f t="shared" si="731"/>
        <v>11.328416964484106</v>
      </c>
      <c r="M2902" s="66">
        <f t="shared" si="731"/>
        <v>-36.961191344516827</v>
      </c>
      <c r="N2902" s="69">
        <f t="shared" si="728"/>
        <v>7.6535016053105132</v>
      </c>
      <c r="O2902" s="69">
        <f t="shared" si="729"/>
        <v>-3.7649549665895957E-3</v>
      </c>
    </row>
    <row r="2903" spans="4:15" x14ac:dyDescent="0.3">
      <c r="D2903" s="65">
        <f t="shared" si="722"/>
        <v>2901</v>
      </c>
      <c r="E2903" s="66">
        <f t="shared" si="723"/>
        <v>5.801999999999583</v>
      </c>
      <c r="F2903" s="72">
        <f t="shared" si="724"/>
        <v>-2.1955232643428892E-2</v>
      </c>
      <c r="G2903" s="77">
        <f t="shared" si="725"/>
        <v>-4.0815966510443502E-4</v>
      </c>
      <c r="H2903" s="69">
        <f t="shared" si="730"/>
        <v>1.8579378168424723E-2</v>
      </c>
      <c r="I2903" s="66">
        <f t="shared" si="730"/>
        <v>-8.3180858621486227</v>
      </c>
      <c r="J2903" s="73">
        <f t="shared" si="720"/>
        <v>8.3181066116857334</v>
      </c>
      <c r="K2903" s="66">
        <f t="shared" si="721"/>
        <v>1.1789062794362424</v>
      </c>
      <c r="L2903" s="69">
        <f t="shared" si="731"/>
        <v>11.328454211269413</v>
      </c>
      <c r="M2903" s="66">
        <f t="shared" si="731"/>
        <v>-36.977827514601195</v>
      </c>
      <c r="N2903" s="69">
        <f t="shared" si="728"/>
        <v>7.6535016053105132</v>
      </c>
      <c r="O2903" s="69">
        <f t="shared" si="729"/>
        <v>-3.7649549665895957E-3</v>
      </c>
    </row>
    <row r="2904" spans="4:15" x14ac:dyDescent="0.3">
      <c r="D2904" s="65">
        <f t="shared" si="722"/>
        <v>2902</v>
      </c>
      <c r="E2904" s="66">
        <f t="shared" si="723"/>
        <v>5.8039999999995828</v>
      </c>
      <c r="F2904" s="72">
        <f t="shared" si="724"/>
        <v>-2.1903345590776536E-2</v>
      </c>
      <c r="G2904" s="77">
        <f t="shared" si="725"/>
        <v>-4.0634422315832808E-4</v>
      </c>
      <c r="H2904" s="69">
        <f t="shared" si="730"/>
        <v>1.8535467703137864E-2</v>
      </c>
      <c r="I2904" s="66">
        <f t="shared" si="730"/>
        <v>-8.318086678467953</v>
      </c>
      <c r="J2904" s="73">
        <f t="shared" si="720"/>
        <v>8.3181073300402293</v>
      </c>
      <c r="K2904" s="66">
        <f t="shared" si="721"/>
        <v>1.1789063810263223</v>
      </c>
      <c r="L2904" s="69">
        <f t="shared" si="731"/>
        <v>11.32849137002575</v>
      </c>
      <c r="M2904" s="66">
        <f t="shared" si="731"/>
        <v>-36.994463686325496</v>
      </c>
      <c r="N2904" s="69">
        <f t="shared" si="728"/>
        <v>7.6535016053105132</v>
      </c>
      <c r="O2904" s="69">
        <f t="shared" si="729"/>
        <v>-3.7649549665895957E-3</v>
      </c>
    </row>
    <row r="2905" spans="4:15" x14ac:dyDescent="0.3">
      <c r="D2905" s="65">
        <f t="shared" si="722"/>
        <v>2903</v>
      </c>
      <c r="E2905" s="66">
        <f t="shared" si="723"/>
        <v>5.8059999999995826</v>
      </c>
      <c r="F2905" s="72">
        <f t="shared" si="724"/>
        <v>-2.1851581150536536E-2</v>
      </c>
      <c r="G2905" s="77">
        <f t="shared" si="725"/>
        <v>-4.0453682408347902E-4</v>
      </c>
      <c r="H2905" s="69">
        <f t="shared" si="730"/>
        <v>1.849166101195631E-2</v>
      </c>
      <c r="I2905" s="66">
        <f t="shared" si="730"/>
        <v>-8.3180874911563993</v>
      </c>
      <c r="J2905" s="73">
        <f t="shared" si="720"/>
        <v>8.3181080452263636</v>
      </c>
      <c r="K2905" s="66">
        <f t="shared" si="721"/>
        <v>1.1789064821683306</v>
      </c>
      <c r="L2905" s="69">
        <f t="shared" si="731"/>
        <v>11.328528440961156</v>
      </c>
      <c r="M2905" s="66">
        <f t="shared" si="731"/>
        <v>-37.011099859682432</v>
      </c>
      <c r="N2905" s="69">
        <f t="shared" si="728"/>
        <v>7.6535016053105132</v>
      </c>
      <c r="O2905" s="69">
        <f t="shared" si="729"/>
        <v>-3.7649549665895957E-3</v>
      </c>
    </row>
    <row r="2906" spans="4:15" x14ac:dyDescent="0.3">
      <c r="D2906" s="65">
        <f t="shared" si="722"/>
        <v>2904</v>
      </c>
      <c r="E2906" s="66">
        <f t="shared" si="723"/>
        <v>5.8079999999995824</v>
      </c>
      <c r="F2906" s="72">
        <f t="shared" si="724"/>
        <v>-2.1799939033054685E-2</v>
      </c>
      <c r="G2906" s="77">
        <f t="shared" si="725"/>
        <v>-4.0273743241314719E-4</v>
      </c>
      <c r="H2906" s="69">
        <f t="shared" si="730"/>
        <v>1.8447957849655236E-2</v>
      </c>
      <c r="I2906" s="66">
        <f t="shared" si="730"/>
        <v>-8.3180883002300483</v>
      </c>
      <c r="J2906" s="73">
        <f t="shared" si="720"/>
        <v>8.3181087572580363</v>
      </c>
      <c r="K2906" s="66">
        <f t="shared" si="721"/>
        <v>1.1789065828642333</v>
      </c>
      <c r="L2906" s="69">
        <f t="shared" si="731"/>
        <v>11.32856542428318</v>
      </c>
      <c r="M2906" s="66">
        <f t="shared" si="731"/>
        <v>-37.027736034664741</v>
      </c>
      <c r="N2906" s="69">
        <f t="shared" si="728"/>
        <v>7.6535016053105132</v>
      </c>
      <c r="O2906" s="69">
        <f t="shared" si="729"/>
        <v>-3.7649549665895957E-3</v>
      </c>
    </row>
    <row r="2907" spans="4:15" x14ac:dyDescent="0.3">
      <c r="D2907" s="65">
        <f t="shared" si="722"/>
        <v>2905</v>
      </c>
      <c r="E2907" s="66">
        <f t="shared" si="723"/>
        <v>5.8099999999995822</v>
      </c>
      <c r="F2907" s="72">
        <f t="shared" si="724"/>
        <v>-2.1748418949360464E-2</v>
      </c>
      <c r="G2907" s="77">
        <f t="shared" si="725"/>
        <v>-4.0094601283335862E-4</v>
      </c>
      <c r="H2907" s="69">
        <f t="shared" si="730"/>
        <v>1.8404357971589128E-2</v>
      </c>
      <c r="I2907" s="66">
        <f t="shared" si="730"/>
        <v>-8.3180891057049138</v>
      </c>
      <c r="J2907" s="73">
        <f t="shared" si="720"/>
        <v>8.3181094661490906</v>
      </c>
      <c r="K2907" s="66">
        <f t="shared" si="721"/>
        <v>1.178906683115988</v>
      </c>
      <c r="L2907" s="69">
        <f t="shared" si="731"/>
        <v>11.328602320198879</v>
      </c>
      <c r="M2907" s="66">
        <f t="shared" si="731"/>
        <v>-37.044372211265198</v>
      </c>
      <c r="N2907" s="69">
        <f t="shared" si="728"/>
        <v>7.6535016053105132</v>
      </c>
      <c r="O2907" s="69">
        <f t="shared" si="729"/>
        <v>-3.7649549665895957E-3</v>
      </c>
    </row>
    <row r="2908" spans="4:15" x14ac:dyDescent="0.3">
      <c r="D2908" s="65">
        <f t="shared" si="722"/>
        <v>2906</v>
      </c>
      <c r="E2908" s="66">
        <f t="shared" si="723"/>
        <v>5.8119999999995819</v>
      </c>
      <c r="F2908" s="72">
        <f t="shared" si="724"/>
        <v>-2.1697020611165432E-2</v>
      </c>
      <c r="G2908" s="77">
        <f t="shared" si="725"/>
        <v>-3.991625301846824E-4</v>
      </c>
      <c r="H2908" s="69">
        <f t="shared" si="730"/>
        <v>1.8360861133690409E-2</v>
      </c>
      <c r="I2908" s="66">
        <f t="shared" si="730"/>
        <v>-8.3180899075969386</v>
      </c>
      <c r="J2908" s="73">
        <f t="shared" si="720"/>
        <v>8.3181101719133075</v>
      </c>
      <c r="K2908" s="66">
        <f t="shared" si="721"/>
        <v>1.1789067829255437</v>
      </c>
      <c r="L2908" s="69">
        <f t="shared" si="731"/>
        <v>11.328639128914823</v>
      </c>
      <c r="M2908" s="66">
        <f t="shared" si="731"/>
        <v>-37.061008389476605</v>
      </c>
      <c r="N2908" s="69">
        <f t="shared" si="728"/>
        <v>7.6535016053105132</v>
      </c>
      <c r="O2908" s="69">
        <f t="shared" si="729"/>
        <v>-3.7649549665895957E-3</v>
      </c>
    </row>
    <row r="2909" spans="4:15" x14ac:dyDescent="0.3">
      <c r="D2909" s="65">
        <f t="shared" si="722"/>
        <v>2907</v>
      </c>
      <c r="E2909" s="66">
        <f t="shared" si="723"/>
        <v>5.8139999999995817</v>
      </c>
      <c r="F2909" s="72">
        <f t="shared" si="724"/>
        <v>-2.1645743730861613E-2</v>
      </c>
      <c r="G2909" s="77">
        <f t="shared" si="725"/>
        <v>-3.9738694945867792E-4</v>
      </c>
      <c r="H2909" s="69">
        <f t="shared" si="730"/>
        <v>1.8317467092468079E-2</v>
      </c>
      <c r="I2909" s="66">
        <f t="shared" si="730"/>
        <v>-8.3180907059219997</v>
      </c>
      <c r="J2909" s="73">
        <f t="shared" si="720"/>
        <v>8.3181108745644075</v>
      </c>
      <c r="K2909" s="66">
        <f t="shared" si="721"/>
        <v>1.1789068822948408</v>
      </c>
      <c r="L2909" s="69">
        <f t="shared" si="731"/>
        <v>11.32867585063709</v>
      </c>
      <c r="M2909" s="66">
        <f t="shared" si="731"/>
        <v>-37.077644569291799</v>
      </c>
      <c r="N2909" s="69">
        <f t="shared" si="728"/>
        <v>7.6535016053105132</v>
      </c>
      <c r="O2909" s="69">
        <f t="shared" si="729"/>
        <v>-3.7649549665895957E-3</v>
      </c>
    </row>
    <row r="2910" spans="4:15" x14ac:dyDescent="0.3">
      <c r="D2910" s="65">
        <f t="shared" si="722"/>
        <v>2908</v>
      </c>
      <c r="E2910" s="66">
        <f t="shared" si="723"/>
        <v>5.8159999999995815</v>
      </c>
      <c r="F2910" s="72">
        <f t="shared" si="724"/>
        <v>-2.1594588021519884E-2</v>
      </c>
      <c r="G2910" s="77">
        <f t="shared" si="725"/>
        <v>-3.95619235803224E-4</v>
      </c>
      <c r="H2910" s="69">
        <f t="shared" si="730"/>
        <v>1.8274175605006354E-2</v>
      </c>
      <c r="I2910" s="66">
        <f t="shared" si="730"/>
        <v>-8.318091500695898</v>
      </c>
      <c r="J2910" s="73">
        <f t="shared" si="720"/>
        <v>8.318111574116049</v>
      </c>
      <c r="K2910" s="66">
        <f t="shared" si="721"/>
        <v>1.1789069812258106</v>
      </c>
      <c r="L2910" s="69">
        <f t="shared" si="731"/>
        <v>11.328712485571275</v>
      </c>
      <c r="M2910" s="66">
        <f t="shared" si="731"/>
        <v>-37.094280750703646</v>
      </c>
      <c r="N2910" s="69">
        <f t="shared" si="728"/>
        <v>7.6535016053105132</v>
      </c>
      <c r="O2910" s="69">
        <f t="shared" si="729"/>
        <v>-3.7649549665895957E-3</v>
      </c>
    </row>
    <row r="2911" spans="4:15" x14ac:dyDescent="0.3">
      <c r="D2911" s="65">
        <f t="shared" si="722"/>
        <v>2909</v>
      </c>
      <c r="E2911" s="66">
        <f t="shared" si="723"/>
        <v>5.8179999999995813</v>
      </c>
      <c r="F2911" s="72">
        <f t="shared" si="724"/>
        <v>-2.1543553196888391E-2</v>
      </c>
      <c r="G2911" s="77">
        <f t="shared" si="725"/>
        <v>-3.9385935452607157E-4</v>
      </c>
      <c r="H2911" s="69">
        <f t="shared" si="730"/>
        <v>1.8230986428963314E-2</v>
      </c>
      <c r="I2911" s="66">
        <f t="shared" si="730"/>
        <v>-8.3180922919343701</v>
      </c>
      <c r="J2911" s="73">
        <f t="shared" si="720"/>
        <v>8.3181122705818389</v>
      </c>
      <c r="K2911" s="66">
        <f t="shared" si="721"/>
        <v>1.1789070797203778</v>
      </c>
      <c r="L2911" s="69">
        <f t="shared" si="731"/>
        <v>11.328749033922485</v>
      </c>
      <c r="M2911" s="66">
        <f t="shared" si="731"/>
        <v>-37.110916933705035</v>
      </c>
      <c r="N2911" s="69">
        <f t="shared" si="728"/>
        <v>7.6535016053105132</v>
      </c>
      <c r="O2911" s="69">
        <f t="shared" si="729"/>
        <v>-3.7649549665895957E-3</v>
      </c>
    </row>
    <row r="2912" spans="4:15" x14ac:dyDescent="0.3">
      <c r="D2912" s="65">
        <f t="shared" si="722"/>
        <v>2910</v>
      </c>
      <c r="E2912" s="66">
        <f t="shared" si="723"/>
        <v>5.8199999999995811</v>
      </c>
      <c r="F2912" s="72">
        <f t="shared" si="724"/>
        <v>-2.1492638971390979E-2</v>
      </c>
      <c r="G2912" s="77">
        <f t="shared" si="725"/>
        <v>-3.9210727106642196E-4</v>
      </c>
      <c r="H2912" s="69">
        <f t="shared" si="730"/>
        <v>1.8187899322569537E-2</v>
      </c>
      <c r="I2912" s="66">
        <f t="shared" si="730"/>
        <v>-8.3180930796530799</v>
      </c>
      <c r="J2912" s="73">
        <f t="shared" si="720"/>
        <v>8.3181129639753166</v>
      </c>
      <c r="K2912" s="66">
        <f t="shared" si="721"/>
        <v>1.1789071777804569</v>
      </c>
      <c r="L2912" s="69">
        <f t="shared" si="731"/>
        <v>11.328785495895342</v>
      </c>
      <c r="M2912" s="66">
        <f t="shared" si="731"/>
        <v>-37.127553118288901</v>
      </c>
      <c r="N2912" s="69">
        <f t="shared" si="728"/>
        <v>7.6535016053105132</v>
      </c>
      <c r="O2912" s="69">
        <f t="shared" si="729"/>
        <v>-3.7649549665895957E-3</v>
      </c>
    </row>
    <row r="2913" spans="4:15" x14ac:dyDescent="0.3">
      <c r="D2913" s="65">
        <f t="shared" si="722"/>
        <v>2911</v>
      </c>
      <c r="E2913" s="66">
        <f t="shared" si="723"/>
        <v>5.8219999999995808</v>
      </c>
      <c r="F2913" s="72">
        <f t="shared" si="724"/>
        <v>-2.1441845060125538E-2</v>
      </c>
      <c r="G2913" s="77">
        <f t="shared" si="725"/>
        <v>-3.9036295103755947E-4</v>
      </c>
      <c r="H2913" s="69">
        <f t="shared" si="730"/>
        <v>1.8144914044626755E-2</v>
      </c>
      <c r="I2913" s="66">
        <f t="shared" si="730"/>
        <v>-8.3180938638676221</v>
      </c>
      <c r="J2913" s="73">
        <f t="shared" si="720"/>
        <v>8.3181136543099647</v>
      </c>
      <c r="K2913" s="66">
        <f t="shared" si="721"/>
        <v>1.1789072754079546</v>
      </c>
      <c r="L2913" s="69">
        <f t="shared" si="731"/>
        <v>11.328821871693988</v>
      </c>
      <c r="M2913" s="66">
        <f t="shared" si="731"/>
        <v>-37.144189304448204</v>
      </c>
      <c r="N2913" s="69">
        <f t="shared" si="728"/>
        <v>7.6535016053105132</v>
      </c>
      <c r="O2913" s="69">
        <f t="shared" si="729"/>
        <v>-3.7649549665895957E-3</v>
      </c>
    </row>
    <row r="2914" spans="4:15" x14ac:dyDescent="0.3">
      <c r="D2914" s="65">
        <f t="shared" si="722"/>
        <v>2912</v>
      </c>
      <c r="E2914" s="66">
        <f t="shared" si="723"/>
        <v>5.8239999999995806</v>
      </c>
      <c r="F2914" s="72">
        <f t="shared" si="724"/>
        <v>-2.1391171178862457E-2</v>
      </c>
      <c r="G2914" s="77">
        <f t="shared" si="725"/>
        <v>-3.8862636019487695E-4</v>
      </c>
      <c r="H2914" s="69">
        <f t="shared" si="730"/>
        <v>1.8102030354506506E-2</v>
      </c>
      <c r="I2914" s="66">
        <f t="shared" si="730"/>
        <v>-8.3180946445935238</v>
      </c>
      <c r="J2914" s="73">
        <f t="shared" si="720"/>
        <v>8.3181143415992072</v>
      </c>
      <c r="K2914" s="66">
        <f t="shared" si="721"/>
        <v>1.1789073726047694</v>
      </c>
      <c r="L2914" s="69">
        <f t="shared" si="731"/>
        <v>11.328858161522078</v>
      </c>
      <c r="M2914" s="66">
        <f t="shared" si="731"/>
        <v>-37.160825492175938</v>
      </c>
      <c r="N2914" s="69">
        <f t="shared" si="728"/>
        <v>7.6535016053105132</v>
      </c>
      <c r="O2914" s="69">
        <f t="shared" si="729"/>
        <v>-3.7649549665895957E-3</v>
      </c>
    </row>
    <row r="2915" spans="4:15" x14ac:dyDescent="0.3">
      <c r="D2915" s="65">
        <f t="shared" si="722"/>
        <v>2913</v>
      </c>
      <c r="E2915" s="66">
        <f t="shared" si="723"/>
        <v>5.8259999999995804</v>
      </c>
      <c r="F2915" s="72">
        <f t="shared" si="724"/>
        <v>-2.1340617044043046E-2</v>
      </c>
      <c r="G2915" s="77">
        <f t="shared" si="725"/>
        <v>-3.8689746444475759E-4</v>
      </c>
      <c r="H2915" s="69">
        <f t="shared" si="730"/>
        <v>1.8059248012148782E-2</v>
      </c>
      <c r="I2915" s="66">
        <f t="shared" si="730"/>
        <v>-8.3180954218462446</v>
      </c>
      <c r="J2915" s="73">
        <f t="shared" si="720"/>
        <v>8.3181150258564127</v>
      </c>
      <c r="K2915" s="66">
        <f t="shared" si="721"/>
        <v>1.1789074693727921</v>
      </c>
      <c r="L2915" s="69">
        <f t="shared" si="731"/>
        <v>11.328894365582787</v>
      </c>
      <c r="M2915" s="66">
        <f t="shared" si="731"/>
        <v>-37.177461681465125</v>
      </c>
      <c r="N2915" s="69">
        <f t="shared" si="728"/>
        <v>7.6535016053105132</v>
      </c>
      <c r="O2915" s="69">
        <f t="shared" si="729"/>
        <v>-3.7649549665895957E-3</v>
      </c>
    </row>
    <row r="2916" spans="4:15" x14ac:dyDescent="0.3">
      <c r="D2916" s="65">
        <f t="shared" si="722"/>
        <v>2914</v>
      </c>
      <c r="E2916" s="66">
        <f t="shared" si="723"/>
        <v>5.8279999999995802</v>
      </c>
      <c r="F2916" s="72">
        <f t="shared" si="724"/>
        <v>-2.1290182372777949E-2</v>
      </c>
      <c r="G2916" s="77">
        <f t="shared" si="725"/>
        <v>-3.8517622983569311E-4</v>
      </c>
      <c r="H2916" s="69">
        <f t="shared" ref="H2916:I2931" si="732">H2915+$B$4*F2915</f>
        <v>1.8016566778060697E-2</v>
      </c>
      <c r="I2916" s="66">
        <f t="shared" si="732"/>
        <v>-8.3180961956411732</v>
      </c>
      <c r="J2916" s="73">
        <f t="shared" si="720"/>
        <v>8.3181157070948846</v>
      </c>
      <c r="K2916" s="66">
        <f t="shared" si="721"/>
        <v>1.1789075657139036</v>
      </c>
      <c r="L2916" s="69">
        <f t="shared" ref="L2916:M2931" si="733">L2915+$B$4*H2915</f>
        <v>11.328930484078812</v>
      </c>
      <c r="M2916" s="66">
        <f t="shared" si="733"/>
        <v>-37.194097872308816</v>
      </c>
      <c r="N2916" s="69">
        <f t="shared" si="728"/>
        <v>7.6535016053105132</v>
      </c>
      <c r="O2916" s="69">
        <f t="shared" si="729"/>
        <v>-3.7649549665895957E-3</v>
      </c>
    </row>
    <row r="2917" spans="4:15" x14ac:dyDescent="0.3">
      <c r="D2917" s="65">
        <f t="shared" si="722"/>
        <v>2915</v>
      </c>
      <c r="E2917" s="66">
        <f t="shared" si="723"/>
        <v>5.82999999999958</v>
      </c>
      <c r="F2917" s="72">
        <f t="shared" si="724"/>
        <v>-2.1239866882845525E-2</v>
      </c>
      <c r="G2917" s="77">
        <f t="shared" si="725"/>
        <v>-3.8346262258137642E-4</v>
      </c>
      <c r="H2917" s="69">
        <f t="shared" si="732"/>
        <v>1.797398641331514E-2</v>
      </c>
      <c r="I2917" s="66">
        <f t="shared" si="732"/>
        <v>-8.3180969659936324</v>
      </c>
      <c r="J2917" s="73">
        <f t="shared" si="720"/>
        <v>8.3181163853278743</v>
      </c>
      <c r="K2917" s="66">
        <f t="shared" si="721"/>
        <v>1.1789076616299785</v>
      </c>
      <c r="L2917" s="69">
        <f t="shared" si="733"/>
        <v>11.328966517212368</v>
      </c>
      <c r="M2917" s="66">
        <f t="shared" si="733"/>
        <v>-37.210734064700098</v>
      </c>
      <c r="N2917" s="69">
        <f t="shared" si="728"/>
        <v>7.6535016053105132</v>
      </c>
      <c r="O2917" s="69">
        <f t="shared" si="729"/>
        <v>-3.7649549665895957E-3</v>
      </c>
    </row>
    <row r="2918" spans="4:15" x14ac:dyDescent="0.3">
      <c r="D2918" s="65">
        <f t="shared" si="722"/>
        <v>2916</v>
      </c>
      <c r="E2918" s="66">
        <f t="shared" si="723"/>
        <v>5.8319999999995797</v>
      </c>
      <c r="F2918" s="72">
        <f t="shared" si="724"/>
        <v>-2.1189670292690355E-2</v>
      </c>
      <c r="G2918" s="77">
        <f t="shared" si="725"/>
        <v>-3.8175660902695085E-4</v>
      </c>
      <c r="H2918" s="69">
        <f t="shared" si="732"/>
        <v>1.7931506679549448E-2</v>
      </c>
      <c r="I2918" s="66">
        <f t="shared" si="732"/>
        <v>-8.3180977329188774</v>
      </c>
      <c r="J2918" s="73">
        <f t="shared" si="720"/>
        <v>8.3181170605685733</v>
      </c>
      <c r="K2918" s="66">
        <f t="shared" si="721"/>
        <v>1.1789077571228819</v>
      </c>
      <c r="L2918" s="69">
        <f t="shared" si="733"/>
        <v>11.329002465185194</v>
      </c>
      <c r="M2918" s="66">
        <f t="shared" si="733"/>
        <v>-37.227370258632085</v>
      </c>
      <c r="N2918" s="69">
        <f t="shared" si="728"/>
        <v>7.6535016053105132</v>
      </c>
      <c r="O2918" s="69">
        <f t="shared" si="729"/>
        <v>-3.7649549665895957E-3</v>
      </c>
    </row>
    <row r="2919" spans="4:15" x14ac:dyDescent="0.3">
      <c r="D2919" s="65">
        <f t="shared" si="722"/>
        <v>2917</v>
      </c>
      <c r="E2919" s="66">
        <f t="shared" si="723"/>
        <v>5.8339999999995795</v>
      </c>
      <c r="F2919" s="72">
        <f t="shared" si="724"/>
        <v>-2.1139592321421614E-2</v>
      </c>
      <c r="G2919" s="77">
        <f t="shared" si="725"/>
        <v>-3.8005815567743184E-4</v>
      </c>
      <c r="H2919" s="69">
        <f t="shared" si="732"/>
        <v>1.7889127338964066E-2</v>
      </c>
      <c r="I2919" s="66">
        <f t="shared" si="732"/>
        <v>-8.3180984964320963</v>
      </c>
      <c r="J2919" s="73">
        <f t="shared" si="720"/>
        <v>8.3181177328301175</v>
      </c>
      <c r="K2919" s="66">
        <f t="shared" si="721"/>
        <v>1.1789078521944714</v>
      </c>
      <c r="L2919" s="69">
        <f t="shared" si="733"/>
        <v>11.329038328198553</v>
      </c>
      <c r="M2919" s="66">
        <f t="shared" si="733"/>
        <v>-37.244006454097921</v>
      </c>
      <c r="N2919" s="69">
        <f t="shared" si="728"/>
        <v>7.6535016053105132</v>
      </c>
      <c r="O2919" s="69">
        <f t="shared" si="729"/>
        <v>-3.7649549665895957E-3</v>
      </c>
    </row>
    <row r="2920" spans="4:15" x14ac:dyDescent="0.3">
      <c r="D2920" s="65">
        <f t="shared" si="722"/>
        <v>2918</v>
      </c>
      <c r="E2920" s="66">
        <f t="shared" si="723"/>
        <v>5.8359999999995793</v>
      </c>
      <c r="F2920" s="72">
        <f t="shared" si="724"/>
        <v>-2.1089632688811526E-2</v>
      </c>
      <c r="G2920" s="77">
        <f t="shared" si="725"/>
        <v>-3.7836722917461429E-4</v>
      </c>
      <c r="H2920" s="69">
        <f t="shared" si="732"/>
        <v>1.7846848154321224E-2</v>
      </c>
      <c r="I2920" s="66">
        <f t="shared" si="732"/>
        <v>-8.3180992565484075</v>
      </c>
      <c r="J2920" s="73">
        <f t="shared" si="720"/>
        <v>8.318118402125581</v>
      </c>
      <c r="K2920" s="66">
        <f t="shared" si="721"/>
        <v>1.1789079468465964</v>
      </c>
      <c r="L2920" s="69">
        <f t="shared" si="733"/>
        <v>11.329074106453231</v>
      </c>
      <c r="M2920" s="66">
        <f t="shared" si="733"/>
        <v>-37.260642651090784</v>
      </c>
      <c r="N2920" s="69">
        <f t="shared" si="728"/>
        <v>7.6535016053105132</v>
      </c>
      <c r="O2920" s="69">
        <f t="shared" si="729"/>
        <v>-3.7649549665895957E-3</v>
      </c>
    </row>
    <row r="2921" spans="4:15" x14ac:dyDescent="0.3">
      <c r="D2921" s="65">
        <f t="shared" si="722"/>
        <v>2919</v>
      </c>
      <c r="E2921" s="66">
        <f t="shared" si="723"/>
        <v>5.8379999999995791</v>
      </c>
      <c r="F2921" s="72">
        <f t="shared" si="724"/>
        <v>-2.1039791115293804E-2</v>
      </c>
      <c r="G2921" s="77">
        <f t="shared" si="725"/>
        <v>-3.7668379631661253E-4</v>
      </c>
      <c r="H2921" s="69">
        <f t="shared" si="732"/>
        <v>1.7804668888943602E-2</v>
      </c>
      <c r="I2921" s="66">
        <f t="shared" si="732"/>
        <v>-8.3181000132828657</v>
      </c>
      <c r="J2921" s="73">
        <f t="shared" si="720"/>
        <v>8.3181190684679827</v>
      </c>
      <c r="K2921" s="66">
        <f t="shared" si="721"/>
        <v>1.1789080410810977</v>
      </c>
      <c r="L2921" s="69">
        <f t="shared" si="733"/>
        <v>11.329109800149539</v>
      </c>
      <c r="M2921" s="66">
        <f t="shared" si="733"/>
        <v>-37.277278849603881</v>
      </c>
      <c r="N2921" s="69">
        <f t="shared" si="728"/>
        <v>7.6535016053105132</v>
      </c>
      <c r="O2921" s="69">
        <f t="shared" si="729"/>
        <v>-3.7649549665895957E-3</v>
      </c>
    </row>
    <row r="2922" spans="4:15" x14ac:dyDescent="0.3">
      <c r="D2922" s="65">
        <f t="shared" si="722"/>
        <v>2920</v>
      </c>
      <c r="E2922" s="66">
        <f t="shared" si="723"/>
        <v>5.8399999999995789</v>
      </c>
      <c r="F2922" s="72">
        <f t="shared" si="724"/>
        <v>-2.0990067321962066E-2</v>
      </c>
      <c r="G2922" s="77">
        <f t="shared" si="725"/>
        <v>-3.7500782404364941E-4</v>
      </c>
      <c r="H2922" s="69">
        <f t="shared" si="732"/>
        <v>1.7762589306713015E-2</v>
      </c>
      <c r="I2922" s="66">
        <f t="shared" si="732"/>
        <v>-8.3181007666504581</v>
      </c>
      <c r="J2922" s="73">
        <f t="shared" si="720"/>
        <v>8.3181197318702864</v>
      </c>
      <c r="K2922" s="66">
        <f t="shared" si="721"/>
        <v>1.1789081348998089</v>
      </c>
      <c r="L2922" s="69">
        <f t="shared" si="733"/>
        <v>11.329145409487316</v>
      </c>
      <c r="M2922" s="66">
        <f t="shared" si="733"/>
        <v>-37.293915049630449</v>
      </c>
      <c r="N2922" s="69">
        <f t="shared" si="728"/>
        <v>7.6535016053105132</v>
      </c>
      <c r="O2922" s="69">
        <f t="shared" si="729"/>
        <v>-3.7649549665895957E-3</v>
      </c>
    </row>
    <row r="2923" spans="4:15" x14ac:dyDescent="0.3">
      <c r="D2923" s="65">
        <f t="shared" si="722"/>
        <v>2921</v>
      </c>
      <c r="E2923" s="66">
        <f t="shared" si="723"/>
        <v>5.8419999999995786</v>
      </c>
      <c r="F2923" s="72">
        <f t="shared" si="724"/>
        <v>-2.094046103056833E-2</v>
      </c>
      <c r="G2923" s="77">
        <f t="shared" si="725"/>
        <v>-3.7333927943627998E-4</v>
      </c>
      <c r="H2923" s="69">
        <f t="shared" si="732"/>
        <v>1.772060917206909E-2</v>
      </c>
      <c r="I2923" s="66">
        <f t="shared" si="732"/>
        <v>-8.3181015166661059</v>
      </c>
      <c r="J2923" s="73">
        <f t="shared" si="720"/>
        <v>8.318120392345401</v>
      </c>
      <c r="K2923" s="66">
        <f t="shared" si="721"/>
        <v>1.1789082283045553</v>
      </c>
      <c r="L2923" s="69">
        <f t="shared" si="733"/>
        <v>11.32918093466593</v>
      </c>
      <c r="M2923" s="66">
        <f t="shared" si="733"/>
        <v>-37.310551251163751</v>
      </c>
      <c r="N2923" s="69">
        <f t="shared" si="728"/>
        <v>7.6535016053105132</v>
      </c>
      <c r="O2923" s="69">
        <f t="shared" si="729"/>
        <v>-3.7649549665895957E-3</v>
      </c>
    </row>
    <row r="2924" spans="4:15" x14ac:dyDescent="0.3">
      <c r="D2924" s="65">
        <f t="shared" si="722"/>
        <v>2922</v>
      </c>
      <c r="E2924" s="66">
        <f t="shared" si="723"/>
        <v>5.8439999999995784</v>
      </c>
      <c r="F2924" s="72">
        <f t="shared" si="724"/>
        <v>-2.0890971963521424E-2</v>
      </c>
      <c r="G2924" s="77">
        <f t="shared" si="725"/>
        <v>-3.7167812972604963E-4</v>
      </c>
      <c r="H2924" s="69">
        <f t="shared" si="732"/>
        <v>1.7678728250007953E-2</v>
      </c>
      <c r="I2924" s="66">
        <f t="shared" si="732"/>
        <v>-8.3181022633446648</v>
      </c>
      <c r="J2924" s="73">
        <f t="shared" si="720"/>
        <v>8.3181210499061731</v>
      </c>
      <c r="K2924" s="66">
        <f t="shared" si="721"/>
        <v>1.1789083212971538</v>
      </c>
      <c r="L2924" s="69">
        <f t="shared" si="733"/>
        <v>11.329216375884274</v>
      </c>
      <c r="M2924" s="66">
        <f t="shared" si="733"/>
        <v>-37.32718745419708</v>
      </c>
      <c r="N2924" s="69">
        <f t="shared" si="728"/>
        <v>7.6535016053105132</v>
      </c>
      <c r="O2924" s="69">
        <f t="shared" si="729"/>
        <v>-3.7649549665895957E-3</v>
      </c>
    </row>
    <row r="2925" spans="4:15" x14ac:dyDescent="0.3">
      <c r="D2925" s="65">
        <f t="shared" si="722"/>
        <v>2923</v>
      </c>
      <c r="E2925" s="66">
        <f t="shared" si="723"/>
        <v>5.8459999999995782</v>
      </c>
      <c r="F2925" s="72">
        <f t="shared" si="724"/>
        <v>-2.0841599843885446E-2</v>
      </c>
      <c r="G2925" s="77">
        <f t="shared" si="725"/>
        <v>-3.7002434228483594E-4</v>
      </c>
      <c r="H2925" s="69">
        <f t="shared" si="732"/>
        <v>1.7636946306080911E-2</v>
      </c>
      <c r="I2925" s="66">
        <f t="shared" si="732"/>
        <v>-8.318103006700925</v>
      </c>
      <c r="J2925" s="73">
        <f t="shared" si="720"/>
        <v>8.3181217045653995</v>
      </c>
      <c r="K2925" s="66">
        <f t="shared" si="721"/>
        <v>1.1789084138794144</v>
      </c>
      <c r="L2925" s="69">
        <f t="shared" si="733"/>
        <v>11.329251733340774</v>
      </c>
      <c r="M2925" s="66">
        <f t="shared" si="733"/>
        <v>-37.343823658723771</v>
      </c>
      <c r="N2925" s="69">
        <f t="shared" si="728"/>
        <v>7.6535016053105132</v>
      </c>
      <c r="O2925" s="69">
        <f t="shared" si="729"/>
        <v>-3.7649549665895957E-3</v>
      </c>
    </row>
    <row r="2926" spans="4:15" x14ac:dyDescent="0.3">
      <c r="D2926" s="65">
        <f t="shared" si="722"/>
        <v>2924</v>
      </c>
      <c r="E2926" s="66">
        <f t="shared" si="723"/>
        <v>5.847999999999578</v>
      </c>
      <c r="F2926" s="72">
        <f t="shared" si="724"/>
        <v>-2.0792344395378245E-2</v>
      </c>
      <c r="G2926" s="77">
        <f t="shared" si="725"/>
        <v>-3.6837788462484866E-4</v>
      </c>
      <c r="H2926" s="69">
        <f t="shared" si="732"/>
        <v>1.7595263106393141E-2</v>
      </c>
      <c r="I2926" s="66">
        <f t="shared" si="732"/>
        <v>-8.3181037467496104</v>
      </c>
      <c r="J2926" s="73">
        <f t="shared" si="720"/>
        <v>8.3181223563358149</v>
      </c>
      <c r="K2926" s="66">
        <f t="shared" si="721"/>
        <v>1.1789085060531375</v>
      </c>
      <c r="L2926" s="69">
        <f t="shared" si="733"/>
        <v>11.329287007233386</v>
      </c>
      <c r="M2926" s="66">
        <f t="shared" si="733"/>
        <v>-37.360459864737173</v>
      </c>
      <c r="N2926" s="69">
        <f t="shared" si="728"/>
        <v>7.6535016053105132</v>
      </c>
      <c r="O2926" s="69">
        <f t="shared" si="729"/>
        <v>-3.7649549665895957E-3</v>
      </c>
    </row>
    <row r="2927" spans="4:15" x14ac:dyDescent="0.3">
      <c r="D2927" s="65">
        <f t="shared" si="722"/>
        <v>2925</v>
      </c>
      <c r="E2927" s="66">
        <f t="shared" si="723"/>
        <v>5.8499999999995778</v>
      </c>
      <c r="F2927" s="72">
        <f t="shared" si="724"/>
        <v>-2.0743205342369824E-2</v>
      </c>
      <c r="G2927" s="77">
        <f t="shared" si="725"/>
        <v>-3.6673872441106425E-4</v>
      </c>
      <c r="H2927" s="69">
        <f t="shared" si="732"/>
        <v>1.7553678417602383E-2</v>
      </c>
      <c r="I2927" s="66">
        <f t="shared" si="732"/>
        <v>-8.3181044835053797</v>
      </c>
      <c r="J2927" s="73">
        <f t="shared" si="720"/>
        <v>8.3181230052301043</v>
      </c>
      <c r="K2927" s="66">
        <f t="shared" si="721"/>
        <v>1.1789085978201175</v>
      </c>
      <c r="L2927" s="69">
        <f t="shared" si="733"/>
        <v>11.329322197759598</v>
      </c>
      <c r="M2927" s="66">
        <f t="shared" si="733"/>
        <v>-37.377096072230671</v>
      </c>
      <c r="N2927" s="69">
        <f t="shared" si="728"/>
        <v>7.6535016053105132</v>
      </c>
      <c r="O2927" s="69">
        <f t="shared" si="729"/>
        <v>-3.7649549665895957E-3</v>
      </c>
    </row>
    <row r="2928" spans="4:15" x14ac:dyDescent="0.3">
      <c r="D2928" s="65">
        <f t="shared" si="722"/>
        <v>2926</v>
      </c>
      <c r="E2928" s="66">
        <f t="shared" si="723"/>
        <v>5.8519999999995775</v>
      </c>
      <c r="F2928" s="72">
        <f t="shared" si="724"/>
        <v>-2.0694182409880885E-2</v>
      </c>
      <c r="G2928" s="77">
        <f t="shared" si="725"/>
        <v>-3.6510682943990957E-4</v>
      </c>
      <c r="H2928" s="69">
        <f t="shared" si="732"/>
        <v>1.7512192006917643E-2</v>
      </c>
      <c r="I2928" s="66">
        <f t="shared" si="732"/>
        <v>-8.3181052169828291</v>
      </c>
      <c r="J2928" s="73">
        <f t="shared" si="720"/>
        <v>8.3181236512608923</v>
      </c>
      <c r="K2928" s="66">
        <f t="shared" si="721"/>
        <v>1.1789086891821394</v>
      </c>
      <c r="L2928" s="69">
        <f t="shared" si="733"/>
        <v>11.329357305116433</v>
      </c>
      <c r="M2928" s="66">
        <f t="shared" si="733"/>
        <v>-37.393732281197678</v>
      </c>
      <c r="N2928" s="69">
        <f t="shared" si="728"/>
        <v>7.6535016053105132</v>
      </c>
      <c r="O2928" s="69">
        <f t="shared" si="729"/>
        <v>-3.7649549665895957E-3</v>
      </c>
    </row>
    <row r="2929" spans="4:15" x14ac:dyDescent="0.3">
      <c r="D2929" s="65">
        <f t="shared" si="722"/>
        <v>2927</v>
      </c>
      <c r="E2929" s="66">
        <f t="shared" si="723"/>
        <v>5.8539999999995773</v>
      </c>
      <c r="F2929" s="72">
        <f t="shared" si="724"/>
        <v>-2.0645275323581219E-2</v>
      </c>
      <c r="G2929" s="77">
        <f t="shared" si="725"/>
        <v>-3.6348216765702546E-4</v>
      </c>
      <c r="H2929" s="69">
        <f t="shared" si="732"/>
        <v>1.7470803642097882E-2</v>
      </c>
      <c r="I2929" s="66">
        <f t="shared" si="732"/>
        <v>-8.3181059471964875</v>
      </c>
      <c r="J2929" s="73">
        <f t="shared" si="720"/>
        <v>8.3181242944407519</v>
      </c>
      <c r="K2929" s="66">
        <f t="shared" si="721"/>
        <v>1.1789087801409817</v>
      </c>
      <c r="L2929" s="69">
        <f t="shared" si="733"/>
        <v>11.329392329500447</v>
      </c>
      <c r="M2929" s="66">
        <f t="shared" si="733"/>
        <v>-37.410368491631644</v>
      </c>
      <c r="N2929" s="69">
        <f t="shared" si="728"/>
        <v>7.6535016053105132</v>
      </c>
      <c r="O2929" s="69">
        <f t="shared" si="729"/>
        <v>-3.7649549665895957E-3</v>
      </c>
    </row>
    <row r="2930" spans="4:15" x14ac:dyDescent="0.3">
      <c r="D2930" s="65">
        <f t="shared" si="722"/>
        <v>2928</v>
      </c>
      <c r="E2930" s="66">
        <f t="shared" si="723"/>
        <v>5.8559999999995771</v>
      </c>
      <c r="F2930" s="72">
        <f t="shared" si="724"/>
        <v>-2.0596483809788232E-2</v>
      </c>
      <c r="G2930" s="77">
        <f t="shared" si="725"/>
        <v>-3.6186470714305585E-4</v>
      </c>
      <c r="H2930" s="69">
        <f t="shared" si="732"/>
        <v>1.7429513091450719E-2</v>
      </c>
      <c r="I2930" s="66">
        <f t="shared" si="732"/>
        <v>-8.3181066741608234</v>
      </c>
      <c r="J2930" s="73">
        <f t="shared" si="720"/>
        <v>8.3181249347822046</v>
      </c>
      <c r="K2930" s="66">
        <f t="shared" si="721"/>
        <v>1.1789088706984148</v>
      </c>
      <c r="L2930" s="69">
        <f t="shared" si="733"/>
        <v>11.329427271107731</v>
      </c>
      <c r="M2930" s="66">
        <f t="shared" si="733"/>
        <v>-37.427004703526038</v>
      </c>
      <c r="N2930" s="69">
        <f t="shared" si="728"/>
        <v>7.6535016053105132</v>
      </c>
      <c r="O2930" s="69">
        <f t="shared" si="729"/>
        <v>-3.7649549665895957E-3</v>
      </c>
    </row>
    <row r="2931" spans="4:15" x14ac:dyDescent="0.3">
      <c r="D2931" s="65">
        <f t="shared" si="722"/>
        <v>2929</v>
      </c>
      <c r="E2931" s="66">
        <f t="shared" si="723"/>
        <v>5.8579999999995769</v>
      </c>
      <c r="F2931" s="72">
        <f t="shared" si="724"/>
        <v>-2.0547807595465404E-2</v>
      </c>
      <c r="G2931" s="77">
        <f t="shared" si="725"/>
        <v>-3.6025441611720055E-4</v>
      </c>
      <c r="H2931" s="69">
        <f t="shared" si="732"/>
        <v>1.7388320123831142E-2</v>
      </c>
      <c r="I2931" s="66">
        <f t="shared" si="732"/>
        <v>-8.3181073978902376</v>
      </c>
      <c r="J2931" s="73">
        <f t="shared" si="720"/>
        <v>8.3181255722977063</v>
      </c>
      <c r="K2931" s="66">
        <f t="shared" si="721"/>
        <v>1.1789089608562004</v>
      </c>
      <c r="L2931" s="69">
        <f t="shared" si="733"/>
        <v>11.329462130133914</v>
      </c>
      <c r="M2931" s="66">
        <f t="shared" si="733"/>
        <v>-37.443640916874358</v>
      </c>
      <c r="N2931" s="69">
        <f t="shared" si="728"/>
        <v>7.6535016053105132</v>
      </c>
      <c r="O2931" s="69">
        <f t="shared" si="729"/>
        <v>-3.7649549665895957E-3</v>
      </c>
    </row>
    <row r="2932" spans="4:15" x14ac:dyDescent="0.3">
      <c r="D2932" s="65">
        <f t="shared" si="722"/>
        <v>2930</v>
      </c>
      <c r="E2932" s="66">
        <f t="shared" si="723"/>
        <v>5.8599999999995767</v>
      </c>
      <c r="F2932" s="72">
        <f t="shared" si="724"/>
        <v>-2.049924640822073E-2</v>
      </c>
      <c r="G2932" s="77">
        <f t="shared" si="725"/>
        <v>-3.5865126294609695E-4</v>
      </c>
      <c r="H2932" s="69">
        <f t="shared" ref="H2932:I2947" si="734">H2931+$B$4*F2931</f>
        <v>1.7347224508640211E-2</v>
      </c>
      <c r="I2932" s="66">
        <f t="shared" si="734"/>
        <v>-8.3181081183990706</v>
      </c>
      <c r="J2932" s="73">
        <f t="shared" si="720"/>
        <v>8.3181262069996684</v>
      </c>
      <c r="K2932" s="66">
        <f t="shared" si="721"/>
        <v>1.1789090506160937</v>
      </c>
      <c r="L2932" s="69">
        <f t="shared" ref="L2932:M2947" si="735">L2931+$B$4*H2931</f>
        <v>11.329496906774162</v>
      </c>
      <c r="M2932" s="66">
        <f t="shared" si="735"/>
        <v>-37.460277131670139</v>
      </c>
      <c r="N2932" s="69">
        <f t="shared" si="728"/>
        <v>7.6535016053105132</v>
      </c>
      <c r="O2932" s="69">
        <f t="shared" si="729"/>
        <v>-3.7649549665895957E-3</v>
      </c>
    </row>
    <row r="2933" spans="4:15" x14ac:dyDescent="0.3">
      <c r="D2933" s="65">
        <f t="shared" si="722"/>
        <v>2931</v>
      </c>
      <c r="E2933" s="66">
        <f t="shared" si="723"/>
        <v>5.8619999999995764</v>
      </c>
      <c r="F2933" s="72">
        <f t="shared" si="724"/>
        <v>-2.0450799976305264E-2</v>
      </c>
      <c r="G2933" s="77">
        <f t="shared" si="725"/>
        <v>-3.5705521612960922E-4</v>
      </c>
      <c r="H2933" s="69">
        <f t="shared" si="734"/>
        <v>1.730622601582377E-2</v>
      </c>
      <c r="I2933" s="66">
        <f t="shared" si="734"/>
        <v>-8.3181088357015973</v>
      </c>
      <c r="J2933" s="73">
        <f t="shared" si="720"/>
        <v>8.3181268389004437</v>
      </c>
      <c r="K2933" s="66">
        <f t="shared" si="721"/>
        <v>1.1789091399798417</v>
      </c>
      <c r="L2933" s="69">
        <f t="shared" si="735"/>
        <v>11.329531601223179</v>
      </c>
      <c r="M2933" s="66">
        <f t="shared" si="735"/>
        <v>-37.476913347906937</v>
      </c>
      <c r="N2933" s="69">
        <f t="shared" si="728"/>
        <v>7.6535016053105132</v>
      </c>
      <c r="O2933" s="69">
        <f t="shared" si="729"/>
        <v>-3.7649549665895957E-3</v>
      </c>
    </row>
    <row r="2934" spans="4:15" x14ac:dyDescent="0.3">
      <c r="D2934" s="65">
        <f t="shared" si="722"/>
        <v>2932</v>
      </c>
      <c r="E2934" s="66">
        <f t="shared" si="723"/>
        <v>5.8639999999995762</v>
      </c>
      <c r="F2934" s="72">
        <f t="shared" si="724"/>
        <v>-2.0402468028611564E-2</v>
      </c>
      <c r="G2934" s="77">
        <f t="shared" si="725"/>
        <v>-3.5546624430615736E-4</v>
      </c>
      <c r="H2934" s="69">
        <f t="shared" si="734"/>
        <v>1.7265324415871159E-2</v>
      </c>
      <c r="I2934" s="66">
        <f t="shared" si="734"/>
        <v>-8.3181095498120303</v>
      </c>
      <c r="J2934" s="73">
        <f t="shared" si="720"/>
        <v>8.3181274680123334</v>
      </c>
      <c r="K2934" s="66">
        <f t="shared" si="721"/>
        <v>1.178909228949184</v>
      </c>
      <c r="L2934" s="69">
        <f t="shared" si="735"/>
        <v>11.329566213675211</v>
      </c>
      <c r="M2934" s="66">
        <f t="shared" si="735"/>
        <v>-37.493549565578341</v>
      </c>
      <c r="N2934" s="69">
        <f t="shared" si="728"/>
        <v>7.6535016053105132</v>
      </c>
      <c r="O2934" s="69">
        <f t="shared" si="729"/>
        <v>-3.7649549665895957E-3</v>
      </c>
    </row>
    <row r="2935" spans="4:15" x14ac:dyDescent="0.3">
      <c r="D2935" s="65">
        <f t="shared" si="722"/>
        <v>2933</v>
      </c>
      <c r="E2935" s="66">
        <f t="shared" si="723"/>
        <v>5.865999999999576</v>
      </c>
      <c r="F2935" s="72">
        <f t="shared" si="724"/>
        <v>-2.035425029467219E-2</v>
      </c>
      <c r="G2935" s="77">
        <f t="shared" si="725"/>
        <v>-3.5388431625449357E-4</v>
      </c>
      <c r="H2935" s="69">
        <f t="shared" si="734"/>
        <v>1.7224519479813936E-2</v>
      </c>
      <c r="I2935" s="66">
        <f t="shared" si="734"/>
        <v>-8.3181102607445183</v>
      </c>
      <c r="J2935" s="73">
        <f t="shared" si="720"/>
        <v>8.3181280943475837</v>
      </c>
      <c r="K2935" s="66">
        <f t="shared" si="721"/>
        <v>1.1789093175258525</v>
      </c>
      <c r="L2935" s="69">
        <f t="shared" si="735"/>
        <v>11.329600744324042</v>
      </c>
      <c r="M2935" s="66">
        <f t="shared" si="735"/>
        <v>-37.510185784677965</v>
      </c>
      <c r="N2935" s="69">
        <f t="shared" si="728"/>
        <v>7.6535016053105132</v>
      </c>
      <c r="O2935" s="69">
        <f t="shared" si="729"/>
        <v>-3.7649549665895957E-3</v>
      </c>
    </row>
    <row r="2936" spans="4:15" x14ac:dyDescent="0.3">
      <c r="D2936" s="65">
        <f t="shared" si="722"/>
        <v>2934</v>
      </c>
      <c r="E2936" s="66">
        <f t="shared" si="723"/>
        <v>5.8679999999995758</v>
      </c>
      <c r="F2936" s="72">
        <f t="shared" si="724"/>
        <v>-2.0306146504658198E-2</v>
      </c>
      <c r="G2936" s="77">
        <f t="shared" si="725"/>
        <v>-3.5230940088837315E-4</v>
      </c>
      <c r="H2936" s="69">
        <f t="shared" si="734"/>
        <v>1.7183810979224591E-2</v>
      </c>
      <c r="I2936" s="66">
        <f t="shared" si="734"/>
        <v>-8.3181109685131513</v>
      </c>
      <c r="J2936" s="73">
        <f t="shared" si="720"/>
        <v>8.3181287179183858</v>
      </c>
      <c r="K2936" s="66">
        <f t="shared" si="721"/>
        <v>1.1789094057115712</v>
      </c>
      <c r="L2936" s="69">
        <f t="shared" si="735"/>
        <v>11.329635193363002</v>
      </c>
      <c r="M2936" s="66">
        <f t="shared" si="735"/>
        <v>-37.526822005199456</v>
      </c>
      <c r="N2936" s="69">
        <f t="shared" si="728"/>
        <v>7.6535016053105132</v>
      </c>
      <c r="O2936" s="69">
        <f t="shared" si="729"/>
        <v>-3.7649549665895957E-3</v>
      </c>
    </row>
    <row r="2937" spans="4:15" x14ac:dyDescent="0.3">
      <c r="D2937" s="65">
        <f t="shared" si="722"/>
        <v>2935</v>
      </c>
      <c r="E2937" s="66">
        <f t="shared" si="723"/>
        <v>5.8699999999995756</v>
      </c>
      <c r="F2937" s="72">
        <f t="shared" si="724"/>
        <v>-2.0258156389377634E-2</v>
      </c>
      <c r="G2937" s="77">
        <f t="shared" si="725"/>
        <v>-3.5074146725833089E-4</v>
      </c>
      <c r="H2937" s="69">
        <f t="shared" si="734"/>
        <v>1.7143198686215274E-2</v>
      </c>
      <c r="I2937" s="66">
        <f t="shared" si="734"/>
        <v>-8.3181116731319538</v>
      </c>
      <c r="J2937" s="73">
        <f t="shared" si="720"/>
        <v>8.3181293387368811</v>
      </c>
      <c r="K2937" s="66">
        <f t="shared" si="721"/>
        <v>1.1789094935080573</v>
      </c>
      <c r="L2937" s="69">
        <f t="shared" si="735"/>
        <v>11.329669560984961</v>
      </c>
      <c r="M2937" s="66">
        <f t="shared" si="735"/>
        <v>-37.543458227136483</v>
      </c>
      <c r="N2937" s="69">
        <f t="shared" si="728"/>
        <v>7.6535016053105132</v>
      </c>
      <c r="O2937" s="69">
        <f t="shared" si="729"/>
        <v>-3.7649549665895957E-3</v>
      </c>
    </row>
    <row r="2938" spans="4:15" x14ac:dyDescent="0.3">
      <c r="D2938" s="65">
        <f t="shared" si="722"/>
        <v>2936</v>
      </c>
      <c r="E2938" s="66">
        <f t="shared" si="723"/>
        <v>5.8719999999995753</v>
      </c>
      <c r="F2938" s="72">
        <f t="shared" si="724"/>
        <v>-2.0210279680274043E-2</v>
      </c>
      <c r="G2938" s="77">
        <f t="shared" si="725"/>
        <v>-3.4918048454812833E-4</v>
      </c>
      <c r="H2938" s="69">
        <f t="shared" si="734"/>
        <v>1.7102682373436519E-2</v>
      </c>
      <c r="I2938" s="66">
        <f t="shared" si="734"/>
        <v>-8.3181123746148877</v>
      </c>
      <c r="J2938" s="73">
        <f t="shared" si="720"/>
        <v>8.3181299568151559</v>
      </c>
      <c r="K2938" s="66">
        <f t="shared" si="721"/>
        <v>1.1789095809170198</v>
      </c>
      <c r="L2938" s="69">
        <f t="shared" si="735"/>
        <v>11.329703847382333</v>
      </c>
      <c r="M2938" s="66">
        <f t="shared" si="735"/>
        <v>-37.560094450482744</v>
      </c>
      <c r="N2938" s="69">
        <f t="shared" si="728"/>
        <v>7.6535016053105132</v>
      </c>
      <c r="O2938" s="69">
        <f t="shared" si="729"/>
        <v>-3.7649549665895957E-3</v>
      </c>
    </row>
    <row r="2939" spans="4:15" x14ac:dyDescent="0.3">
      <c r="D2939" s="65">
        <f t="shared" si="722"/>
        <v>2937</v>
      </c>
      <c r="E2939" s="66">
        <f t="shared" si="723"/>
        <v>5.8739999999995751</v>
      </c>
      <c r="F2939" s="72">
        <f t="shared" si="724"/>
        <v>-2.0162516109424947E-2</v>
      </c>
      <c r="G2939" s="77">
        <f t="shared" si="725"/>
        <v>-3.4762642208541195E-4</v>
      </c>
      <c r="H2939" s="69">
        <f t="shared" si="734"/>
        <v>1.7062261814075972E-2</v>
      </c>
      <c r="I2939" s="66">
        <f t="shared" si="734"/>
        <v>-8.3181130729758568</v>
      </c>
      <c r="J2939" s="73">
        <f t="shared" si="720"/>
        <v>8.3181305721652432</v>
      </c>
      <c r="K2939" s="66">
        <f t="shared" si="721"/>
        <v>1.1789096679401605</v>
      </c>
      <c r="L2939" s="69">
        <f t="shared" si="735"/>
        <v>11.32973805274708</v>
      </c>
      <c r="M2939" s="66">
        <f t="shared" si="735"/>
        <v>-37.576730675231971</v>
      </c>
      <c r="N2939" s="69">
        <f t="shared" si="728"/>
        <v>7.6535016053105132</v>
      </c>
      <c r="O2939" s="69">
        <f t="shared" si="729"/>
        <v>-3.7649549665895957E-3</v>
      </c>
    </row>
    <row r="2940" spans="4:15" x14ac:dyDescent="0.3">
      <c r="D2940" s="65">
        <f t="shared" si="722"/>
        <v>2938</v>
      </c>
      <c r="E2940" s="66">
        <f t="shared" si="723"/>
        <v>5.8759999999995749</v>
      </c>
      <c r="F2940" s="72">
        <f t="shared" si="724"/>
        <v>-2.0114865409540383E-2</v>
      </c>
      <c r="G2940" s="77">
        <f t="shared" si="725"/>
        <v>-3.4607924932394951E-4</v>
      </c>
      <c r="H2940" s="69">
        <f t="shared" si="734"/>
        <v>1.7021936781857122E-2</v>
      </c>
      <c r="I2940" s="66">
        <f t="shared" si="734"/>
        <v>-8.3181137682287005</v>
      </c>
      <c r="J2940" s="73">
        <f t="shared" si="720"/>
        <v>8.3181311847991246</v>
      </c>
      <c r="K2940" s="66">
        <f t="shared" si="721"/>
        <v>1.178909754579174</v>
      </c>
      <c r="L2940" s="69">
        <f t="shared" si="735"/>
        <v>11.329772177270709</v>
      </c>
      <c r="M2940" s="66">
        <f t="shared" si="735"/>
        <v>-37.593366901377919</v>
      </c>
      <c r="N2940" s="69">
        <f t="shared" si="728"/>
        <v>7.6535016053105132</v>
      </c>
      <c r="O2940" s="69">
        <f t="shared" si="729"/>
        <v>-3.7649549665895957E-3</v>
      </c>
    </row>
    <row r="2941" spans="4:15" x14ac:dyDescent="0.3">
      <c r="D2941" s="65">
        <f t="shared" si="722"/>
        <v>2939</v>
      </c>
      <c r="E2941" s="66">
        <f t="shared" si="723"/>
        <v>5.8779999999995747</v>
      </c>
      <c r="F2941" s="72">
        <f t="shared" si="724"/>
        <v>-2.0067327313961394E-2</v>
      </c>
      <c r="G2941" s="77">
        <f t="shared" si="725"/>
        <v>-3.445389358542883E-4</v>
      </c>
      <c r="H2941" s="69">
        <f t="shared" si="734"/>
        <v>1.6981707051038041E-2</v>
      </c>
      <c r="I2941" s="66">
        <f t="shared" si="734"/>
        <v>-8.3181144603871999</v>
      </c>
      <c r="J2941" s="73">
        <f t="shared" si="720"/>
        <v>8.3181317947287301</v>
      </c>
      <c r="K2941" s="66">
        <f t="shared" si="721"/>
        <v>1.1789098408357475</v>
      </c>
      <c r="L2941" s="69">
        <f t="shared" si="735"/>
        <v>11.329806221144272</v>
      </c>
      <c r="M2941" s="66">
        <f t="shared" si="735"/>
        <v>-37.610003128914379</v>
      </c>
      <c r="N2941" s="69">
        <f t="shared" si="728"/>
        <v>7.6535016053105132</v>
      </c>
      <c r="O2941" s="69">
        <f t="shared" si="729"/>
        <v>-3.7649549665895957E-3</v>
      </c>
    </row>
    <row r="2942" spans="4:15" x14ac:dyDescent="0.3">
      <c r="D2942" s="65">
        <f t="shared" si="722"/>
        <v>2940</v>
      </c>
      <c r="E2942" s="66">
        <f t="shared" si="723"/>
        <v>5.8799999999995745</v>
      </c>
      <c r="F2942" s="72">
        <f t="shared" si="724"/>
        <v>-2.0019901556658545E-2</v>
      </c>
      <c r="G2942" s="77">
        <f t="shared" si="725"/>
        <v>-3.4300545139664962E-4</v>
      </c>
      <c r="H2942" s="69">
        <f t="shared" si="734"/>
        <v>1.6941572396410119E-2</v>
      </c>
      <c r="I2942" s="66">
        <f t="shared" si="734"/>
        <v>-8.318115149465072</v>
      </c>
      <c r="J2942" s="73">
        <f t="shared" si="720"/>
        <v>8.3181324019659364</v>
      </c>
      <c r="K2942" s="66">
        <f t="shared" si="721"/>
        <v>1.1789099267115601</v>
      </c>
      <c r="L2942" s="69">
        <f t="shared" si="735"/>
        <v>11.329840184558375</v>
      </c>
      <c r="M2942" s="66">
        <f t="shared" si="735"/>
        <v>-37.626639357835153</v>
      </c>
      <c r="N2942" s="69">
        <f t="shared" si="728"/>
        <v>7.6535016053105132</v>
      </c>
      <c r="O2942" s="69">
        <f t="shared" si="729"/>
        <v>-3.7649549665895957E-3</v>
      </c>
    </row>
    <row r="2943" spans="4:15" x14ac:dyDescent="0.3">
      <c r="D2943" s="65">
        <f t="shared" si="722"/>
        <v>2941</v>
      </c>
      <c r="E2943" s="66">
        <f t="shared" si="723"/>
        <v>5.8819999999995742</v>
      </c>
      <c r="F2943" s="72">
        <f t="shared" si="724"/>
        <v>-1.9972587872230444E-2</v>
      </c>
      <c r="G2943" s="77">
        <f t="shared" si="725"/>
        <v>-3.4147876581336334E-4</v>
      </c>
      <c r="H2943" s="69">
        <f t="shared" si="734"/>
        <v>1.6901532593296801E-2</v>
      </c>
      <c r="I2943" s="66">
        <f t="shared" si="734"/>
        <v>-8.3181158354759752</v>
      </c>
      <c r="J2943" s="73">
        <f t="shared" si="720"/>
        <v>8.3181330065225687</v>
      </c>
      <c r="K2943" s="66">
        <f t="shared" si="721"/>
        <v>1.1789100122082847</v>
      </c>
      <c r="L2943" s="69">
        <f t="shared" si="735"/>
        <v>11.329874067703168</v>
      </c>
      <c r="M2943" s="66">
        <f t="shared" si="735"/>
        <v>-37.643275588134081</v>
      </c>
      <c r="N2943" s="69">
        <f t="shared" si="728"/>
        <v>7.6535016053105132</v>
      </c>
      <c r="O2943" s="69">
        <f t="shared" si="729"/>
        <v>-3.7649549665895957E-3</v>
      </c>
    </row>
    <row r="2944" spans="4:15" x14ac:dyDescent="0.3">
      <c r="D2944" s="65">
        <f t="shared" si="722"/>
        <v>2942</v>
      </c>
      <c r="E2944" s="66">
        <f t="shared" si="723"/>
        <v>5.883999999999574</v>
      </c>
      <c r="F2944" s="72">
        <f t="shared" si="724"/>
        <v>-1.9925385995902253E-2</v>
      </c>
      <c r="G2944" s="77">
        <f t="shared" si="725"/>
        <v>-3.399588490911043E-4</v>
      </c>
      <c r="H2944" s="69">
        <f t="shared" si="734"/>
        <v>1.6861587417552341E-2</v>
      </c>
      <c r="I2944" s="66">
        <f t="shared" si="734"/>
        <v>-8.3181165184335075</v>
      </c>
      <c r="J2944" s="73">
        <f t="shared" si="720"/>
        <v>8.3181336084103989</v>
      </c>
      <c r="K2944" s="66">
        <f t="shared" si="721"/>
        <v>1.1789100973275859</v>
      </c>
      <c r="L2944" s="69">
        <f t="shared" si="735"/>
        <v>11.329907870768354</v>
      </c>
      <c r="M2944" s="66">
        <f t="shared" si="735"/>
        <v>-37.659911819805032</v>
      </c>
      <c r="N2944" s="69">
        <f t="shared" si="728"/>
        <v>7.6535016053105132</v>
      </c>
      <c r="O2944" s="69">
        <f t="shared" si="729"/>
        <v>-3.7649549665895957E-3</v>
      </c>
    </row>
    <row r="2945" spans="4:15" x14ac:dyDescent="0.3">
      <c r="D2945" s="65">
        <f t="shared" si="722"/>
        <v>2943</v>
      </c>
      <c r="E2945" s="66">
        <f t="shared" si="723"/>
        <v>5.8859999999995738</v>
      </c>
      <c r="F2945" s="72">
        <f t="shared" si="724"/>
        <v>-1.9878295663524229E-2</v>
      </c>
      <c r="G2945" s="77">
        <f t="shared" si="725"/>
        <v>-3.3844567135332682E-4</v>
      </c>
      <c r="H2945" s="69">
        <f t="shared" si="734"/>
        <v>1.6821736645560536E-2</v>
      </c>
      <c r="I2945" s="66">
        <f t="shared" si="734"/>
        <v>-8.3181171983512066</v>
      </c>
      <c r="J2945" s="73">
        <f t="shared" si="720"/>
        <v>8.3181342076411529</v>
      </c>
      <c r="K2945" s="66">
        <f t="shared" si="721"/>
        <v>1.1789101820711219</v>
      </c>
      <c r="L2945" s="69">
        <f t="shared" si="735"/>
        <v>11.32994159394319</v>
      </c>
      <c r="M2945" s="66">
        <f t="shared" si="735"/>
        <v>-37.676548052841902</v>
      </c>
      <c r="N2945" s="69">
        <f t="shared" si="728"/>
        <v>7.6535016053105132</v>
      </c>
      <c r="O2945" s="69">
        <f t="shared" si="729"/>
        <v>-3.7649549665895957E-3</v>
      </c>
    </row>
    <row r="2946" spans="4:15" x14ac:dyDescent="0.3">
      <c r="D2946" s="65">
        <f t="shared" si="722"/>
        <v>2944</v>
      </c>
      <c r="E2946" s="66">
        <f t="shared" si="723"/>
        <v>5.8879999999995736</v>
      </c>
      <c r="F2946" s="72">
        <f t="shared" si="724"/>
        <v>-1.9831316611570234E-2</v>
      </c>
      <c r="G2946" s="77">
        <f t="shared" si="725"/>
        <v>-3.3693920284783019E-4</v>
      </c>
      <c r="H2946" s="69">
        <f t="shared" si="734"/>
        <v>1.6781980054233488E-2</v>
      </c>
      <c r="I2946" s="66">
        <f t="shared" si="734"/>
        <v>-8.3181178752425495</v>
      </c>
      <c r="J2946" s="73">
        <f t="shared" si="720"/>
        <v>8.3181348042264958</v>
      </c>
      <c r="K2946" s="66">
        <f t="shared" si="721"/>
        <v>1.1789102664405424</v>
      </c>
      <c r="L2946" s="69">
        <f t="shared" si="735"/>
        <v>11.32997523741648</v>
      </c>
      <c r="M2946" s="66">
        <f t="shared" si="735"/>
        <v>-37.693184287238601</v>
      </c>
      <c r="N2946" s="69">
        <f t="shared" si="728"/>
        <v>7.6535016053105132</v>
      </c>
      <c r="O2946" s="69">
        <f t="shared" si="729"/>
        <v>-3.7649549665895957E-3</v>
      </c>
    </row>
    <row r="2947" spans="4:15" x14ac:dyDescent="0.3">
      <c r="D2947" s="65">
        <f t="shared" si="722"/>
        <v>2945</v>
      </c>
      <c r="E2947" s="66">
        <f t="shared" si="723"/>
        <v>5.8899999999995734</v>
      </c>
      <c r="F2947" s="72">
        <f t="shared" si="724"/>
        <v>-1.9784448577136269E-2</v>
      </c>
      <c r="G2947" s="77">
        <f t="shared" si="725"/>
        <v>-3.3543941396629862E-4</v>
      </c>
      <c r="H2947" s="69">
        <f t="shared" si="734"/>
        <v>1.6742317421010348E-2</v>
      </c>
      <c r="I2947" s="66">
        <f t="shared" si="734"/>
        <v>-8.3181185491209551</v>
      </c>
      <c r="J2947" s="73">
        <f t="shared" ref="J2947:J3010" si="736">SQRT(H2947^2+I2947^2)</f>
        <v>8.3181353981780521</v>
      </c>
      <c r="K2947" s="66">
        <f t="shared" ref="K2947:K3010" si="737">$B$12+$B$13*J2947</f>
        <v>1.1789103504374914</v>
      </c>
      <c r="L2947" s="69">
        <f t="shared" si="735"/>
        <v>11.330008801376589</v>
      </c>
      <c r="M2947" s="66">
        <f t="shared" si="735"/>
        <v>-37.709820522989084</v>
      </c>
      <c r="N2947" s="69">
        <f t="shared" si="728"/>
        <v>7.6535016053105132</v>
      </c>
      <c r="O2947" s="69">
        <f t="shared" si="729"/>
        <v>-3.7649549665895957E-3</v>
      </c>
    </row>
    <row r="2948" spans="4:15" x14ac:dyDescent="0.3">
      <c r="D2948" s="65">
        <f t="shared" ref="D2948:D3011" si="738">D2947+1</f>
        <v>2946</v>
      </c>
      <c r="E2948" s="66">
        <f t="shared" ref="E2948:E3011" si="739">E2947+$B$4</f>
        <v>5.8919999999995731</v>
      </c>
      <c r="F2948" s="72">
        <f t="shared" ref="F2948:F3011" si="740">-K2947*H2947</f>
        <v>-1.9737691297939026E-2</v>
      </c>
      <c r="G2948" s="77">
        <f t="shared" ref="G2948:G3011" si="741">-$B$5-K2947*I2947</f>
        <v>-3.3394627521765585E-4</v>
      </c>
      <c r="H2948" s="69">
        <f t="shared" ref="H2948:I2963" si="742">H2947+$B$4*F2947</f>
        <v>1.6702748523856076E-2</v>
      </c>
      <c r="I2948" s="66">
        <f t="shared" si="742"/>
        <v>-8.3181192199997831</v>
      </c>
      <c r="J2948" s="73">
        <f t="shared" si="736"/>
        <v>8.3181359895073879</v>
      </c>
      <c r="K2948" s="66">
        <f t="shared" si="737"/>
        <v>1.1789104340636047</v>
      </c>
      <c r="L2948" s="69">
        <f t="shared" ref="L2948:M2963" si="743">L2947+$B$4*H2947</f>
        <v>11.330042286011432</v>
      </c>
      <c r="M2948" s="66">
        <f t="shared" si="743"/>
        <v>-37.726456760087324</v>
      </c>
      <c r="N2948" s="69">
        <f t="shared" ref="N2948:N3011" si="744">IF(M2947&gt;=0,L2948,N2947)</f>
        <v>7.6535016053105132</v>
      </c>
      <c r="O2948" s="69">
        <f t="shared" ref="O2948:O3011" si="745">IF(M2947&gt;=0,M2948,O2947)</f>
        <v>-3.7649549665895957E-3</v>
      </c>
    </row>
    <row r="2949" spans="4:15" x14ac:dyDescent="0.3">
      <c r="D2949" s="65">
        <f t="shared" si="738"/>
        <v>2947</v>
      </c>
      <c r="E2949" s="66">
        <f t="shared" si="739"/>
        <v>5.8939999999995729</v>
      </c>
      <c r="F2949" s="72">
        <f t="shared" si="740"/>
        <v>-1.9691044512314401E-2</v>
      </c>
      <c r="G2949" s="77">
        <f t="shared" si="741"/>
        <v>-3.3245975724227605E-4</v>
      </c>
      <c r="H2949" s="69">
        <f t="shared" si="742"/>
        <v>1.6663273141260197E-2</v>
      </c>
      <c r="I2949" s="66">
        <f t="shared" si="742"/>
        <v>-8.3181198878923333</v>
      </c>
      <c r="J2949" s="73">
        <f t="shared" si="736"/>
        <v>8.3181365782260244</v>
      </c>
      <c r="K2949" s="66">
        <f t="shared" si="737"/>
        <v>1.1789105173205112</v>
      </c>
      <c r="L2949" s="69">
        <f t="shared" si="743"/>
        <v>11.33007569150848</v>
      </c>
      <c r="M2949" s="66">
        <f t="shared" si="743"/>
        <v>-37.743092998527324</v>
      </c>
      <c r="N2949" s="69">
        <f t="shared" si="744"/>
        <v>7.6535016053105132</v>
      </c>
      <c r="O2949" s="69">
        <f t="shared" si="745"/>
        <v>-3.7649549665895957E-3</v>
      </c>
    </row>
    <row r="2950" spans="4:15" x14ac:dyDescent="0.3">
      <c r="D2950" s="65">
        <f t="shared" si="738"/>
        <v>2948</v>
      </c>
      <c r="E2950" s="66">
        <f t="shared" si="739"/>
        <v>5.8959999999995727</v>
      </c>
      <c r="F2950" s="72">
        <f t="shared" si="740"/>
        <v>-1.9644507959216038E-2</v>
      </c>
      <c r="G2950" s="77">
        <f t="shared" si="741"/>
        <v>-3.309798308155365E-4</v>
      </c>
      <c r="H2950" s="69">
        <f t="shared" si="742"/>
        <v>1.6623891052235568E-2</v>
      </c>
      <c r="I2950" s="66">
        <f t="shared" si="742"/>
        <v>-8.3181205528118483</v>
      </c>
      <c r="J2950" s="73">
        <f t="shared" si="736"/>
        <v>8.318137164345428</v>
      </c>
      <c r="K2950" s="66">
        <f t="shared" si="737"/>
        <v>1.1789106002098331</v>
      </c>
      <c r="L2950" s="69">
        <f t="shared" si="743"/>
        <v>11.330109018054761</v>
      </c>
      <c r="M2950" s="66">
        <f t="shared" si="743"/>
        <v>-37.759729238303109</v>
      </c>
      <c r="N2950" s="69">
        <f t="shared" si="744"/>
        <v>7.6535016053105132</v>
      </c>
      <c r="O2950" s="69">
        <f t="shared" si="745"/>
        <v>-3.7649549665895957E-3</v>
      </c>
    </row>
    <row r="2951" spans="4:15" x14ac:dyDescent="0.3">
      <c r="D2951" s="65">
        <f t="shared" si="738"/>
        <v>2949</v>
      </c>
      <c r="E2951" s="66">
        <f t="shared" si="739"/>
        <v>5.8979999999995725</v>
      </c>
      <c r="F2951" s="72">
        <f t="shared" si="740"/>
        <v>-1.9598081378213908E-2</v>
      </c>
      <c r="G2951" s="77">
        <f t="shared" si="741"/>
        <v>-3.2950646683538309E-4</v>
      </c>
      <c r="H2951" s="69">
        <f t="shared" si="742"/>
        <v>1.6584602036317137E-2</v>
      </c>
      <c r="I2951" s="66">
        <f t="shared" si="742"/>
        <v>-8.3181212147715105</v>
      </c>
      <c r="J2951" s="73">
        <f t="shared" si="736"/>
        <v>8.3181377478770209</v>
      </c>
      <c r="K2951" s="66">
        <f t="shared" si="737"/>
        <v>1.1789106827331852</v>
      </c>
      <c r="L2951" s="69">
        <f t="shared" si="743"/>
        <v>11.330142265836866</v>
      </c>
      <c r="M2951" s="66">
        <f t="shared" si="743"/>
        <v>-37.776365479408732</v>
      </c>
      <c r="N2951" s="69">
        <f t="shared" si="744"/>
        <v>7.6535016053105132</v>
      </c>
      <c r="O2951" s="69">
        <f t="shared" si="745"/>
        <v>-3.7649549665895957E-3</v>
      </c>
    </row>
    <row r="2952" spans="4:15" x14ac:dyDescent="0.3">
      <c r="D2952" s="65">
        <f t="shared" si="738"/>
        <v>2950</v>
      </c>
      <c r="E2952" s="66">
        <f t="shared" si="739"/>
        <v>5.8999999999995723</v>
      </c>
      <c r="F2952" s="72">
        <f t="shared" si="740"/>
        <v>-1.9551764509492812E-2</v>
      </c>
      <c r="G2952" s="77">
        <f t="shared" si="741"/>
        <v>-3.2803963632588307E-4</v>
      </c>
      <c r="H2952" s="69">
        <f t="shared" si="742"/>
        <v>1.6545405873560709E-2</v>
      </c>
      <c r="I2952" s="66">
        <f t="shared" si="742"/>
        <v>-8.3181218737844436</v>
      </c>
      <c r="J2952" s="73">
        <f t="shared" si="736"/>
        <v>8.3181383288321644</v>
      </c>
      <c r="K2952" s="66">
        <f t="shared" si="737"/>
        <v>1.1789107648921746</v>
      </c>
      <c r="L2952" s="69">
        <f t="shared" si="743"/>
        <v>11.330175435040939</v>
      </c>
      <c r="M2952" s="66">
        <f t="shared" si="743"/>
        <v>-37.793001721838273</v>
      </c>
      <c r="N2952" s="69">
        <f t="shared" si="744"/>
        <v>7.6535016053105132</v>
      </c>
      <c r="O2952" s="69">
        <f t="shared" si="745"/>
        <v>-3.7649549665895957E-3</v>
      </c>
    </row>
    <row r="2953" spans="4:15" x14ac:dyDescent="0.3">
      <c r="D2953" s="65">
        <f t="shared" si="738"/>
        <v>2951</v>
      </c>
      <c r="E2953" s="66">
        <f t="shared" si="739"/>
        <v>5.901999999999572</v>
      </c>
      <c r="F2953" s="72">
        <f t="shared" si="740"/>
        <v>-1.9505557093850934E-2</v>
      </c>
      <c r="G2953" s="77">
        <f t="shared" si="741"/>
        <v>-3.265793104532122E-4</v>
      </c>
      <c r="H2953" s="69">
        <f t="shared" si="742"/>
        <v>1.6506302344541722E-2</v>
      </c>
      <c r="I2953" s="66">
        <f t="shared" si="742"/>
        <v>-8.3181225298637163</v>
      </c>
      <c r="J2953" s="73">
        <f t="shared" si="736"/>
        <v>8.318138907222183</v>
      </c>
      <c r="K2953" s="66">
        <f t="shared" si="737"/>
        <v>1.1789108466884026</v>
      </c>
      <c r="L2953" s="69">
        <f t="shared" si="743"/>
        <v>11.330208525852687</v>
      </c>
      <c r="M2953" s="66">
        <f t="shared" si="743"/>
        <v>-37.809637965585843</v>
      </c>
      <c r="N2953" s="69">
        <f t="shared" si="744"/>
        <v>7.6535016053105132</v>
      </c>
      <c r="O2953" s="69">
        <f t="shared" si="745"/>
        <v>-3.7649549665895957E-3</v>
      </c>
    </row>
    <row r="2954" spans="4:15" x14ac:dyDescent="0.3">
      <c r="D2954" s="65">
        <f t="shared" si="738"/>
        <v>2952</v>
      </c>
      <c r="E2954" s="66">
        <f t="shared" si="739"/>
        <v>5.9039999999995718</v>
      </c>
      <c r="F2954" s="72">
        <f t="shared" si="740"/>
        <v>-1.9459458872698447E-2</v>
      </c>
      <c r="G2954" s="77">
        <f t="shared" si="741"/>
        <v>-3.2512546048835134E-4</v>
      </c>
      <c r="H2954" s="69">
        <f t="shared" si="742"/>
        <v>1.6467291230354019E-2</v>
      </c>
      <c r="I2954" s="66">
        <f t="shared" si="742"/>
        <v>-8.3181231830223368</v>
      </c>
      <c r="J2954" s="73">
        <f t="shared" si="736"/>
        <v>8.3181394830583422</v>
      </c>
      <c r="K2954" s="66">
        <f t="shared" si="737"/>
        <v>1.1789109281234624</v>
      </c>
      <c r="L2954" s="69">
        <f t="shared" si="743"/>
        <v>11.330241538457376</v>
      </c>
      <c r="M2954" s="66">
        <f t="shared" si="743"/>
        <v>-37.826274210645572</v>
      </c>
      <c r="N2954" s="69">
        <f t="shared" si="744"/>
        <v>7.6535016053105132</v>
      </c>
      <c r="O2954" s="69">
        <f t="shared" si="745"/>
        <v>-3.7649549665895957E-3</v>
      </c>
    </row>
    <row r="2955" spans="4:15" x14ac:dyDescent="0.3">
      <c r="D2955" s="65">
        <f t="shared" si="738"/>
        <v>2953</v>
      </c>
      <c r="E2955" s="66">
        <f t="shared" si="739"/>
        <v>5.9059999999995716</v>
      </c>
      <c r="F2955" s="72">
        <f t="shared" si="740"/>
        <v>-1.9413469588056009E-2</v>
      </c>
      <c r="G2955" s="77">
        <f t="shared" si="741"/>
        <v>-3.2367805784616621E-4</v>
      </c>
      <c r="H2955" s="69">
        <f t="shared" si="742"/>
        <v>1.6428372312608623E-2</v>
      </c>
      <c r="I2955" s="66">
        <f t="shared" si="742"/>
        <v>-8.3181238332732583</v>
      </c>
      <c r="J2955" s="73">
        <f t="shared" si="736"/>
        <v>8.3181400563518668</v>
      </c>
      <c r="K2955" s="66">
        <f t="shared" si="737"/>
        <v>1.1789110091989414</v>
      </c>
      <c r="L2955" s="69">
        <f t="shared" si="743"/>
        <v>11.330274473039836</v>
      </c>
      <c r="M2955" s="66">
        <f t="shared" si="743"/>
        <v>-37.842910457011619</v>
      </c>
      <c r="N2955" s="69">
        <f t="shared" si="744"/>
        <v>7.6535016053105132</v>
      </c>
      <c r="O2955" s="69">
        <f t="shared" si="745"/>
        <v>-3.7649549665895957E-3</v>
      </c>
    </row>
    <row r="2956" spans="4:15" x14ac:dyDescent="0.3">
      <c r="D2956" s="65">
        <f t="shared" si="738"/>
        <v>2954</v>
      </c>
      <c r="E2956" s="66">
        <f t="shared" si="739"/>
        <v>5.9079999999995714</v>
      </c>
      <c r="F2956" s="72">
        <f t="shared" si="740"/>
        <v>-1.936758898255338E-2</v>
      </c>
      <c r="G2956" s="77">
        <f t="shared" si="741"/>
        <v>-3.222370740552094E-4</v>
      </c>
      <c r="H2956" s="69">
        <f t="shared" si="742"/>
        <v>1.6389545373432512E-2</v>
      </c>
      <c r="I2956" s="66">
        <f t="shared" si="742"/>
        <v>-8.3181244806293737</v>
      </c>
      <c r="J2956" s="73">
        <f t="shared" si="736"/>
        <v>8.3181406271139249</v>
      </c>
      <c r="K2956" s="66">
        <f t="shared" si="737"/>
        <v>1.178911089916419</v>
      </c>
      <c r="L2956" s="69">
        <f t="shared" si="743"/>
        <v>11.330307329784461</v>
      </c>
      <c r="M2956" s="66">
        <f t="shared" si="743"/>
        <v>-37.859546704678166</v>
      </c>
      <c r="N2956" s="69">
        <f t="shared" si="744"/>
        <v>7.6535016053105132</v>
      </c>
      <c r="O2956" s="69">
        <f t="shared" si="745"/>
        <v>-3.7649549665895957E-3</v>
      </c>
    </row>
    <row r="2957" spans="4:15" x14ac:dyDescent="0.3">
      <c r="D2957" s="65">
        <f t="shared" si="738"/>
        <v>2955</v>
      </c>
      <c r="E2957" s="66">
        <f t="shared" si="739"/>
        <v>5.9099999999995712</v>
      </c>
      <c r="F2957" s="72">
        <f t="shared" si="740"/>
        <v>-1.9321816799427925E-2</v>
      </c>
      <c r="G2957" s="77">
        <f t="shared" si="741"/>
        <v>-3.2080248077726026E-4</v>
      </c>
      <c r="H2957" s="69">
        <f t="shared" si="742"/>
        <v>1.6350810195467406E-2</v>
      </c>
      <c r="I2957" s="66">
        <f t="shared" si="742"/>
        <v>-8.3181251251035224</v>
      </c>
      <c r="J2957" s="73">
        <f t="shared" si="736"/>
        <v>8.3181411953556381</v>
      </c>
      <c r="K2957" s="66">
        <f t="shared" si="737"/>
        <v>1.1789111702774682</v>
      </c>
      <c r="L2957" s="69">
        <f t="shared" si="743"/>
        <v>11.330340108875207</v>
      </c>
      <c r="M2957" s="66">
        <f t="shared" si="743"/>
        <v>-37.876182953639422</v>
      </c>
      <c r="N2957" s="69">
        <f t="shared" si="744"/>
        <v>7.6535016053105132</v>
      </c>
      <c r="O2957" s="69">
        <f t="shared" si="745"/>
        <v>-3.7649549665895957E-3</v>
      </c>
    </row>
    <row r="2958" spans="4:15" x14ac:dyDescent="0.3">
      <c r="D2958" s="65">
        <f t="shared" si="738"/>
        <v>2956</v>
      </c>
      <c r="E2958" s="66">
        <f t="shared" si="739"/>
        <v>5.9119999999995709</v>
      </c>
      <c r="F2958" s="72">
        <f t="shared" si="740"/>
        <v>-1.9276152782523238E-2</v>
      </c>
      <c r="G2958" s="77">
        <f t="shared" si="741"/>
        <v>-3.1937424979489037E-4</v>
      </c>
      <c r="H2958" s="69">
        <f t="shared" si="742"/>
        <v>1.6312166561868551E-2</v>
      </c>
      <c r="I2958" s="66">
        <f t="shared" si="742"/>
        <v>-8.3181257667084836</v>
      </c>
      <c r="J2958" s="73">
        <f t="shared" si="736"/>
        <v>8.3181417610880821</v>
      </c>
      <c r="K2958" s="66">
        <f t="shared" si="737"/>
        <v>1.1789112502836552</v>
      </c>
      <c r="L2958" s="69">
        <f t="shared" si="743"/>
        <v>11.330372810495598</v>
      </c>
      <c r="M2958" s="66">
        <f t="shared" si="743"/>
        <v>-37.89281920388963</v>
      </c>
      <c r="N2958" s="69">
        <f t="shared" si="744"/>
        <v>7.6535016053105132</v>
      </c>
      <c r="O2958" s="69">
        <f t="shared" si="745"/>
        <v>-3.7649549665895957E-3</v>
      </c>
    </row>
    <row r="2959" spans="4:15" x14ac:dyDescent="0.3">
      <c r="D2959" s="65">
        <f t="shared" si="738"/>
        <v>2957</v>
      </c>
      <c r="E2959" s="66">
        <f t="shared" si="739"/>
        <v>5.9139999999995707</v>
      </c>
      <c r="F2959" s="72">
        <f t="shared" si="740"/>
        <v>-1.9230596676287688E-2</v>
      </c>
      <c r="G2959" s="77">
        <f t="shared" si="741"/>
        <v>-3.1795235301323999E-4</v>
      </c>
      <c r="H2959" s="69">
        <f t="shared" si="742"/>
        <v>1.6273614256303505E-2</v>
      </c>
      <c r="I2959" s="66">
        <f t="shared" si="742"/>
        <v>-8.318126405456983</v>
      </c>
      <c r="J2959" s="73">
        <f t="shared" si="736"/>
        <v>8.318142324322281</v>
      </c>
      <c r="K2959" s="66">
        <f t="shared" si="737"/>
        <v>1.178911329936539</v>
      </c>
      <c r="L2959" s="69">
        <f t="shared" si="743"/>
        <v>11.330405434828721</v>
      </c>
      <c r="M2959" s="66">
        <f t="shared" si="743"/>
        <v>-37.90945545542305</v>
      </c>
      <c r="N2959" s="69">
        <f t="shared" si="744"/>
        <v>7.6535016053105132</v>
      </c>
      <c r="O2959" s="69">
        <f t="shared" si="745"/>
        <v>-3.7649549665895957E-3</v>
      </c>
    </row>
    <row r="2960" spans="4:15" x14ac:dyDescent="0.3">
      <c r="D2960" s="65">
        <f t="shared" si="738"/>
        <v>2958</v>
      </c>
      <c r="E2960" s="66">
        <f t="shared" si="739"/>
        <v>5.9159999999995705</v>
      </c>
      <c r="F2960" s="72">
        <f t="shared" si="740"/>
        <v>-1.9185148225772986E-2</v>
      </c>
      <c r="G2960" s="77">
        <f t="shared" si="741"/>
        <v>-3.1653676246534701E-4</v>
      </c>
      <c r="H2960" s="69">
        <f t="shared" si="742"/>
        <v>1.6235153062950928E-2</v>
      </c>
      <c r="I2960" s="66">
        <f t="shared" si="742"/>
        <v>-8.3181270413616897</v>
      </c>
      <c r="J2960" s="73">
        <f t="shared" si="736"/>
        <v>8.3181428850692125</v>
      </c>
      <c r="K2960" s="66">
        <f t="shared" si="737"/>
        <v>1.178911409237672</v>
      </c>
      <c r="L2960" s="69">
        <f t="shared" si="743"/>
        <v>11.330437982057234</v>
      </c>
      <c r="M2960" s="66">
        <f t="shared" si="743"/>
        <v>-37.926091708233962</v>
      </c>
      <c r="N2960" s="69">
        <f t="shared" si="744"/>
        <v>7.6535016053105132</v>
      </c>
      <c r="O2960" s="69">
        <f t="shared" si="745"/>
        <v>-3.7649549665895957E-3</v>
      </c>
    </row>
    <row r="2961" spans="4:15" x14ac:dyDescent="0.3">
      <c r="D2961" s="65">
        <f t="shared" si="738"/>
        <v>2959</v>
      </c>
      <c r="E2961" s="66">
        <f t="shared" si="739"/>
        <v>5.9179999999995703</v>
      </c>
      <c r="F2961" s="72">
        <f t="shared" si="740"/>
        <v>-1.9139807176632787E-2</v>
      </c>
      <c r="G2961" s="77">
        <f t="shared" si="741"/>
        <v>-3.1512745030326528E-4</v>
      </c>
      <c r="H2961" s="69">
        <f t="shared" si="742"/>
        <v>1.6196782766499381E-2</v>
      </c>
      <c r="I2961" s="66">
        <f t="shared" si="742"/>
        <v>-8.3181276744352139</v>
      </c>
      <c r="J2961" s="73">
        <f t="shared" si="736"/>
        <v>8.3181434433398032</v>
      </c>
      <c r="K2961" s="66">
        <f t="shared" si="737"/>
        <v>1.1789114881885996</v>
      </c>
      <c r="L2961" s="69">
        <f t="shared" si="743"/>
        <v>11.330470452363359</v>
      </c>
      <c r="M2961" s="66">
        <f t="shared" si="743"/>
        <v>-37.942727962316688</v>
      </c>
      <c r="N2961" s="69">
        <f t="shared" si="744"/>
        <v>7.6535016053105132</v>
      </c>
      <c r="O2961" s="69">
        <f t="shared" si="745"/>
        <v>-3.7649549665895957E-3</v>
      </c>
    </row>
    <row r="2962" spans="4:15" x14ac:dyDescent="0.3">
      <c r="D2962" s="65">
        <f t="shared" si="738"/>
        <v>2960</v>
      </c>
      <c r="E2962" s="66">
        <f t="shared" si="739"/>
        <v>5.9199999999995701</v>
      </c>
      <c r="F2962" s="72">
        <f t="shared" si="740"/>
        <v>-1.9094573275121249E-2</v>
      </c>
      <c r="G2962" s="77">
        <f t="shared" si="741"/>
        <v>-3.1372438880694631E-4</v>
      </c>
      <c r="H2962" s="69">
        <f t="shared" si="742"/>
        <v>1.6158503152146116E-2</v>
      </c>
      <c r="I2962" s="66">
        <f t="shared" si="742"/>
        <v>-8.3181283046901147</v>
      </c>
      <c r="J2962" s="73">
        <f t="shared" si="736"/>
        <v>8.3181439991449384</v>
      </c>
      <c r="K2962" s="66">
        <f t="shared" si="737"/>
        <v>1.1789115667908612</v>
      </c>
      <c r="L2962" s="69">
        <f t="shared" si="743"/>
        <v>11.330502845928892</v>
      </c>
      <c r="M2962" s="66">
        <f t="shared" si="743"/>
        <v>-37.959364217665559</v>
      </c>
      <c r="N2962" s="69">
        <f t="shared" si="744"/>
        <v>7.6535016053105132</v>
      </c>
      <c r="O2962" s="69">
        <f t="shared" si="745"/>
        <v>-3.7649549665895957E-3</v>
      </c>
    </row>
    <row r="2963" spans="4:15" x14ac:dyDescent="0.3">
      <c r="D2963" s="65">
        <f t="shared" si="738"/>
        <v>2961</v>
      </c>
      <c r="E2963" s="66">
        <f t="shared" si="739"/>
        <v>5.9219999999995698</v>
      </c>
      <c r="F2963" s="72">
        <f t="shared" si="740"/>
        <v>-1.9049446268091647E-2</v>
      </c>
      <c r="G2963" s="77">
        <f t="shared" si="741"/>
        <v>-3.1232755036647575E-4</v>
      </c>
      <c r="H2963" s="69">
        <f t="shared" si="742"/>
        <v>1.6120314005595875E-2</v>
      </c>
      <c r="I2963" s="66">
        <f t="shared" si="742"/>
        <v>-8.318128932138892</v>
      </c>
      <c r="J2963" s="73">
        <f t="shared" si="736"/>
        <v>8.3181445524954505</v>
      </c>
      <c r="K2963" s="66">
        <f t="shared" si="737"/>
        <v>1.1789116450459887</v>
      </c>
      <c r="L2963" s="69">
        <f t="shared" si="743"/>
        <v>11.330535162935197</v>
      </c>
      <c r="M2963" s="66">
        <f t="shared" si="743"/>
        <v>-37.97600047427494</v>
      </c>
      <c r="N2963" s="69">
        <f t="shared" si="744"/>
        <v>7.6535016053105132</v>
      </c>
      <c r="O2963" s="69">
        <f t="shared" si="745"/>
        <v>-3.7649549665895957E-3</v>
      </c>
    </row>
    <row r="2964" spans="4:15" x14ac:dyDescent="0.3">
      <c r="D2964" s="65">
        <f t="shared" si="738"/>
        <v>2962</v>
      </c>
      <c r="E2964" s="66">
        <f t="shared" si="739"/>
        <v>5.9239999999995696</v>
      </c>
      <c r="F2964" s="72">
        <f t="shared" si="740"/>
        <v>-1.9004425902994924E-2</v>
      </c>
      <c r="G2964" s="77">
        <f t="shared" si="741"/>
        <v>-3.10936907505166E-4</v>
      </c>
      <c r="H2964" s="69">
        <f t="shared" ref="H2964:I2979" si="746">H2963+$B$4*F2963</f>
        <v>1.608221511305969E-2</v>
      </c>
      <c r="I2964" s="66">
        <f t="shared" si="746"/>
        <v>-8.318129556793993</v>
      </c>
      <c r="J2964" s="73">
        <f t="shared" si="736"/>
        <v>8.3181451034021272</v>
      </c>
      <c r="K2964" s="66">
        <f t="shared" si="737"/>
        <v>1.1789117229555077</v>
      </c>
      <c r="L2964" s="69">
        <f t="shared" ref="L2964:M2979" si="747">L2963+$B$4*H2963</f>
        <v>11.330567403563208</v>
      </c>
      <c r="M2964" s="66">
        <f t="shared" si="747"/>
        <v>-37.992636732139218</v>
      </c>
      <c r="N2964" s="69">
        <f t="shared" si="744"/>
        <v>7.6535016053105132</v>
      </c>
      <c r="O2964" s="69">
        <f t="shared" si="745"/>
        <v>-3.7649549665895957E-3</v>
      </c>
    </row>
    <row r="2965" spans="4:15" x14ac:dyDescent="0.3">
      <c r="D2965" s="65">
        <f t="shared" si="738"/>
        <v>2963</v>
      </c>
      <c r="E2965" s="66">
        <f t="shared" si="739"/>
        <v>5.9259999999995694</v>
      </c>
      <c r="F2965" s="72">
        <f t="shared" si="740"/>
        <v>-1.8959511927878304E-2</v>
      </c>
      <c r="G2965" s="77">
        <f t="shared" si="741"/>
        <v>-3.0955243286001632E-4</v>
      </c>
      <c r="H2965" s="69">
        <f t="shared" si="746"/>
        <v>1.6044206261253701E-2</v>
      </c>
      <c r="I2965" s="66">
        <f t="shared" si="746"/>
        <v>-8.3181301786678077</v>
      </c>
      <c r="J2965" s="73">
        <f t="shared" si="736"/>
        <v>8.3181456518757049</v>
      </c>
      <c r="K2965" s="66">
        <f t="shared" si="737"/>
        <v>1.1789118005209365</v>
      </c>
      <c r="L2965" s="69">
        <f t="shared" si="747"/>
        <v>11.330599567993435</v>
      </c>
      <c r="M2965" s="66">
        <f t="shared" si="747"/>
        <v>-38.009272991252807</v>
      </c>
      <c r="N2965" s="69">
        <f t="shared" si="744"/>
        <v>7.6535016053105132</v>
      </c>
      <c r="O2965" s="69">
        <f t="shared" si="745"/>
        <v>-3.7649549665895957E-3</v>
      </c>
    </row>
    <row r="2966" spans="4:15" x14ac:dyDescent="0.3">
      <c r="D2966" s="65">
        <f t="shared" si="738"/>
        <v>2964</v>
      </c>
      <c r="E2966" s="66">
        <f t="shared" si="739"/>
        <v>5.9279999999995692</v>
      </c>
      <c r="F2966" s="72">
        <f t="shared" si="740"/>
        <v>-1.8914704091383884E-2</v>
      </c>
      <c r="G2966" s="77">
        <f t="shared" si="741"/>
        <v>-3.0817409919592365E-4</v>
      </c>
      <c r="H2966" s="69">
        <f t="shared" si="746"/>
        <v>1.6006287237397946E-2</v>
      </c>
      <c r="I2966" s="66">
        <f t="shared" si="746"/>
        <v>-8.3181307977726728</v>
      </c>
      <c r="J2966" s="73">
        <f t="shared" si="736"/>
        <v>8.3181461979268772</v>
      </c>
      <c r="K2966" s="66">
        <f t="shared" si="737"/>
        <v>1.1789118777437875</v>
      </c>
      <c r="L2966" s="69">
        <f t="shared" si="747"/>
        <v>11.330631656405957</v>
      </c>
      <c r="M2966" s="66">
        <f t="shared" si="747"/>
        <v>-38.025909251610145</v>
      </c>
      <c r="N2966" s="69">
        <f t="shared" si="744"/>
        <v>7.6535016053105132</v>
      </c>
      <c r="O2966" s="69">
        <f t="shared" si="745"/>
        <v>-3.7649549665895957E-3</v>
      </c>
    </row>
    <row r="2967" spans="4:15" x14ac:dyDescent="0.3">
      <c r="D2967" s="65">
        <f t="shared" si="738"/>
        <v>2965</v>
      </c>
      <c r="E2967" s="66">
        <f t="shared" si="739"/>
        <v>5.9299999999995689</v>
      </c>
      <c r="F2967" s="72">
        <f t="shared" si="740"/>
        <v>-1.8870002142747234E-2</v>
      </c>
      <c r="G2967" s="77">
        <f t="shared" si="741"/>
        <v>-3.0680187938791903E-4</v>
      </c>
      <c r="H2967" s="69">
        <f t="shared" si="746"/>
        <v>1.5968457829215178E-2</v>
      </c>
      <c r="I2967" s="66">
        <f t="shared" si="746"/>
        <v>-8.318131414120872</v>
      </c>
      <c r="J2967" s="73">
        <f t="shared" si="736"/>
        <v>8.3181467415662933</v>
      </c>
      <c r="K2967" s="66">
        <f t="shared" si="737"/>
        <v>1.1789119546255664</v>
      </c>
      <c r="L2967" s="69">
        <f t="shared" si="747"/>
        <v>11.330663668980431</v>
      </c>
      <c r="M2967" s="66">
        <f t="shared" si="747"/>
        <v>-38.042545513205688</v>
      </c>
      <c r="N2967" s="69">
        <f t="shared" si="744"/>
        <v>7.6535016053105132</v>
      </c>
      <c r="O2967" s="69">
        <f t="shared" si="745"/>
        <v>-3.7649549665895957E-3</v>
      </c>
    </row>
    <row r="2968" spans="4:15" x14ac:dyDescent="0.3">
      <c r="D2968" s="65">
        <f t="shared" si="738"/>
        <v>2966</v>
      </c>
      <c r="E2968" s="66">
        <f t="shared" si="739"/>
        <v>5.9319999999995687</v>
      </c>
      <c r="F2968" s="72">
        <f t="shared" si="740"/>
        <v>-1.8825405831795993E-2</v>
      </c>
      <c r="G2968" s="77">
        <f t="shared" si="741"/>
        <v>-3.0543574643537852E-4</v>
      </c>
      <c r="H2968" s="69">
        <f t="shared" si="746"/>
        <v>1.5930717824929684E-2</v>
      </c>
      <c r="I2968" s="66">
        <f t="shared" si="746"/>
        <v>-8.31813202772463</v>
      </c>
      <c r="J2968" s="73">
        <f t="shared" si="736"/>
        <v>8.3181472828045475</v>
      </c>
      <c r="K2968" s="66">
        <f t="shared" si="737"/>
        <v>1.1789120311677719</v>
      </c>
      <c r="L2968" s="69">
        <f t="shared" si="747"/>
        <v>11.330695605896089</v>
      </c>
      <c r="M2968" s="66">
        <f t="shared" si="747"/>
        <v>-38.059181776033931</v>
      </c>
      <c r="N2968" s="69">
        <f t="shared" si="744"/>
        <v>7.6535016053105132</v>
      </c>
      <c r="O2968" s="69">
        <f t="shared" si="745"/>
        <v>-3.7649549665895957E-3</v>
      </c>
    </row>
    <row r="2969" spans="4:15" x14ac:dyDescent="0.3">
      <c r="D2969" s="65">
        <f t="shared" si="738"/>
        <v>2967</v>
      </c>
      <c r="E2969" s="66">
        <f t="shared" si="739"/>
        <v>5.9339999999995685</v>
      </c>
      <c r="F2969" s="72">
        <f t="shared" si="740"/>
        <v>-1.8780914908948482E-2</v>
      </c>
      <c r="G2969" s="77">
        <f t="shared" si="741"/>
        <v>-3.0407567345847042E-4</v>
      </c>
      <c r="H2969" s="69">
        <f t="shared" si="746"/>
        <v>1.5893067013266093E-2</v>
      </c>
      <c r="I2969" s="66">
        <f t="shared" si="746"/>
        <v>-8.3181326385961221</v>
      </c>
      <c r="J2969" s="73">
        <f t="shared" si="736"/>
        <v>8.3181478216521967</v>
      </c>
      <c r="K2969" s="66">
        <f t="shared" si="737"/>
        <v>1.1789121073718967</v>
      </c>
      <c r="L2969" s="69">
        <f t="shared" si="747"/>
        <v>11.330727467331739</v>
      </c>
      <c r="M2969" s="66">
        <f t="shared" si="747"/>
        <v>-38.075818040089381</v>
      </c>
      <c r="N2969" s="69">
        <f t="shared" si="744"/>
        <v>7.6535016053105132</v>
      </c>
      <c r="O2969" s="69">
        <f t="shared" si="745"/>
        <v>-3.7649549665895957E-3</v>
      </c>
    </row>
    <row r="2970" spans="4:15" x14ac:dyDescent="0.3">
      <c r="D2970" s="65">
        <f t="shared" si="738"/>
        <v>2968</v>
      </c>
      <c r="E2970" s="66">
        <f t="shared" si="739"/>
        <v>5.9359999999995683</v>
      </c>
      <c r="F2970" s="72">
        <f t="shared" si="740"/>
        <v>-1.8736529125212304E-2</v>
      </c>
      <c r="G2970" s="77">
        <f t="shared" si="741"/>
        <v>-3.0272163368927352E-4</v>
      </c>
      <c r="H2970" s="69">
        <f t="shared" si="746"/>
        <v>1.5855505183448197E-2</v>
      </c>
      <c r="I2970" s="66">
        <f t="shared" si="746"/>
        <v>-8.3181332467474682</v>
      </c>
      <c r="J2970" s="73">
        <f t="shared" si="736"/>
        <v>8.3181483581197444</v>
      </c>
      <c r="K2970" s="66">
        <f t="shared" si="737"/>
        <v>1.1789121832394263</v>
      </c>
      <c r="L2970" s="69">
        <f t="shared" si="747"/>
        <v>11.330759253465766</v>
      </c>
      <c r="M2970" s="66">
        <f t="shared" si="747"/>
        <v>-38.092454305366573</v>
      </c>
      <c r="N2970" s="69">
        <f t="shared" si="744"/>
        <v>7.6535016053105132</v>
      </c>
      <c r="O2970" s="69">
        <f t="shared" si="745"/>
        <v>-3.7649549665895957E-3</v>
      </c>
    </row>
    <row r="2971" spans="4:15" x14ac:dyDescent="0.3">
      <c r="D2971" s="65">
        <f t="shared" si="738"/>
        <v>2969</v>
      </c>
      <c r="E2971" s="66">
        <f t="shared" si="739"/>
        <v>5.9379999999995681</v>
      </c>
      <c r="F2971" s="72">
        <f t="shared" si="740"/>
        <v>-1.8692248232182952E-2</v>
      </c>
      <c r="G2971" s="77">
        <f t="shared" si="741"/>
        <v>-3.0137360048421158E-4</v>
      </c>
      <c r="H2971" s="69">
        <f t="shared" si="746"/>
        <v>1.5818032125197772E-2</v>
      </c>
      <c r="I2971" s="66">
        <f t="shared" si="746"/>
        <v>-8.3181338521907353</v>
      </c>
      <c r="J2971" s="73">
        <f t="shared" si="736"/>
        <v>8.3181488922176534</v>
      </c>
      <c r="K2971" s="66">
        <f t="shared" si="737"/>
        <v>1.1789122587718401</v>
      </c>
      <c r="L2971" s="69">
        <f t="shared" si="747"/>
        <v>11.330790964476133</v>
      </c>
      <c r="M2971" s="66">
        <f t="shared" si="747"/>
        <v>-38.109090571860065</v>
      </c>
      <c r="N2971" s="69">
        <f t="shared" si="744"/>
        <v>7.6535016053105132</v>
      </c>
      <c r="O2971" s="69">
        <f t="shared" si="745"/>
        <v>-3.7649549665895957E-3</v>
      </c>
    </row>
    <row r="2972" spans="4:15" x14ac:dyDescent="0.3">
      <c r="D2972" s="65">
        <f t="shared" si="738"/>
        <v>2970</v>
      </c>
      <c r="E2972" s="66">
        <f t="shared" si="739"/>
        <v>5.9399999999995678</v>
      </c>
      <c r="F2972" s="72">
        <f t="shared" si="740"/>
        <v>-1.8648071982042436E-2</v>
      </c>
      <c r="G2972" s="77">
        <f t="shared" si="741"/>
        <v>-3.0003154731161885E-4</v>
      </c>
      <c r="H2972" s="69">
        <f t="shared" si="746"/>
        <v>1.5780647628733404E-2</v>
      </c>
      <c r="I2972" s="66">
        <f t="shared" si="746"/>
        <v>-8.3181344549379368</v>
      </c>
      <c r="J2972" s="73">
        <f t="shared" si="736"/>
        <v>8.318149423956342</v>
      </c>
      <c r="K2972" s="66">
        <f t="shared" si="737"/>
        <v>1.178912333970612</v>
      </c>
      <c r="L2972" s="69">
        <f t="shared" si="747"/>
        <v>11.330822600540383</v>
      </c>
      <c r="M2972" s="66">
        <f t="shared" si="747"/>
        <v>-38.12572683956445</v>
      </c>
      <c r="N2972" s="69">
        <f t="shared" si="744"/>
        <v>7.6535016053105132</v>
      </c>
      <c r="O2972" s="69">
        <f t="shared" si="745"/>
        <v>-3.7649549665895957E-3</v>
      </c>
    </row>
    <row r="2973" spans="4:15" x14ac:dyDescent="0.3">
      <c r="D2973" s="65">
        <f t="shared" si="738"/>
        <v>2971</v>
      </c>
      <c r="E2973" s="66">
        <f t="shared" si="739"/>
        <v>5.9419999999995676</v>
      </c>
      <c r="F2973" s="72">
        <f t="shared" si="740"/>
        <v>-1.8604000127557901E-2</v>
      </c>
      <c r="G2973" s="77">
        <f t="shared" si="741"/>
        <v>-2.9869544775174006E-4</v>
      </c>
      <c r="H2973" s="69">
        <f t="shared" si="746"/>
        <v>1.5743351484769318E-2</v>
      </c>
      <c r="I2973" s="66">
        <f t="shared" si="746"/>
        <v>-8.3181350550010311</v>
      </c>
      <c r="J2973" s="73">
        <f t="shared" si="736"/>
        <v>8.3181499533461754</v>
      </c>
      <c r="K2973" s="66">
        <f t="shared" si="737"/>
        <v>1.1789124088372074</v>
      </c>
      <c r="L2973" s="69">
        <f t="shared" si="747"/>
        <v>11.33085416183564</v>
      </c>
      <c r="M2973" s="66">
        <f t="shared" si="747"/>
        <v>-38.142363108474328</v>
      </c>
      <c r="N2973" s="69">
        <f t="shared" si="744"/>
        <v>7.6535016053105132</v>
      </c>
      <c r="O2973" s="69">
        <f t="shared" si="745"/>
        <v>-3.7649549665895957E-3</v>
      </c>
    </row>
    <row r="2974" spans="4:15" x14ac:dyDescent="0.3">
      <c r="D2974" s="65">
        <f t="shared" si="738"/>
        <v>2972</v>
      </c>
      <c r="E2974" s="66">
        <f t="shared" si="739"/>
        <v>5.9439999999995674</v>
      </c>
      <c r="F2974" s="72">
        <f t="shared" si="740"/>
        <v>-1.8560032422080222E-2</v>
      </c>
      <c r="G2974" s="77">
        <f t="shared" si="741"/>
        <v>-2.973652755180467E-4</v>
      </c>
      <c r="H2974" s="69">
        <f t="shared" si="746"/>
        <v>1.5706143484514202E-2</v>
      </c>
      <c r="I2974" s="66">
        <f t="shared" si="746"/>
        <v>-8.318135652391927</v>
      </c>
      <c r="J2974" s="73">
        <f t="shared" si="736"/>
        <v>8.3181504803974793</v>
      </c>
      <c r="K2974" s="66">
        <f t="shared" si="737"/>
        <v>1.1789124833730866</v>
      </c>
      <c r="L2974" s="69">
        <f t="shared" si="747"/>
        <v>11.33088564853861</v>
      </c>
      <c r="M2974" s="66">
        <f t="shared" si="747"/>
        <v>-38.158999378584333</v>
      </c>
      <c r="N2974" s="69">
        <f t="shared" si="744"/>
        <v>7.6535016053105132</v>
      </c>
      <c r="O2974" s="69">
        <f t="shared" si="745"/>
        <v>-3.7649549665895957E-3</v>
      </c>
    </row>
    <row r="2975" spans="4:15" x14ac:dyDescent="0.3">
      <c r="D2975" s="65">
        <f t="shared" si="738"/>
        <v>2973</v>
      </c>
      <c r="E2975" s="66">
        <f t="shared" si="739"/>
        <v>5.9459999999995672</v>
      </c>
      <c r="F2975" s="72">
        <f t="shared" si="740"/>
        <v>-1.8516168619542663E-2</v>
      </c>
      <c r="G2975" s="77">
        <f t="shared" si="741"/>
        <v>-2.9604100442348624E-4</v>
      </c>
      <c r="H2975" s="69">
        <f t="shared" si="746"/>
        <v>1.5669023419670042E-2</v>
      </c>
      <c r="I2975" s="66">
        <f t="shared" si="746"/>
        <v>-8.318136247122478</v>
      </c>
      <c r="J2975" s="73">
        <f t="shared" si="736"/>
        <v>8.3181510051205336</v>
      </c>
      <c r="K2975" s="66">
        <f t="shared" si="737"/>
        <v>1.1789125575797035</v>
      </c>
      <c r="L2975" s="69">
        <f t="shared" si="747"/>
        <v>11.330917060825579</v>
      </c>
      <c r="M2975" s="66">
        <f t="shared" si="747"/>
        <v>-38.175635649889117</v>
      </c>
      <c r="N2975" s="69">
        <f t="shared" si="744"/>
        <v>7.6535016053105132</v>
      </c>
      <c r="O2975" s="69">
        <f t="shared" si="745"/>
        <v>-3.7649549665895957E-3</v>
      </c>
    </row>
    <row r="2976" spans="4:15" x14ac:dyDescent="0.3">
      <c r="D2976" s="65">
        <f t="shared" si="738"/>
        <v>2974</v>
      </c>
      <c r="E2976" s="66">
        <f t="shared" si="739"/>
        <v>5.947999999999567</v>
      </c>
      <c r="F2976" s="72">
        <f t="shared" si="740"/>
        <v>-1.8472408474459481E-2</v>
      </c>
      <c r="G2976" s="77">
        <f t="shared" si="741"/>
        <v>-2.9472260840179842E-4</v>
      </c>
      <c r="H2976" s="69">
        <f t="shared" si="746"/>
        <v>1.5631991082430956E-2</v>
      </c>
      <c r="I2976" s="66">
        <f t="shared" si="746"/>
        <v>-8.3181368392044863</v>
      </c>
      <c r="J2976" s="73">
        <f t="shared" si="736"/>
        <v>8.318151527525572</v>
      </c>
      <c r="K2976" s="66">
        <f t="shared" si="737"/>
        <v>1.1789126314585054</v>
      </c>
      <c r="L2976" s="69">
        <f t="shared" si="747"/>
        <v>11.330948398872419</v>
      </c>
      <c r="M2976" s="66">
        <f t="shared" si="747"/>
        <v>-38.192271922383362</v>
      </c>
      <c r="N2976" s="69">
        <f t="shared" si="744"/>
        <v>7.6535016053105132</v>
      </c>
      <c r="O2976" s="69">
        <f t="shared" si="745"/>
        <v>-3.7649549665895957E-3</v>
      </c>
    </row>
    <row r="2977" spans="4:15" x14ac:dyDescent="0.3">
      <c r="D2977" s="65">
        <f t="shared" si="738"/>
        <v>2975</v>
      </c>
      <c r="E2977" s="66">
        <f t="shared" si="739"/>
        <v>5.9499999999995667</v>
      </c>
      <c r="F2977" s="72">
        <f t="shared" si="740"/>
        <v>-1.8428751741924571E-2</v>
      </c>
      <c r="G2977" s="77">
        <f t="shared" si="741"/>
        <v>-2.9341006150396254E-4</v>
      </c>
      <c r="H2977" s="69">
        <f t="shared" si="746"/>
        <v>1.5595046265482037E-2</v>
      </c>
      <c r="I2977" s="66">
        <f t="shared" si="746"/>
        <v>-8.3181374286497025</v>
      </c>
      <c r="J2977" s="73">
        <f t="shared" si="736"/>
        <v>8.3181520476227835</v>
      </c>
      <c r="K2977" s="66">
        <f t="shared" si="737"/>
        <v>1.1789127050109334</v>
      </c>
      <c r="L2977" s="69">
        <f t="shared" si="747"/>
        <v>11.330979662854583</v>
      </c>
      <c r="M2977" s="66">
        <f t="shared" si="747"/>
        <v>-38.20890819606177</v>
      </c>
      <c r="N2977" s="69">
        <f t="shared" si="744"/>
        <v>7.6535016053105132</v>
      </c>
      <c r="O2977" s="69">
        <f t="shared" si="745"/>
        <v>-3.7649549665895957E-3</v>
      </c>
    </row>
    <row r="2978" spans="4:15" x14ac:dyDescent="0.3">
      <c r="D2978" s="65">
        <f t="shared" si="738"/>
        <v>2976</v>
      </c>
      <c r="E2978" s="66">
        <f t="shared" si="739"/>
        <v>5.9519999999995665</v>
      </c>
      <c r="F2978" s="72">
        <f t="shared" si="740"/>
        <v>-1.8385198177610081E-2</v>
      </c>
      <c r="G2978" s="77">
        <f t="shared" si="741"/>
        <v>-2.9210333788931564E-4</v>
      </c>
      <c r="H2978" s="69">
        <f t="shared" si="746"/>
        <v>1.5558188761998187E-2</v>
      </c>
      <c r="I2978" s="66">
        <f t="shared" si="746"/>
        <v>-8.3181380154698257</v>
      </c>
      <c r="J2978" s="73">
        <f t="shared" si="736"/>
        <v>8.3181525654223165</v>
      </c>
      <c r="K2978" s="66">
        <f t="shared" si="737"/>
        <v>1.1789127782384221</v>
      </c>
      <c r="L2978" s="69">
        <f t="shared" si="747"/>
        <v>11.331010852947115</v>
      </c>
      <c r="M2978" s="66">
        <f t="shared" si="747"/>
        <v>-38.225544470919068</v>
      </c>
      <c r="N2978" s="69">
        <f t="shared" si="744"/>
        <v>7.6535016053105132</v>
      </c>
      <c r="O2978" s="69">
        <f t="shared" si="745"/>
        <v>-3.7649549665895957E-3</v>
      </c>
    </row>
    <row r="2979" spans="4:15" x14ac:dyDescent="0.3">
      <c r="D2979" s="65">
        <f t="shared" si="738"/>
        <v>2977</v>
      </c>
      <c r="E2979" s="66">
        <f t="shared" si="739"/>
        <v>5.9539999999995663</v>
      </c>
      <c r="F2979" s="72">
        <f t="shared" si="740"/>
        <v>-1.8341747537765081E-2</v>
      </c>
      <c r="G2979" s="77">
        <f t="shared" si="741"/>
        <v>-2.9080241183265798E-4</v>
      </c>
      <c r="H2979" s="69">
        <f t="shared" si="746"/>
        <v>1.5521418365642968E-2</v>
      </c>
      <c r="I2979" s="66">
        <f t="shared" si="746"/>
        <v>-8.3181385996765016</v>
      </c>
      <c r="J2979" s="73">
        <f t="shared" si="736"/>
        <v>8.3181530809342661</v>
      </c>
      <c r="K2979" s="66">
        <f t="shared" si="737"/>
        <v>1.1789128511423996</v>
      </c>
      <c r="L2979" s="69">
        <f t="shared" si="747"/>
        <v>11.331041969324639</v>
      </c>
      <c r="M2979" s="66">
        <f t="shared" si="747"/>
        <v>-38.242180746950005</v>
      </c>
      <c r="N2979" s="69">
        <f t="shared" si="744"/>
        <v>7.6535016053105132</v>
      </c>
      <c r="O2979" s="69">
        <f t="shared" si="745"/>
        <v>-3.7649549665895957E-3</v>
      </c>
    </row>
    <row r="2980" spans="4:15" x14ac:dyDescent="0.3">
      <c r="D2980" s="65">
        <f t="shared" si="738"/>
        <v>2978</v>
      </c>
      <c r="E2980" s="66">
        <f t="shared" si="739"/>
        <v>5.9559999999995661</v>
      </c>
      <c r="F2980" s="72">
        <f t="shared" si="740"/>
        <v>-1.8298399579214156E-2</v>
      </c>
      <c r="G2980" s="77">
        <f t="shared" si="741"/>
        <v>-2.8950725772780572E-4</v>
      </c>
      <c r="H2980" s="69">
        <f t="shared" ref="H2980:I2995" si="748">H2979+$B$4*F2979</f>
        <v>1.5484734870567438E-2</v>
      </c>
      <c r="I2980" s="66">
        <f t="shared" si="748"/>
        <v>-8.3181391812813246</v>
      </c>
      <c r="J2980" s="73">
        <f t="shared" si="736"/>
        <v>8.3181535941686935</v>
      </c>
      <c r="K2980" s="66">
        <f t="shared" si="737"/>
        <v>1.1789129237242888</v>
      </c>
      <c r="L2980" s="69">
        <f t="shared" ref="L2980:M2995" si="749">L2979+$B$4*H2979</f>
        <v>11.331073012161371</v>
      </c>
      <c r="M2980" s="66">
        <f t="shared" si="749"/>
        <v>-38.258817024149359</v>
      </c>
      <c r="N2980" s="69">
        <f t="shared" si="744"/>
        <v>7.6535016053105132</v>
      </c>
      <c r="O2980" s="69">
        <f t="shared" si="745"/>
        <v>-3.7649549665895957E-3</v>
      </c>
    </row>
    <row r="2981" spans="4:15" x14ac:dyDescent="0.3">
      <c r="D2981" s="65">
        <f t="shared" si="738"/>
        <v>2979</v>
      </c>
      <c r="E2981" s="66">
        <f t="shared" si="739"/>
        <v>5.9579999999995659</v>
      </c>
      <c r="F2981" s="72">
        <f t="shared" si="740"/>
        <v>-1.8255154059356106E-2</v>
      </c>
      <c r="G2981" s="77">
        <f t="shared" si="741"/>
        <v>-2.8821785007160372E-4</v>
      </c>
      <c r="H2981" s="69">
        <f t="shared" si="748"/>
        <v>1.5448138071409009E-2</v>
      </c>
      <c r="I2981" s="66">
        <f t="shared" si="748"/>
        <v>-8.3181397602958409</v>
      </c>
      <c r="J2981" s="73">
        <f t="shared" si="736"/>
        <v>8.3181541051356103</v>
      </c>
      <c r="K2981" s="66">
        <f t="shared" si="737"/>
        <v>1.1789129959855056</v>
      </c>
      <c r="L2981" s="69">
        <f t="shared" si="749"/>
        <v>11.331103981631111</v>
      </c>
      <c r="M2981" s="66">
        <f t="shared" si="749"/>
        <v>-38.27545330251192</v>
      </c>
      <c r="N2981" s="69">
        <f t="shared" si="744"/>
        <v>7.6535016053105132</v>
      </c>
      <c r="O2981" s="69">
        <f t="shared" si="745"/>
        <v>-3.7649549665895957E-3</v>
      </c>
    </row>
    <row r="2982" spans="4:15" x14ac:dyDescent="0.3">
      <c r="D2982" s="65">
        <f t="shared" si="738"/>
        <v>2980</v>
      </c>
      <c r="E2982" s="66">
        <f t="shared" si="739"/>
        <v>5.9599999999995656</v>
      </c>
      <c r="F2982" s="72">
        <f t="shared" si="740"/>
        <v>-1.8212010736162545E-2</v>
      </c>
      <c r="G2982" s="77">
        <f t="shared" si="741"/>
        <v>-2.8693416347458367E-4</v>
      </c>
      <c r="H2982" s="69">
        <f t="shared" si="748"/>
        <v>1.5411627763290296E-2</v>
      </c>
      <c r="I2982" s="66">
        <f t="shared" si="748"/>
        <v>-8.3181403367315419</v>
      </c>
      <c r="J2982" s="73">
        <f t="shared" si="736"/>
        <v>8.3181546138449871</v>
      </c>
      <c r="K2982" s="66">
        <f t="shared" si="737"/>
        <v>1.1789130679274595</v>
      </c>
      <c r="L2982" s="69">
        <f t="shared" si="749"/>
        <v>11.331134877907253</v>
      </c>
      <c r="M2982" s="66">
        <f t="shared" si="749"/>
        <v>-38.29208958203251</v>
      </c>
      <c r="N2982" s="69">
        <f t="shared" si="744"/>
        <v>7.6535016053105132</v>
      </c>
      <c r="O2982" s="69">
        <f t="shared" si="745"/>
        <v>-3.7649549665895957E-3</v>
      </c>
    </row>
    <row r="2983" spans="4:15" x14ac:dyDescent="0.3">
      <c r="D2983" s="65">
        <f t="shared" si="738"/>
        <v>2981</v>
      </c>
      <c r="E2983" s="66">
        <f t="shared" si="739"/>
        <v>5.9619999999995654</v>
      </c>
      <c r="F2983" s="72">
        <f t="shared" si="740"/>
        <v>-1.8168969368176573E-2</v>
      </c>
      <c r="G2983" s="77">
        <f t="shared" si="741"/>
        <v>-2.8565617266629317E-4</v>
      </c>
      <c r="H2983" s="69">
        <f t="shared" si="748"/>
        <v>1.537520374181797E-2</v>
      </c>
      <c r="I2983" s="66">
        <f t="shared" si="748"/>
        <v>-8.3181409105998689</v>
      </c>
      <c r="J2983" s="73">
        <f t="shared" si="736"/>
        <v>8.318155120306745</v>
      </c>
      <c r="K2983" s="66">
        <f t="shared" si="737"/>
        <v>1.1789131395515542</v>
      </c>
      <c r="L2983" s="69">
        <f t="shared" si="749"/>
        <v>11.33116570116278</v>
      </c>
      <c r="M2983" s="66">
        <f t="shared" si="749"/>
        <v>-38.30872586270597</v>
      </c>
      <c r="N2983" s="69">
        <f t="shared" si="744"/>
        <v>7.6535016053105132</v>
      </c>
      <c r="O2983" s="69">
        <f t="shared" si="745"/>
        <v>-3.7649549665895957E-3</v>
      </c>
    </row>
    <row r="2984" spans="4:15" x14ac:dyDescent="0.3">
      <c r="D2984" s="65">
        <f t="shared" si="738"/>
        <v>2982</v>
      </c>
      <c r="E2984" s="66">
        <f t="shared" si="739"/>
        <v>5.9639999999995652</v>
      </c>
      <c r="F2984" s="72">
        <f t="shared" si="740"/>
        <v>-1.8126029714511428E-2</v>
      </c>
      <c r="G2984" s="77">
        <f t="shared" si="741"/>
        <v>-2.843838524846376E-4</v>
      </c>
      <c r="H2984" s="69">
        <f t="shared" si="748"/>
        <v>1.5338865803081617E-2</v>
      </c>
      <c r="I2984" s="66">
        <f t="shared" si="748"/>
        <v>-8.3181414819122139</v>
      </c>
      <c r="J2984" s="73">
        <f t="shared" si="736"/>
        <v>8.3181556245307675</v>
      </c>
      <c r="K2984" s="66">
        <f t="shared" si="737"/>
        <v>1.1789132108591871</v>
      </c>
      <c r="L2984" s="69">
        <f t="shared" si="749"/>
        <v>11.331196451570264</v>
      </c>
      <c r="M2984" s="66">
        <f t="shared" si="749"/>
        <v>-38.325362144527169</v>
      </c>
      <c r="N2984" s="69">
        <f t="shared" si="744"/>
        <v>7.6535016053105132</v>
      </c>
      <c r="O2984" s="69">
        <f t="shared" si="745"/>
        <v>-3.7649549665895957E-3</v>
      </c>
    </row>
    <row r="2985" spans="4:15" x14ac:dyDescent="0.3">
      <c r="D2985" s="65">
        <f t="shared" si="738"/>
        <v>2983</v>
      </c>
      <c r="E2985" s="66">
        <f t="shared" si="739"/>
        <v>5.965999999999565</v>
      </c>
      <c r="F2985" s="72">
        <f t="shared" si="740"/>
        <v>-1.8083191534849132E-2</v>
      </c>
      <c r="G2985" s="77">
        <f t="shared" si="741"/>
        <v>-2.8311717787410373E-4</v>
      </c>
      <c r="H2985" s="69">
        <f t="shared" si="748"/>
        <v>1.5302613743652594E-2</v>
      </c>
      <c r="I2985" s="66">
        <f t="shared" si="748"/>
        <v>-8.3181420506799189</v>
      </c>
      <c r="J2985" s="73">
        <f t="shared" si="736"/>
        <v>8.3181561265268957</v>
      </c>
      <c r="K2985" s="66">
        <f t="shared" si="737"/>
        <v>1.1789132818517498</v>
      </c>
      <c r="L2985" s="69">
        <f t="shared" si="749"/>
        <v>11.331227129301871</v>
      </c>
      <c r="M2985" s="66">
        <f t="shared" si="749"/>
        <v>-38.341998427490992</v>
      </c>
      <c r="N2985" s="69">
        <f t="shared" si="744"/>
        <v>7.6535016053105132</v>
      </c>
      <c r="O2985" s="69">
        <f t="shared" si="745"/>
        <v>-3.7649549665895957E-3</v>
      </c>
    </row>
    <row r="2986" spans="4:15" x14ac:dyDescent="0.3">
      <c r="D2986" s="65">
        <f t="shared" si="738"/>
        <v>2984</v>
      </c>
      <c r="E2986" s="66">
        <f t="shared" si="739"/>
        <v>5.9679999999995648</v>
      </c>
      <c r="F2986" s="72">
        <f t="shared" si="740"/>
        <v>-1.8040454589439172E-2</v>
      </c>
      <c r="G2986" s="77">
        <f t="shared" si="741"/>
        <v>-2.8185612389286518E-4</v>
      </c>
      <c r="H2986" s="69">
        <f t="shared" si="748"/>
        <v>1.5266447360582896E-2</v>
      </c>
      <c r="I2986" s="66">
        <f t="shared" si="748"/>
        <v>-8.3181426169142743</v>
      </c>
      <c r="J2986" s="73">
        <f t="shared" si="736"/>
        <v>8.3181566263049209</v>
      </c>
      <c r="K2986" s="66">
        <f t="shared" si="737"/>
        <v>1.1789133525306275</v>
      </c>
      <c r="L2986" s="69">
        <f t="shared" si="749"/>
        <v>11.331257734529357</v>
      </c>
      <c r="M2986" s="66">
        <f t="shared" si="749"/>
        <v>-38.358634711592352</v>
      </c>
      <c r="N2986" s="69">
        <f t="shared" si="744"/>
        <v>7.6535016053105132</v>
      </c>
      <c r="O2986" s="69">
        <f t="shared" si="745"/>
        <v>-3.7649549665895957E-3</v>
      </c>
    </row>
    <row r="2987" spans="4:15" x14ac:dyDescent="0.3">
      <c r="D2987" s="65">
        <f t="shared" si="738"/>
        <v>2985</v>
      </c>
      <c r="E2987" s="66">
        <f t="shared" si="739"/>
        <v>5.9699999999995645</v>
      </c>
      <c r="F2987" s="72">
        <f t="shared" si="740"/>
        <v>-1.7997818639097132E-2</v>
      </c>
      <c r="G2987" s="77">
        <f t="shared" si="741"/>
        <v>-2.8060066570567699E-4</v>
      </c>
      <c r="H2987" s="69">
        <f t="shared" si="748"/>
        <v>1.5230366451404017E-2</v>
      </c>
      <c r="I2987" s="66">
        <f t="shared" si="748"/>
        <v>-8.3181431806265227</v>
      </c>
      <c r="J2987" s="73">
        <f t="shared" si="736"/>
        <v>8.3181571238746006</v>
      </c>
      <c r="K2987" s="66">
        <f t="shared" si="737"/>
        <v>1.1789134228971996</v>
      </c>
      <c r="L2987" s="69">
        <f t="shared" si="749"/>
        <v>11.331288267424078</v>
      </c>
      <c r="M2987" s="66">
        <f t="shared" si="749"/>
        <v>-38.375270996826181</v>
      </c>
      <c r="N2987" s="69">
        <f t="shared" si="744"/>
        <v>7.6535016053105132</v>
      </c>
      <c r="O2987" s="69">
        <f t="shared" si="745"/>
        <v>-3.7649549665895957E-3</v>
      </c>
    </row>
    <row r="2988" spans="4:15" x14ac:dyDescent="0.3">
      <c r="D2988" s="65">
        <f t="shared" si="738"/>
        <v>2986</v>
      </c>
      <c r="E2988" s="66">
        <f t="shared" si="739"/>
        <v>5.9719999999995643</v>
      </c>
      <c r="F2988" s="72">
        <f t="shared" si="740"/>
        <v>-1.7955283445203384E-2</v>
      </c>
      <c r="G2988" s="77">
        <f t="shared" si="741"/>
        <v>-2.7935077858742829E-4</v>
      </c>
      <c r="H2988" s="69">
        <f t="shared" si="748"/>
        <v>1.5194370814125823E-2</v>
      </c>
      <c r="I2988" s="66">
        <f t="shared" si="748"/>
        <v>-8.3181437418278534</v>
      </c>
      <c r="J2988" s="73">
        <f t="shared" si="736"/>
        <v>8.3181576192456426</v>
      </c>
      <c r="K2988" s="66">
        <f t="shared" si="737"/>
        <v>1.1789134929528391</v>
      </c>
      <c r="L2988" s="69">
        <f t="shared" si="749"/>
        <v>11.331318728156981</v>
      </c>
      <c r="M2988" s="66">
        <f t="shared" si="749"/>
        <v>-38.391907283187436</v>
      </c>
      <c r="N2988" s="69">
        <f t="shared" si="744"/>
        <v>7.6535016053105132</v>
      </c>
      <c r="O2988" s="69">
        <f t="shared" si="745"/>
        <v>-3.7649549665895957E-3</v>
      </c>
    </row>
    <row r="2989" spans="4:15" x14ac:dyDescent="0.3">
      <c r="D2989" s="65">
        <f t="shared" si="738"/>
        <v>2987</v>
      </c>
      <c r="E2989" s="66">
        <f t="shared" si="739"/>
        <v>5.9739999999995641</v>
      </c>
      <c r="F2989" s="72">
        <f t="shared" si="740"/>
        <v>-1.7912848769701749E-2</v>
      </c>
      <c r="G2989" s="77">
        <f t="shared" si="741"/>
        <v>-2.7810643792491874E-4</v>
      </c>
      <c r="H2989" s="69">
        <f t="shared" si="748"/>
        <v>1.5158460247235417E-2</v>
      </c>
      <c r="I2989" s="66">
        <f t="shared" si="748"/>
        <v>-8.3181443005294113</v>
      </c>
      <c r="J2989" s="73">
        <f t="shared" si="736"/>
        <v>8.3181581124277155</v>
      </c>
      <c r="K2989" s="66">
        <f t="shared" si="737"/>
        <v>1.1789135626989136</v>
      </c>
      <c r="L2989" s="69">
        <f t="shared" si="749"/>
        <v>11.331349116898609</v>
      </c>
      <c r="M2989" s="66">
        <f t="shared" si="749"/>
        <v>-38.408543570671092</v>
      </c>
      <c r="N2989" s="69">
        <f t="shared" si="744"/>
        <v>7.6535016053105132</v>
      </c>
      <c r="O2989" s="69">
        <f t="shared" si="745"/>
        <v>-3.7649549665895957E-3</v>
      </c>
    </row>
    <row r="2990" spans="4:15" x14ac:dyDescent="0.3">
      <c r="D2990" s="65">
        <f t="shared" si="738"/>
        <v>2988</v>
      </c>
      <c r="E2990" s="66">
        <f t="shared" si="739"/>
        <v>5.9759999999995639</v>
      </c>
      <c r="F2990" s="72">
        <f t="shared" si="740"/>
        <v>-1.7870514375098158E-2</v>
      </c>
      <c r="G2990" s="77">
        <f t="shared" si="741"/>
        <v>-2.7686761920797665E-4</v>
      </c>
      <c r="H2990" s="69">
        <f t="shared" si="748"/>
        <v>1.5122634549696014E-2</v>
      </c>
      <c r="I2990" s="66">
        <f t="shared" si="748"/>
        <v>-8.318144856742288</v>
      </c>
      <c r="J2990" s="73">
        <f t="shared" si="736"/>
        <v>8.3181586034304438</v>
      </c>
      <c r="K2990" s="66">
        <f t="shared" si="737"/>
        <v>1.1789136321367837</v>
      </c>
      <c r="L2990" s="69">
        <f t="shared" si="749"/>
        <v>11.331379433819103</v>
      </c>
      <c r="M2990" s="66">
        <f t="shared" si="749"/>
        <v>-38.425179859272149</v>
      </c>
      <c r="N2990" s="69">
        <f t="shared" si="744"/>
        <v>7.6535016053105132</v>
      </c>
      <c r="O2990" s="69">
        <f t="shared" si="745"/>
        <v>-3.7649549665895957E-3</v>
      </c>
    </row>
    <row r="2991" spans="4:15" x14ac:dyDescent="0.3">
      <c r="D2991" s="65">
        <f t="shared" si="738"/>
        <v>2989</v>
      </c>
      <c r="E2991" s="66">
        <f t="shared" si="739"/>
        <v>5.9779999999995637</v>
      </c>
      <c r="F2991" s="72">
        <f t="shared" si="740"/>
        <v>-1.7828280024459343E-2</v>
      </c>
      <c r="G2991" s="77">
        <f t="shared" si="741"/>
        <v>-2.7563429804189354E-4</v>
      </c>
      <c r="H2991" s="69">
        <f t="shared" si="748"/>
        <v>1.5086893520945818E-2</v>
      </c>
      <c r="I2991" s="66">
        <f t="shared" si="748"/>
        <v>-8.318145410477527</v>
      </c>
      <c r="J2991" s="73">
        <f t="shared" si="736"/>
        <v>8.3181590922634108</v>
      </c>
      <c r="K2991" s="66">
        <f t="shared" si="737"/>
        <v>1.1789137012678053</v>
      </c>
      <c r="L2991" s="69">
        <f t="shared" si="749"/>
        <v>11.331409679088203</v>
      </c>
      <c r="M2991" s="66">
        <f t="shared" si="749"/>
        <v>-38.44181614898563</v>
      </c>
      <c r="N2991" s="69">
        <f t="shared" si="744"/>
        <v>7.6535016053105132</v>
      </c>
      <c r="O2991" s="69">
        <f t="shared" si="745"/>
        <v>-3.7649549665895957E-3</v>
      </c>
    </row>
    <row r="2992" spans="4:15" x14ac:dyDescent="0.3">
      <c r="D2992" s="65">
        <f t="shared" si="738"/>
        <v>2990</v>
      </c>
      <c r="E2992" s="66">
        <f t="shared" si="739"/>
        <v>5.9799999999995634</v>
      </c>
      <c r="F2992" s="72">
        <f t="shared" si="740"/>
        <v>-1.7786145481411504E-2</v>
      </c>
      <c r="G2992" s="77">
        <f t="shared" si="741"/>
        <v>-2.7440645013143694E-4</v>
      </c>
      <c r="H2992" s="69">
        <f t="shared" si="748"/>
        <v>1.5051236960896899E-2</v>
      </c>
      <c r="I2992" s="66">
        <f t="shared" si="748"/>
        <v>-8.3181459617461222</v>
      </c>
      <c r="J2992" s="73">
        <f t="shared" si="736"/>
        <v>8.3181595789361591</v>
      </c>
      <c r="K2992" s="66">
        <f t="shared" si="737"/>
        <v>1.1789137700933274</v>
      </c>
      <c r="L2992" s="69">
        <f t="shared" si="749"/>
        <v>11.331439852875246</v>
      </c>
      <c r="M2992" s="66">
        <f t="shared" si="749"/>
        <v>-38.458452439806585</v>
      </c>
      <c r="N2992" s="69">
        <f t="shared" si="744"/>
        <v>7.6535016053105132</v>
      </c>
      <c r="O2992" s="69">
        <f t="shared" si="745"/>
        <v>-3.7649549665895957E-3</v>
      </c>
    </row>
    <row r="2993" spans="4:15" x14ac:dyDescent="0.3">
      <c r="D2993" s="65">
        <f t="shared" si="738"/>
        <v>2991</v>
      </c>
      <c r="E2993" s="66">
        <f t="shared" si="739"/>
        <v>5.9819999999995632</v>
      </c>
      <c r="F2993" s="72">
        <f t="shared" si="740"/>
        <v>-1.7744110510139001E-2</v>
      </c>
      <c r="G2993" s="77">
        <f t="shared" si="741"/>
        <v>-2.7318405129150847E-4</v>
      </c>
      <c r="H2993" s="69">
        <f t="shared" si="748"/>
        <v>1.5015664669934077E-2</v>
      </c>
      <c r="I2993" s="66">
        <f t="shared" si="748"/>
        <v>-8.3181465105590231</v>
      </c>
      <c r="J2993" s="73">
        <f t="shared" si="736"/>
        <v>8.3181600634581887</v>
      </c>
      <c r="K2993" s="66">
        <f t="shared" si="737"/>
        <v>1.1789138386146938</v>
      </c>
      <c r="L2993" s="69">
        <f t="shared" si="749"/>
        <v>11.331469955349167</v>
      </c>
      <c r="M2993" s="66">
        <f t="shared" si="749"/>
        <v>-38.475088731730075</v>
      </c>
      <c r="N2993" s="69">
        <f t="shared" si="744"/>
        <v>7.6535016053105132</v>
      </c>
      <c r="O2993" s="69">
        <f t="shared" si="745"/>
        <v>-3.7649549665895957E-3</v>
      </c>
    </row>
    <row r="2994" spans="4:15" x14ac:dyDescent="0.3">
      <c r="D2994" s="65">
        <f t="shared" si="738"/>
        <v>2992</v>
      </c>
      <c r="E2994" s="66">
        <f t="shared" si="739"/>
        <v>5.983999999999563</v>
      </c>
      <c r="F2994" s="72">
        <f t="shared" si="740"/>
        <v>-1.7702174875383021E-2</v>
      </c>
      <c r="G2994" s="77">
        <f t="shared" si="741"/>
        <v>-2.7196707744181481E-4</v>
      </c>
      <c r="H2994" s="69">
        <f t="shared" si="748"/>
        <v>1.4980176448913798E-2</v>
      </c>
      <c r="I2994" s="66">
        <f t="shared" si="748"/>
        <v>-8.3181470569271259</v>
      </c>
      <c r="J2994" s="73">
        <f t="shared" si="736"/>
        <v>8.3181605458389569</v>
      </c>
      <c r="K2994" s="66">
        <f t="shared" si="737"/>
        <v>1.1789139068332419</v>
      </c>
      <c r="L2994" s="69">
        <f t="shared" si="749"/>
        <v>11.331499986678507</v>
      </c>
      <c r="M2994" s="66">
        <f t="shared" si="749"/>
        <v>-38.49172502475119</v>
      </c>
      <c r="N2994" s="69">
        <f t="shared" si="744"/>
        <v>7.6535016053105132</v>
      </c>
      <c r="O2994" s="69">
        <f t="shared" si="745"/>
        <v>-3.7649549665895957E-3</v>
      </c>
    </row>
    <row r="2995" spans="4:15" x14ac:dyDescent="0.3">
      <c r="D2995" s="65">
        <f t="shared" si="738"/>
        <v>2993</v>
      </c>
      <c r="E2995" s="66">
        <f t="shared" si="739"/>
        <v>5.9859999999995628</v>
      </c>
      <c r="F2995" s="72">
        <f t="shared" si="740"/>
        <v>-1.7660338342440286E-2</v>
      </c>
      <c r="G2995" s="77">
        <f t="shared" si="741"/>
        <v>-2.7075550460864406E-4</v>
      </c>
      <c r="H2995" s="69">
        <f t="shared" si="748"/>
        <v>1.4944772099163032E-2</v>
      </c>
      <c r="I2995" s="66">
        <f t="shared" si="748"/>
        <v>-8.3181476008612805</v>
      </c>
      <c r="J2995" s="73">
        <f t="shared" si="736"/>
        <v>8.3181610260878802</v>
      </c>
      <c r="K2995" s="66">
        <f t="shared" si="737"/>
        <v>1.1789139747503032</v>
      </c>
      <c r="L2995" s="69">
        <f t="shared" si="749"/>
        <v>11.331529947031404</v>
      </c>
      <c r="M2995" s="66">
        <f t="shared" si="749"/>
        <v>-38.508361318865042</v>
      </c>
      <c r="N2995" s="69">
        <f t="shared" si="744"/>
        <v>7.6535016053105132</v>
      </c>
      <c r="O2995" s="69">
        <f t="shared" si="745"/>
        <v>-3.7649549665895957E-3</v>
      </c>
    </row>
    <row r="2996" spans="4:15" x14ac:dyDescent="0.3">
      <c r="D2996" s="65">
        <f t="shared" si="738"/>
        <v>2994</v>
      </c>
      <c r="E2996" s="66">
        <f t="shared" si="739"/>
        <v>5.9879999999995626</v>
      </c>
      <c r="F2996" s="72">
        <f t="shared" si="740"/>
        <v>-1.7618600677161724E-2</v>
      </c>
      <c r="G2996" s="77">
        <f t="shared" si="741"/>
        <v>-2.6954930892841844E-4</v>
      </c>
      <c r="H2996" s="69">
        <f t="shared" ref="H2996:I3011" si="750">H2995+$B$4*F2995</f>
        <v>1.4909451422478152E-2</v>
      </c>
      <c r="I2996" s="66">
        <f t="shared" si="750"/>
        <v>-8.3181481423722889</v>
      </c>
      <c r="J2996" s="73">
        <f t="shared" si="736"/>
        <v>8.3181615042143342</v>
      </c>
      <c r="K2996" s="66">
        <f t="shared" si="737"/>
        <v>1.178914042367204</v>
      </c>
      <c r="L2996" s="69">
        <f t="shared" ref="L2996:M3011" si="751">L2995+$B$4*H2995</f>
        <v>11.331559836575602</v>
      </c>
      <c r="M2996" s="66">
        <f t="shared" si="751"/>
        <v>-38.524997614066763</v>
      </c>
      <c r="N2996" s="69">
        <f t="shared" si="744"/>
        <v>7.6535016053105132</v>
      </c>
      <c r="O2996" s="69">
        <f t="shared" si="745"/>
        <v>-3.7649549665895957E-3</v>
      </c>
    </row>
    <row r="2997" spans="4:15" x14ac:dyDescent="0.3">
      <c r="D2997" s="65">
        <f t="shared" si="738"/>
        <v>2995</v>
      </c>
      <c r="E2997" s="66">
        <f t="shared" si="739"/>
        <v>5.9899999999995623</v>
      </c>
      <c r="F2997" s="72">
        <f t="shared" si="740"/>
        <v>-1.7576961645951177E-2</v>
      </c>
      <c r="G2997" s="77">
        <f t="shared" si="741"/>
        <v>-2.683484666352598E-4</v>
      </c>
      <c r="H2997" s="69">
        <f t="shared" si="750"/>
        <v>1.4874214221123828E-2</v>
      </c>
      <c r="I2997" s="66">
        <f t="shared" si="750"/>
        <v>-8.3181486814709071</v>
      </c>
      <c r="J2997" s="73">
        <f t="shared" si="736"/>
        <v>8.3181619802276572</v>
      </c>
      <c r="K2997" s="66">
        <f t="shared" si="737"/>
        <v>1.1789141096852644</v>
      </c>
      <c r="L2997" s="69">
        <f t="shared" si="751"/>
        <v>11.331589655478448</v>
      </c>
      <c r="M2997" s="66">
        <f t="shared" si="751"/>
        <v>-38.541633910351507</v>
      </c>
      <c r="N2997" s="69">
        <f t="shared" si="744"/>
        <v>7.6535016053105132</v>
      </c>
      <c r="O2997" s="69">
        <f t="shared" si="745"/>
        <v>-3.7649549665895957E-3</v>
      </c>
    </row>
    <row r="2998" spans="4:15" x14ac:dyDescent="0.3">
      <c r="D2998" s="65">
        <f t="shared" si="738"/>
        <v>2996</v>
      </c>
      <c r="E2998" s="66">
        <f t="shared" si="739"/>
        <v>5.9919999999995621</v>
      </c>
      <c r="F2998" s="72">
        <f t="shared" si="740"/>
        <v>-1.7535421015764097E-2</v>
      </c>
      <c r="G2998" s="77">
        <f t="shared" si="741"/>
        <v>-2.6715295406809503E-4</v>
      </c>
      <c r="H2998" s="69">
        <f t="shared" si="750"/>
        <v>1.4839060297831925E-2</v>
      </c>
      <c r="I2998" s="66">
        <f t="shared" si="750"/>
        <v>-8.3181492181678411</v>
      </c>
      <c r="J2998" s="73">
        <f t="shared" si="736"/>
        <v>8.3181624541371377</v>
      </c>
      <c r="K2998" s="66">
        <f t="shared" si="737"/>
        <v>1.1789141767057985</v>
      </c>
      <c r="L2998" s="69">
        <f t="shared" si="751"/>
        <v>11.33161940390689</v>
      </c>
      <c r="M2998" s="66">
        <f t="shared" si="751"/>
        <v>-38.55827020771445</v>
      </c>
      <c r="N2998" s="69">
        <f t="shared" si="744"/>
        <v>7.6535016053105132</v>
      </c>
      <c r="O2998" s="69">
        <f t="shared" si="745"/>
        <v>-3.7649549665895957E-3</v>
      </c>
    </row>
    <row r="2999" spans="4:15" x14ac:dyDescent="0.3">
      <c r="D2999" s="65">
        <f t="shared" si="738"/>
        <v>2997</v>
      </c>
      <c r="E2999" s="66">
        <f t="shared" si="739"/>
        <v>5.9939999999995619</v>
      </c>
      <c r="F2999" s="72">
        <f t="shared" si="740"/>
        <v>-1.7493978554106223E-2</v>
      </c>
      <c r="G2999" s="77">
        <f t="shared" si="741"/>
        <v>-2.6596274767776151E-4</v>
      </c>
      <c r="H2999" s="69">
        <f t="shared" si="750"/>
        <v>1.4803989455800397E-2</v>
      </c>
      <c r="I2999" s="66">
        <f t="shared" si="750"/>
        <v>-8.3181497524737491</v>
      </c>
      <c r="J2999" s="73">
        <f t="shared" si="736"/>
        <v>8.3181629259520324</v>
      </c>
      <c r="K2999" s="66">
        <f t="shared" si="737"/>
        <v>1.178914243430115</v>
      </c>
      <c r="L2999" s="69">
        <f t="shared" si="751"/>
        <v>11.331649082027486</v>
      </c>
      <c r="M2999" s="66">
        <f t="shared" si="751"/>
        <v>-38.574906506150789</v>
      </c>
      <c r="N2999" s="69">
        <f t="shared" si="744"/>
        <v>7.6535016053105132</v>
      </c>
      <c r="O2999" s="69">
        <f t="shared" si="745"/>
        <v>-3.7649549665895957E-3</v>
      </c>
    </row>
    <row r="3000" spans="4:15" x14ac:dyDescent="0.3">
      <c r="D3000" s="65">
        <f t="shared" si="738"/>
        <v>2998</v>
      </c>
      <c r="E3000" s="66">
        <f t="shared" si="739"/>
        <v>5.9959999999995617</v>
      </c>
      <c r="F3000" s="72">
        <f t="shared" si="740"/>
        <v>-1.7452634029032327E-2</v>
      </c>
      <c r="G3000" s="77">
        <f t="shared" si="741"/>
        <v>-2.647778240110199E-4</v>
      </c>
      <c r="H3000" s="69">
        <f t="shared" si="750"/>
        <v>1.4769001498692185E-2</v>
      </c>
      <c r="I3000" s="66">
        <f t="shared" si="750"/>
        <v>-8.3181502843992448</v>
      </c>
      <c r="J3000" s="73">
        <f t="shared" si="736"/>
        <v>8.3181633956815553</v>
      </c>
      <c r="K3000" s="66">
        <f t="shared" si="737"/>
        <v>1.1789143098595172</v>
      </c>
      <c r="L3000" s="69">
        <f t="shared" si="751"/>
        <v>11.331678690006397</v>
      </c>
      <c r="M3000" s="66">
        <f t="shared" si="751"/>
        <v>-38.591542805655735</v>
      </c>
      <c r="N3000" s="69">
        <f t="shared" si="744"/>
        <v>7.6535016053105132</v>
      </c>
      <c r="O3000" s="69">
        <f t="shared" si="745"/>
        <v>-3.7649549665895957E-3</v>
      </c>
    </row>
    <row r="3001" spans="4:15" x14ac:dyDescent="0.3">
      <c r="D3001" s="65">
        <f t="shared" si="738"/>
        <v>2999</v>
      </c>
      <c r="E3001" s="66">
        <f t="shared" si="739"/>
        <v>5.9979999999995615</v>
      </c>
      <c r="F3001" s="72">
        <f t="shared" si="740"/>
        <v>-1.7411387209144872E-2</v>
      </c>
      <c r="G3001" s="77">
        <f t="shared" si="741"/>
        <v>-2.6359815971765954E-4</v>
      </c>
      <c r="H3001" s="69">
        <f t="shared" si="750"/>
        <v>1.473409623063412E-2</v>
      </c>
      <c r="I3001" s="66">
        <f t="shared" si="750"/>
        <v>-8.3181508139548921</v>
      </c>
      <c r="J3001" s="73">
        <f t="shared" si="736"/>
        <v>8.318163863334874</v>
      </c>
      <c r="K3001" s="66">
        <f t="shared" si="737"/>
        <v>1.1789143759953014</v>
      </c>
      <c r="L3001" s="69">
        <f t="shared" si="751"/>
        <v>11.331708228009395</v>
      </c>
      <c r="M3001" s="66">
        <f t="shared" si="751"/>
        <v>-38.608179106224533</v>
      </c>
      <c r="N3001" s="69">
        <f t="shared" si="744"/>
        <v>7.6535016053105132</v>
      </c>
      <c r="O3001" s="69">
        <f t="shared" si="745"/>
        <v>-3.7649549665895957E-3</v>
      </c>
    </row>
    <row r="3002" spans="4:15" x14ac:dyDescent="0.3">
      <c r="D3002" s="65">
        <f t="shared" si="738"/>
        <v>3000</v>
      </c>
      <c r="E3002" s="66">
        <f t="shared" si="739"/>
        <v>5.9999999999995612</v>
      </c>
      <c r="F3002" s="72">
        <f t="shared" si="740"/>
        <v>-1.7370237863592746E-2</v>
      </c>
      <c r="G3002" s="77">
        <f t="shared" si="741"/>
        <v>-2.6242373155938026E-4</v>
      </c>
      <c r="H3002" s="69">
        <f t="shared" si="750"/>
        <v>1.469927345621583E-2</v>
      </c>
      <c r="I3002" s="66">
        <f t="shared" si="750"/>
        <v>-8.3181513411512107</v>
      </c>
      <c r="J3002" s="73">
        <f t="shared" si="736"/>
        <v>8.3181643289211245</v>
      </c>
      <c r="K3002" s="66">
        <f t="shared" si="737"/>
        <v>1.1789144418387598</v>
      </c>
      <c r="L3002" s="69">
        <f t="shared" si="751"/>
        <v>11.331737696201856</v>
      </c>
      <c r="M3002" s="66">
        <f t="shared" si="751"/>
        <v>-38.624815407852445</v>
      </c>
      <c r="N3002" s="69">
        <f t="shared" si="744"/>
        <v>7.6535016053105132</v>
      </c>
      <c r="O3002" s="69">
        <f t="shared" si="745"/>
        <v>-3.7649549665895957E-3</v>
      </c>
    </row>
    <row r="3003" spans="4:15" x14ac:dyDescent="0.3">
      <c r="D3003" s="65">
        <f t="shared" si="738"/>
        <v>3001</v>
      </c>
      <c r="E3003" s="66">
        <f t="shared" si="739"/>
        <v>6.001999999999561</v>
      </c>
      <c r="F3003" s="72">
        <f t="shared" si="740"/>
        <v>-1.7329185762069984E-2</v>
      </c>
      <c r="G3003" s="77">
        <f t="shared" si="741"/>
        <v>-2.6125451638847608E-4</v>
      </c>
      <c r="H3003" s="69">
        <f t="shared" si="750"/>
        <v>1.4664532980488644E-2</v>
      </c>
      <c r="I3003" s="66">
        <f t="shared" si="750"/>
        <v>-8.318151865998674</v>
      </c>
      <c r="J3003" s="73">
        <f t="shared" si="736"/>
        <v>8.3181647924493998</v>
      </c>
      <c r="K3003" s="66">
        <f t="shared" si="737"/>
        <v>1.1789145073911782</v>
      </c>
      <c r="L3003" s="69">
        <f t="shared" si="751"/>
        <v>11.331767094748768</v>
      </c>
      <c r="M3003" s="66">
        <f t="shared" si="751"/>
        <v>-38.641451710534746</v>
      </c>
      <c r="N3003" s="69">
        <f t="shared" si="744"/>
        <v>7.6535016053105132</v>
      </c>
      <c r="O3003" s="69">
        <f t="shared" si="745"/>
        <v>-3.7649549665895957E-3</v>
      </c>
    </row>
    <row r="3004" spans="4:15" x14ac:dyDescent="0.3">
      <c r="D3004" s="65">
        <f t="shared" si="738"/>
        <v>3002</v>
      </c>
      <c r="E3004" s="66">
        <f t="shared" si="739"/>
        <v>6.0039999999995608</v>
      </c>
      <c r="F3004" s="72">
        <f t="shared" si="740"/>
        <v>-1.7288230674814456E-2</v>
      </c>
      <c r="G3004" s="77">
        <f t="shared" si="741"/>
        <v>-2.6009049116382243E-4</v>
      </c>
      <c r="H3004" s="69">
        <f t="shared" si="750"/>
        <v>1.4629874608964505E-2</v>
      </c>
      <c r="I3004" s="66">
        <f t="shared" si="750"/>
        <v>-8.3181523885077073</v>
      </c>
      <c r="J3004" s="73">
        <f t="shared" si="736"/>
        <v>8.3181652539287505</v>
      </c>
      <c r="K3004" s="66">
        <f t="shared" si="737"/>
        <v>1.1789145726538364</v>
      </c>
      <c r="L3004" s="69">
        <f t="shared" si="751"/>
        <v>11.33179642381473</v>
      </c>
      <c r="M3004" s="66">
        <f t="shared" si="751"/>
        <v>-38.658088014266745</v>
      </c>
      <c r="N3004" s="69">
        <f t="shared" si="744"/>
        <v>7.6535016053105132</v>
      </c>
      <c r="O3004" s="69">
        <f t="shared" si="745"/>
        <v>-3.7649549665895957E-3</v>
      </c>
    </row>
    <row r="3005" spans="4:15" x14ac:dyDescent="0.3">
      <c r="D3005" s="65">
        <f t="shared" si="738"/>
        <v>3003</v>
      </c>
      <c r="E3005" s="66">
        <f t="shared" si="739"/>
        <v>6.0059999999995606</v>
      </c>
      <c r="F3005" s="72">
        <f t="shared" si="740"/>
        <v>-1.7247372372606602E-2</v>
      </c>
      <c r="G3005" s="77">
        <f t="shared" si="741"/>
        <v>-2.5893163294732346E-4</v>
      </c>
      <c r="H3005" s="69">
        <f t="shared" si="750"/>
        <v>1.4595298147614877E-2</v>
      </c>
      <c r="I3005" s="66">
        <f t="shared" si="750"/>
        <v>-8.3181529086886901</v>
      </c>
      <c r="J3005" s="73">
        <f t="shared" si="736"/>
        <v>8.3181657133681899</v>
      </c>
      <c r="K3005" s="66">
        <f t="shared" si="737"/>
        <v>1.1789146376280095</v>
      </c>
      <c r="L3005" s="69">
        <f t="shared" si="751"/>
        <v>11.331825683563947</v>
      </c>
      <c r="M3005" s="66">
        <f t="shared" si="751"/>
        <v>-38.674724319043762</v>
      </c>
      <c r="N3005" s="69">
        <f t="shared" si="744"/>
        <v>7.6535016053105132</v>
      </c>
      <c r="O3005" s="69">
        <f t="shared" si="745"/>
        <v>-3.7649549665895957E-3</v>
      </c>
    </row>
    <row r="3006" spans="4:15" x14ac:dyDescent="0.3">
      <c r="D3006" s="65">
        <f t="shared" si="738"/>
        <v>3004</v>
      </c>
      <c r="E3006" s="66">
        <f t="shared" si="739"/>
        <v>6.0079999999995604</v>
      </c>
      <c r="F3006" s="72">
        <f t="shared" si="740"/>
        <v>-1.7206610626768152E-2</v>
      </c>
      <c r="G3006" s="77">
        <f t="shared" si="741"/>
        <v>-2.5777791889858293E-4</v>
      </c>
      <c r="H3006" s="69">
        <f t="shared" si="750"/>
        <v>1.4560803402869664E-2</v>
      </c>
      <c r="I3006" s="66">
        <f t="shared" si="750"/>
        <v>-8.3181534265519552</v>
      </c>
      <c r="J3006" s="73">
        <f t="shared" si="736"/>
        <v>8.3181661707766921</v>
      </c>
      <c r="K3006" s="66">
        <f t="shared" si="737"/>
        <v>1.1789147023149662</v>
      </c>
      <c r="L3006" s="69">
        <f t="shared" si="751"/>
        <v>11.331854874160243</v>
      </c>
      <c r="M3006" s="66">
        <f t="shared" si="751"/>
        <v>-38.69136062486114</v>
      </c>
      <c r="N3006" s="69">
        <f t="shared" si="744"/>
        <v>7.6535016053105132</v>
      </c>
      <c r="O3006" s="69">
        <f t="shared" si="745"/>
        <v>-3.7649549665895957E-3</v>
      </c>
    </row>
    <row r="3007" spans="4:15" x14ac:dyDescent="0.3">
      <c r="D3007" s="65">
        <f t="shared" si="738"/>
        <v>3005</v>
      </c>
      <c r="E3007" s="66">
        <f t="shared" si="739"/>
        <v>6.0099999999995601</v>
      </c>
      <c r="F3007" s="72">
        <f t="shared" si="740"/>
        <v>-1.7165945209160836E-2</v>
      </c>
      <c r="G3007" s="77">
        <f t="shared" si="741"/>
        <v>-2.5662932628556234E-4</v>
      </c>
      <c r="H3007" s="69">
        <f t="shared" si="750"/>
        <v>1.4526390181616127E-2</v>
      </c>
      <c r="I3007" s="66">
        <f t="shared" si="750"/>
        <v>-8.3181539421077932</v>
      </c>
      <c r="J3007" s="73">
        <f t="shared" si="736"/>
        <v>8.3181666261631904</v>
      </c>
      <c r="K3007" s="66">
        <f t="shared" si="737"/>
        <v>1.1789147667159701</v>
      </c>
      <c r="L3007" s="69">
        <f t="shared" si="751"/>
        <v>11.331883995767049</v>
      </c>
      <c r="M3007" s="66">
        <f t="shared" si="751"/>
        <v>-38.707996931714241</v>
      </c>
      <c r="N3007" s="69">
        <f t="shared" si="744"/>
        <v>7.6535016053105132</v>
      </c>
      <c r="O3007" s="69">
        <f t="shared" si="745"/>
        <v>-3.7649549665895957E-3</v>
      </c>
    </row>
    <row r="3008" spans="4:15" x14ac:dyDescent="0.3">
      <c r="D3008" s="65">
        <f t="shared" si="738"/>
        <v>3006</v>
      </c>
      <c r="E3008" s="66">
        <f t="shared" si="739"/>
        <v>6.0119999999995599</v>
      </c>
      <c r="F3008" s="72">
        <f t="shared" si="740"/>
        <v>-1.7125375892185133E-2</v>
      </c>
      <c r="G3008" s="77">
        <f t="shared" si="741"/>
        <v>-2.5548583246326473E-4</v>
      </c>
      <c r="H3008" s="69">
        <f t="shared" si="750"/>
        <v>1.4492058291197806E-2</v>
      </c>
      <c r="I3008" s="66">
        <f t="shared" si="750"/>
        <v>-8.3181544553664466</v>
      </c>
      <c r="J3008" s="73">
        <f t="shared" si="736"/>
        <v>8.3181670795365825</v>
      </c>
      <c r="K3008" s="66">
        <f t="shared" si="737"/>
        <v>1.1789148308322794</v>
      </c>
      <c r="L3008" s="69">
        <f t="shared" si="751"/>
        <v>11.331913048547412</v>
      </c>
      <c r="M3008" s="66">
        <f t="shared" si="751"/>
        <v>-38.724633239598454</v>
      </c>
      <c r="N3008" s="69">
        <f t="shared" si="744"/>
        <v>7.6535016053105132</v>
      </c>
      <c r="O3008" s="69">
        <f t="shared" si="745"/>
        <v>-3.7649549665895957E-3</v>
      </c>
    </row>
    <row r="3009" spans="4:15" x14ac:dyDescent="0.3">
      <c r="D3009" s="65">
        <f t="shared" si="738"/>
        <v>3007</v>
      </c>
      <c r="E3009" s="66">
        <f t="shared" si="739"/>
        <v>6.0139999999995597</v>
      </c>
      <c r="F3009" s="72">
        <f t="shared" si="740"/>
        <v>-1.7084902448778992E-2</v>
      </c>
      <c r="G3009" s="77">
        <f t="shared" si="741"/>
        <v>-2.543474148932745E-4</v>
      </c>
      <c r="H3009" s="69">
        <f t="shared" si="750"/>
        <v>1.4457807539413435E-2</v>
      </c>
      <c r="I3009" s="66">
        <f t="shared" si="750"/>
        <v>-8.3181549663381116</v>
      </c>
      <c r="J3009" s="73">
        <f t="shared" si="736"/>
        <v>8.3181675309057255</v>
      </c>
      <c r="K3009" s="66">
        <f t="shared" si="737"/>
        <v>1.1789148946651467</v>
      </c>
      <c r="L3009" s="69">
        <f t="shared" si="751"/>
        <v>11.331942032663994</v>
      </c>
      <c r="M3009" s="66">
        <f t="shared" si="751"/>
        <v>-38.741269548509187</v>
      </c>
      <c r="N3009" s="69">
        <f t="shared" si="744"/>
        <v>7.6535016053105132</v>
      </c>
      <c r="O3009" s="69">
        <f t="shared" si="745"/>
        <v>-3.7649549665895957E-3</v>
      </c>
    </row>
    <row r="3010" spans="4:15" x14ac:dyDescent="0.3">
      <c r="D3010" s="65">
        <f t="shared" si="738"/>
        <v>3008</v>
      </c>
      <c r="E3010" s="66">
        <f t="shared" si="739"/>
        <v>6.0159999999995595</v>
      </c>
      <c r="F3010" s="72">
        <f t="shared" si="740"/>
        <v>-1.7044524652416553E-2</v>
      </c>
      <c r="G3010" s="77">
        <f t="shared" si="741"/>
        <v>-2.5321405113842843E-4</v>
      </c>
      <c r="H3010" s="69">
        <f t="shared" si="750"/>
        <v>1.4423637734515878E-2</v>
      </c>
      <c r="I3010" s="66">
        <f t="shared" si="750"/>
        <v>-8.3181554750329418</v>
      </c>
      <c r="J3010" s="73">
        <f t="shared" si="736"/>
        <v>8.3181679802794317</v>
      </c>
      <c r="K3010" s="66">
        <f t="shared" si="737"/>
        <v>1.1789149582158183</v>
      </c>
      <c r="L3010" s="69">
        <f t="shared" si="751"/>
        <v>11.331970948279073</v>
      </c>
      <c r="M3010" s="66">
        <f t="shared" si="751"/>
        <v>-38.757905858441866</v>
      </c>
      <c r="N3010" s="69">
        <f t="shared" si="744"/>
        <v>7.6535016053105132</v>
      </c>
      <c r="O3010" s="69">
        <f t="shared" si="745"/>
        <v>-3.7649549665895957E-3</v>
      </c>
    </row>
    <row r="3011" spans="4:15" x14ac:dyDescent="0.3">
      <c r="D3011" s="65">
        <f t="shared" si="738"/>
        <v>3009</v>
      </c>
      <c r="E3011" s="66">
        <f t="shared" si="739"/>
        <v>6.0179999999995593</v>
      </c>
      <c r="F3011" s="72">
        <f t="shared" si="740"/>
        <v>-1.7004242277106885E-2</v>
      </c>
      <c r="G3011" s="77">
        <f t="shared" si="741"/>
        <v>-2.520857188592629E-4</v>
      </c>
      <c r="H3011" s="69">
        <f t="shared" si="750"/>
        <v>1.4389548685211044E-2</v>
      </c>
      <c r="I3011" s="66">
        <f t="shared" si="750"/>
        <v>-8.3181559814610448</v>
      </c>
      <c r="J3011" s="73">
        <f t="shared" ref="J3011:J3074" si="752">SQRT(H3011^2+I3011^2)</f>
        <v>8.3181684276664853</v>
      </c>
      <c r="K3011" s="66">
        <f t="shared" ref="K3011:K3074" si="753">$B$12+$B$13*J3011</f>
        <v>1.1789150214855364</v>
      </c>
      <c r="L3011" s="69">
        <f t="shared" si="751"/>
        <v>11.331999795554543</v>
      </c>
      <c r="M3011" s="66">
        <f t="shared" si="751"/>
        <v>-38.774542169391935</v>
      </c>
      <c r="N3011" s="69">
        <f t="shared" si="744"/>
        <v>7.6535016053105132</v>
      </c>
      <c r="O3011" s="69">
        <f t="shared" si="745"/>
        <v>-3.7649549665895957E-3</v>
      </c>
    </row>
    <row r="3012" spans="4:15" x14ac:dyDescent="0.3">
      <c r="D3012" s="65">
        <f t="shared" ref="D3012:D3075" si="754">D3011+1</f>
        <v>3010</v>
      </c>
      <c r="E3012" s="66">
        <f t="shared" ref="E3012:E3075" si="755">E3011+$B$4</f>
        <v>6.019999999999559</v>
      </c>
      <c r="F3012" s="72">
        <f t="shared" ref="F3012:F3075" si="756">-K3011*H3011</f>
        <v>-1.6964055097392749E-2</v>
      </c>
      <c r="G3012" s="77">
        <f t="shared" ref="G3012:G3075" si="757">-$B$5-K3011*I3011</f>
        <v>-2.5096239580868485E-4</v>
      </c>
      <c r="H3012" s="69">
        <f t="shared" ref="H3012:I3027" si="758">H3011+$B$4*F3011</f>
        <v>1.4355540200656831E-2</v>
      </c>
      <c r="I3012" s="66">
        <f t="shared" si="758"/>
        <v>-8.3181564856324819</v>
      </c>
      <c r="J3012" s="73">
        <f t="shared" si="752"/>
        <v>8.3181688730756225</v>
      </c>
      <c r="K3012" s="66">
        <f t="shared" si="753"/>
        <v>1.1789150844755365</v>
      </c>
      <c r="L3012" s="69">
        <f t="shared" ref="L3012:M3027" si="759">L3011+$B$4*H3011</f>
        <v>11.332028574651913</v>
      </c>
      <c r="M3012" s="66">
        <f t="shared" si="759"/>
        <v>-38.791178481354855</v>
      </c>
      <c r="N3012" s="69">
        <f t="shared" ref="N3012:N3075" si="760">IF(M3011&gt;=0,L3012,N3011)</f>
        <v>7.6535016053105132</v>
      </c>
      <c r="O3012" s="69">
        <f t="shared" ref="O3012:O3075" si="761">IF(M3011&gt;=0,M3012,O3011)</f>
        <v>-3.7649549665895957E-3</v>
      </c>
    </row>
    <row r="3013" spans="4:15" x14ac:dyDescent="0.3">
      <c r="D3013" s="65">
        <f t="shared" si="754"/>
        <v>3011</v>
      </c>
      <c r="E3013" s="66">
        <f t="shared" si="755"/>
        <v>6.0219999999995588</v>
      </c>
      <c r="F3013" s="72">
        <f t="shared" si="756"/>
        <v>-1.6923962888349308E-2</v>
      </c>
      <c r="G3013" s="77">
        <f t="shared" si="757"/>
        <v>-2.4984405984973534E-4</v>
      </c>
      <c r="H3013" s="69">
        <f t="shared" si="758"/>
        <v>1.4321612090462045E-2</v>
      </c>
      <c r="I3013" s="66">
        <f t="shared" si="758"/>
        <v>-8.3181569875572734</v>
      </c>
      <c r="J3013" s="73">
        <f t="shared" si="752"/>
        <v>8.318169316515549</v>
      </c>
      <c r="K3013" s="66">
        <f t="shared" si="753"/>
        <v>1.1789151471870498</v>
      </c>
      <c r="L3013" s="69">
        <f t="shared" si="759"/>
        <v>11.332057285732315</v>
      </c>
      <c r="M3013" s="66">
        <f t="shared" si="759"/>
        <v>-38.80781479432612</v>
      </c>
      <c r="N3013" s="69">
        <f t="shared" si="760"/>
        <v>7.6535016053105132</v>
      </c>
      <c r="O3013" s="69">
        <f t="shared" si="761"/>
        <v>-3.7649549665895957E-3</v>
      </c>
    </row>
    <row r="3014" spans="4:15" x14ac:dyDescent="0.3">
      <c r="D3014" s="65">
        <f t="shared" si="754"/>
        <v>3012</v>
      </c>
      <c r="E3014" s="66">
        <f t="shared" si="755"/>
        <v>6.0239999999995586</v>
      </c>
      <c r="F3014" s="72">
        <f t="shared" si="756"/>
        <v>-1.6883965425582893E-2</v>
      </c>
      <c r="G3014" s="77">
        <f t="shared" si="757"/>
        <v>-2.4873068892894423E-4</v>
      </c>
      <c r="H3014" s="69">
        <f t="shared" si="758"/>
        <v>1.4287764164685347E-2</v>
      </c>
      <c r="I3014" s="66">
        <f t="shared" si="758"/>
        <v>-8.3181574872453936</v>
      </c>
      <c r="J3014" s="73">
        <f t="shared" si="752"/>
        <v>8.3181697579949301</v>
      </c>
      <c r="K3014" s="66">
        <f t="shared" si="753"/>
        <v>1.1789152096213016</v>
      </c>
      <c r="L3014" s="69">
        <f t="shared" si="759"/>
        <v>11.332085928956495</v>
      </c>
      <c r="M3014" s="66">
        <f t="shared" si="759"/>
        <v>-38.824451108301233</v>
      </c>
      <c r="N3014" s="69">
        <f t="shared" si="760"/>
        <v>7.6535016053105132</v>
      </c>
      <c r="O3014" s="69">
        <f t="shared" si="761"/>
        <v>-3.7649549665895957E-3</v>
      </c>
    </row>
    <row r="3015" spans="4:15" x14ac:dyDescent="0.3">
      <c r="D3015" s="65">
        <f t="shared" si="754"/>
        <v>3013</v>
      </c>
      <c r="E3015" s="66">
        <f t="shared" si="755"/>
        <v>6.0259999999995584</v>
      </c>
      <c r="F3015" s="72">
        <f t="shared" si="756"/>
        <v>-1.6844062485229745E-2</v>
      </c>
      <c r="G3015" s="77">
        <f t="shared" si="757"/>
        <v>-2.476222610976464E-4</v>
      </c>
      <c r="H3015" s="69">
        <f t="shared" si="758"/>
        <v>1.4253996233834181E-2</v>
      </c>
      <c r="I3015" s="66">
        <f t="shared" si="758"/>
        <v>-8.3181579847067706</v>
      </c>
      <c r="J3015" s="73">
        <f t="shared" si="752"/>
        <v>8.3181701975223881</v>
      </c>
      <c r="K3015" s="66">
        <f t="shared" si="753"/>
        <v>1.1789152717795115</v>
      </c>
      <c r="L3015" s="69">
        <f t="shared" si="759"/>
        <v>11.332114504484824</v>
      </c>
      <c r="M3015" s="66">
        <f t="shared" si="759"/>
        <v>-38.841087423275724</v>
      </c>
      <c r="N3015" s="69">
        <f t="shared" si="760"/>
        <v>7.6535016053105132</v>
      </c>
      <c r="O3015" s="69">
        <f t="shared" si="761"/>
        <v>-3.7649549665895957E-3</v>
      </c>
    </row>
    <row r="3016" spans="4:15" x14ac:dyDescent="0.3">
      <c r="D3016" s="65">
        <f t="shared" si="754"/>
        <v>3014</v>
      </c>
      <c r="E3016" s="66">
        <f t="shared" si="755"/>
        <v>6.0279999999995582</v>
      </c>
      <c r="F3016" s="72">
        <f t="shared" si="756"/>
        <v>-1.6804253843954755E-2</v>
      </c>
      <c r="G3016" s="77">
        <f t="shared" si="757"/>
        <v>-2.4651875450310001E-4</v>
      </c>
      <c r="H3016" s="69">
        <f t="shared" si="758"/>
        <v>1.4220308108863721E-2</v>
      </c>
      <c r="I3016" s="66">
        <f t="shared" si="758"/>
        <v>-8.3181584799512933</v>
      </c>
      <c r="J3016" s="73">
        <f t="shared" si="752"/>
        <v>8.3181706351065152</v>
      </c>
      <c r="K3016" s="66">
        <f t="shared" si="753"/>
        <v>1.1789153336628944</v>
      </c>
      <c r="L3016" s="69">
        <f t="shared" si="759"/>
        <v>11.332143012477292</v>
      </c>
      <c r="M3016" s="66">
        <f t="shared" si="759"/>
        <v>-38.857723739245138</v>
      </c>
      <c r="N3016" s="69">
        <f t="shared" si="760"/>
        <v>7.6535016053105132</v>
      </c>
      <c r="O3016" s="69">
        <f t="shared" si="761"/>
        <v>-3.7649549665895957E-3</v>
      </c>
    </row>
    <row r="3017" spans="4:15" x14ac:dyDescent="0.3">
      <c r="D3017" s="65">
        <f t="shared" si="754"/>
        <v>3015</v>
      </c>
      <c r="E3017" s="66">
        <f t="shared" si="755"/>
        <v>6.0299999999995579</v>
      </c>
      <c r="F3017" s="72">
        <f t="shared" si="756"/>
        <v>-1.6764539278950236E-2</v>
      </c>
      <c r="G3017" s="77">
        <f t="shared" si="757"/>
        <v>-2.4542014738671014E-4</v>
      </c>
      <c r="H3017" s="69">
        <f t="shared" si="758"/>
        <v>1.4186699601175811E-2</v>
      </c>
      <c r="I3017" s="66">
        <f t="shared" si="758"/>
        <v>-8.3181589729888028</v>
      </c>
      <c r="J3017" s="73">
        <f t="shared" si="752"/>
        <v>8.3181710707558612</v>
      </c>
      <c r="K3017" s="66">
        <f t="shared" si="753"/>
        <v>1.1789153952726596</v>
      </c>
      <c r="L3017" s="69">
        <f t="shared" si="759"/>
        <v>11.33217145309351</v>
      </c>
      <c r="M3017" s="66">
        <f t="shared" si="759"/>
        <v>-38.874360056205042</v>
      </c>
      <c r="N3017" s="69">
        <f t="shared" si="760"/>
        <v>7.6535016053105132</v>
      </c>
      <c r="O3017" s="69">
        <f t="shared" si="761"/>
        <v>-3.7649549665895957E-3</v>
      </c>
    </row>
    <row r="3018" spans="4:15" x14ac:dyDescent="0.3">
      <c r="D3018" s="65">
        <f t="shared" si="754"/>
        <v>3016</v>
      </c>
      <c r="E3018" s="66">
        <f t="shared" si="755"/>
        <v>6.0319999999995577</v>
      </c>
      <c r="F3018" s="72">
        <f t="shared" si="756"/>
        <v>-1.6724918567934663E-2</v>
      </c>
      <c r="G3018" s="77">
        <f t="shared" si="757"/>
        <v>-2.4432641808402877E-4</v>
      </c>
      <c r="H3018" s="69">
        <f t="shared" si="758"/>
        <v>1.415317052261791E-2</v>
      </c>
      <c r="I3018" s="66">
        <f t="shared" si="758"/>
        <v>-8.3181594638290974</v>
      </c>
      <c r="J3018" s="73">
        <f t="shared" si="752"/>
        <v>8.3181715044789399</v>
      </c>
      <c r="K3018" s="66">
        <f t="shared" si="753"/>
        <v>1.1789154566100111</v>
      </c>
      <c r="L3018" s="69">
        <f t="shared" si="759"/>
        <v>11.332199826492712</v>
      </c>
      <c r="M3018" s="66">
        <f t="shared" si="759"/>
        <v>-38.890996374151023</v>
      </c>
      <c r="N3018" s="69">
        <f t="shared" si="760"/>
        <v>7.6535016053105132</v>
      </c>
      <c r="O3018" s="69">
        <f t="shared" si="761"/>
        <v>-3.7649549665895957E-3</v>
      </c>
    </row>
    <row r="3019" spans="4:15" x14ac:dyDescent="0.3">
      <c r="D3019" s="65">
        <f t="shared" si="754"/>
        <v>3017</v>
      </c>
      <c r="E3019" s="66">
        <f t="shared" si="755"/>
        <v>6.0339999999995575</v>
      </c>
      <c r="F3019" s="72">
        <f t="shared" si="756"/>
        <v>-1.6685391489151442E-2</v>
      </c>
      <c r="G3019" s="77">
        <f t="shared" si="757"/>
        <v>-2.4323754503363659E-4</v>
      </c>
      <c r="H3019" s="69">
        <f t="shared" si="758"/>
        <v>1.4119720685482041E-2</v>
      </c>
      <c r="I3019" s="66">
        <f t="shared" si="758"/>
        <v>-8.318159952481933</v>
      </c>
      <c r="J3019" s="73">
        <f t="shared" si="752"/>
        <v>8.3181719362842248</v>
      </c>
      <c r="K3019" s="66">
        <f t="shared" si="753"/>
        <v>1.178915517676147</v>
      </c>
      <c r="L3019" s="69">
        <f t="shared" si="759"/>
        <v>11.332228132833757</v>
      </c>
      <c r="M3019" s="66">
        <f t="shared" si="759"/>
        <v>-38.907632693078682</v>
      </c>
      <c r="N3019" s="69">
        <f t="shared" si="760"/>
        <v>7.6535016053105132</v>
      </c>
      <c r="O3019" s="69">
        <f t="shared" si="761"/>
        <v>-3.7649549665895957E-3</v>
      </c>
    </row>
    <row r="3020" spans="4:15" x14ac:dyDescent="0.3">
      <c r="D3020" s="65">
        <f t="shared" si="754"/>
        <v>3018</v>
      </c>
      <c r="E3020" s="66">
        <f t="shared" si="755"/>
        <v>6.0359999999995573</v>
      </c>
      <c r="F3020" s="72">
        <f t="shared" si="756"/>
        <v>-1.6645957821367661E-2</v>
      </c>
      <c r="G3020" s="77">
        <f t="shared" si="757"/>
        <v>-2.4215350676648484E-4</v>
      </c>
      <c r="H3020" s="69">
        <f t="shared" si="758"/>
        <v>1.4086349902503738E-2</v>
      </c>
      <c r="I3020" s="66">
        <f t="shared" si="758"/>
        <v>-8.3181604389570225</v>
      </c>
      <c r="J3020" s="73">
        <f t="shared" si="752"/>
        <v>8.3181723661801605</v>
      </c>
      <c r="K3020" s="66">
        <f t="shared" si="753"/>
        <v>1.1789155784722618</v>
      </c>
      <c r="L3020" s="69">
        <f t="shared" si="759"/>
        <v>11.332256372275127</v>
      </c>
      <c r="M3020" s="66">
        <f t="shared" si="759"/>
        <v>-38.924269012983643</v>
      </c>
      <c r="N3020" s="69">
        <f t="shared" si="760"/>
        <v>7.6535016053105132</v>
      </c>
      <c r="O3020" s="69">
        <f t="shared" si="761"/>
        <v>-3.7649549665895957E-3</v>
      </c>
    </row>
    <row r="3021" spans="4:15" x14ac:dyDescent="0.3">
      <c r="D3021" s="65">
        <f t="shared" si="754"/>
        <v>3019</v>
      </c>
      <c r="E3021" s="66">
        <f t="shared" si="755"/>
        <v>6.0379999999995571</v>
      </c>
      <c r="F3021" s="72">
        <f t="shared" si="756"/>
        <v>-1.6606617343872882E-2</v>
      </c>
      <c r="G3021" s="77">
        <f t="shared" si="757"/>
        <v>-2.4107428189878988E-4</v>
      </c>
      <c r="H3021" s="69">
        <f t="shared" si="758"/>
        <v>1.4053057986861003E-2</v>
      </c>
      <c r="I3021" s="66">
        <f t="shared" si="758"/>
        <v>-8.3181609232640366</v>
      </c>
      <c r="J3021" s="73">
        <f t="shared" si="752"/>
        <v>8.3181727941751475</v>
      </c>
      <c r="K3021" s="66">
        <f t="shared" si="753"/>
        <v>1.1789156389995434</v>
      </c>
      <c r="L3021" s="69">
        <f t="shared" si="759"/>
        <v>11.332284544974932</v>
      </c>
      <c r="M3021" s="66">
        <f t="shared" si="759"/>
        <v>-38.940905333861558</v>
      </c>
      <c r="N3021" s="69">
        <f t="shared" si="760"/>
        <v>7.6535016053105132</v>
      </c>
      <c r="O3021" s="69">
        <f t="shared" si="761"/>
        <v>-3.7649549665895957E-3</v>
      </c>
    </row>
    <row r="3022" spans="4:15" x14ac:dyDescent="0.3">
      <c r="D3022" s="65">
        <f t="shared" si="754"/>
        <v>3020</v>
      </c>
      <c r="E3022" s="66">
        <f t="shared" si="755"/>
        <v>6.0399999999995568</v>
      </c>
      <c r="F3022" s="72">
        <f t="shared" si="756"/>
        <v>-1.6567369836477878E-2</v>
      </c>
      <c r="G3022" s="77">
        <f t="shared" si="757"/>
        <v>-2.3999984914624406E-4</v>
      </c>
      <c r="H3022" s="69">
        <f t="shared" si="758"/>
        <v>1.4019844752173258E-2</v>
      </c>
      <c r="I3022" s="66">
        <f t="shared" si="758"/>
        <v>-8.3181614054126012</v>
      </c>
      <c r="J3022" s="73">
        <f t="shared" si="752"/>
        <v>8.3181732202775525</v>
      </c>
      <c r="K3022" s="66">
        <f t="shared" si="753"/>
        <v>1.1789156992591749</v>
      </c>
      <c r="L3022" s="69">
        <f t="shared" si="759"/>
        <v>11.332312651090906</v>
      </c>
      <c r="M3022" s="66">
        <f t="shared" si="759"/>
        <v>-38.957541655708084</v>
      </c>
      <c r="N3022" s="69">
        <f t="shared" si="760"/>
        <v>7.6535016053105132</v>
      </c>
      <c r="O3022" s="69">
        <f t="shared" si="761"/>
        <v>-3.7649549665895957E-3</v>
      </c>
    </row>
    <row r="3023" spans="4:15" x14ac:dyDescent="0.3">
      <c r="D3023" s="65">
        <f t="shared" si="754"/>
        <v>3021</v>
      </c>
      <c r="E3023" s="66">
        <f t="shared" si="755"/>
        <v>6.0419999999995566</v>
      </c>
      <c r="F3023" s="72">
        <f t="shared" si="756"/>
        <v>-1.6528215079513412E-2</v>
      </c>
      <c r="G3023" s="77">
        <f t="shared" si="757"/>
        <v>-2.3893018732046301E-4</v>
      </c>
      <c r="H3023" s="69">
        <f t="shared" si="758"/>
        <v>1.3986710012500302E-2</v>
      </c>
      <c r="I3023" s="66">
        <f t="shared" si="758"/>
        <v>-8.3181618854122998</v>
      </c>
      <c r="J3023" s="73">
        <f t="shared" si="752"/>
        <v>8.3181736444956993</v>
      </c>
      <c r="K3023" s="66">
        <f t="shared" si="753"/>
        <v>1.1789157592523338</v>
      </c>
      <c r="L3023" s="69">
        <f t="shared" si="759"/>
        <v>11.332340690780409</v>
      </c>
      <c r="M3023" s="66">
        <f t="shared" si="759"/>
        <v>-38.97417797851891</v>
      </c>
      <c r="N3023" s="69">
        <f t="shared" si="760"/>
        <v>7.6535016053105132</v>
      </c>
      <c r="O3023" s="69">
        <f t="shared" si="761"/>
        <v>-3.7649549665895957E-3</v>
      </c>
    </row>
    <row r="3024" spans="4:15" x14ac:dyDescent="0.3">
      <c r="D3024" s="65">
        <f t="shared" si="754"/>
        <v>3022</v>
      </c>
      <c r="E3024" s="66">
        <f t="shared" si="755"/>
        <v>6.0439999999995564</v>
      </c>
      <c r="F3024" s="72">
        <f t="shared" si="756"/>
        <v>-1.6489152853829014E-2</v>
      </c>
      <c r="G3024" s="77">
        <f t="shared" si="757"/>
        <v>-2.3786527533253832E-4</v>
      </c>
      <c r="H3024" s="69">
        <f t="shared" si="758"/>
        <v>1.3953653582341276E-2</v>
      </c>
      <c r="I3024" s="66">
        <f t="shared" si="758"/>
        <v>-8.3181623632726751</v>
      </c>
      <c r="J3024" s="73">
        <f t="shared" si="752"/>
        <v>8.3181740668378872</v>
      </c>
      <c r="K3024" s="66">
        <f t="shared" si="753"/>
        <v>1.1789158189801934</v>
      </c>
      <c r="L3024" s="69">
        <f t="shared" si="759"/>
        <v>11.332368664200434</v>
      </c>
      <c r="M3024" s="66">
        <f t="shared" si="759"/>
        <v>-38.990814302289735</v>
      </c>
      <c r="N3024" s="69">
        <f t="shared" si="760"/>
        <v>7.6535016053105132</v>
      </c>
      <c r="O3024" s="69">
        <f t="shared" si="761"/>
        <v>-3.7649549665895957E-3</v>
      </c>
    </row>
    <row r="3025" spans="4:15" x14ac:dyDescent="0.3">
      <c r="D3025" s="65">
        <f t="shared" si="754"/>
        <v>3023</v>
      </c>
      <c r="E3025" s="66">
        <f t="shared" si="755"/>
        <v>6.0459999999995562</v>
      </c>
      <c r="F3025" s="72">
        <f t="shared" si="756"/>
        <v>-1.6450182940791775E-2</v>
      </c>
      <c r="G3025" s="77">
        <f t="shared" si="757"/>
        <v>-2.3680509217349766E-4</v>
      </c>
      <c r="H3025" s="69">
        <f t="shared" si="758"/>
        <v>1.3920675276633617E-2</v>
      </c>
      <c r="I3025" s="66">
        <f t="shared" si="758"/>
        <v>-8.3181628390032252</v>
      </c>
      <c r="J3025" s="73">
        <f t="shared" si="752"/>
        <v>8.3181744873123673</v>
      </c>
      <c r="K3025" s="66">
        <f t="shared" si="753"/>
        <v>1.1789158784439209</v>
      </c>
      <c r="L3025" s="69">
        <f t="shared" si="759"/>
        <v>11.332396571507598</v>
      </c>
      <c r="M3025" s="66">
        <f t="shared" si="759"/>
        <v>-39.007450627016283</v>
      </c>
      <c r="N3025" s="69">
        <f t="shared" si="760"/>
        <v>7.6535016053105132</v>
      </c>
      <c r="O3025" s="69">
        <f t="shared" si="761"/>
        <v>-3.7649549665895957E-3</v>
      </c>
    </row>
    <row r="3026" spans="4:15" x14ac:dyDescent="0.3">
      <c r="D3026" s="65">
        <f t="shared" si="754"/>
        <v>3024</v>
      </c>
      <c r="E3026" s="66">
        <f t="shared" si="755"/>
        <v>6.047999999999556</v>
      </c>
      <c r="F3026" s="72">
        <f t="shared" si="756"/>
        <v>-1.6411305122285093E-2</v>
      </c>
      <c r="G3026" s="77">
        <f t="shared" si="757"/>
        <v>-2.3574961693384466E-4</v>
      </c>
      <c r="H3026" s="69">
        <f t="shared" si="758"/>
        <v>1.3887774910752033E-2</v>
      </c>
      <c r="I3026" s="66">
        <f t="shared" si="758"/>
        <v>-8.3181633126134091</v>
      </c>
      <c r="J3026" s="73">
        <f t="shared" si="752"/>
        <v>8.3181749059273606</v>
      </c>
      <c r="K3026" s="66">
        <f t="shared" si="753"/>
        <v>1.1789159376446787</v>
      </c>
      <c r="L3026" s="69">
        <f t="shared" si="759"/>
        <v>11.332424412858151</v>
      </c>
      <c r="M3026" s="66">
        <f t="shared" si="759"/>
        <v>-39.02408695269429</v>
      </c>
      <c r="N3026" s="69">
        <f t="shared" si="760"/>
        <v>7.6535016053105132</v>
      </c>
      <c r="O3026" s="69">
        <f t="shared" si="761"/>
        <v>-3.7649549665895957E-3</v>
      </c>
    </row>
    <row r="3027" spans="4:15" x14ac:dyDescent="0.3">
      <c r="D3027" s="65">
        <f t="shared" si="754"/>
        <v>3025</v>
      </c>
      <c r="E3027" s="66">
        <f t="shared" si="755"/>
        <v>6.0499999999995557</v>
      </c>
      <c r="F3027" s="72">
        <f t="shared" si="756"/>
        <v>-1.6372519180707479E-2</v>
      </c>
      <c r="G3027" s="77">
        <f t="shared" si="757"/>
        <v>-2.3469882879467718E-4</v>
      </c>
      <c r="H3027" s="69">
        <f t="shared" si="758"/>
        <v>1.3854952300507463E-2</v>
      </c>
      <c r="I3027" s="66">
        <f t="shared" si="758"/>
        <v>-8.3181637841126435</v>
      </c>
      <c r="J3027" s="73">
        <f t="shared" si="752"/>
        <v>8.3181753226910544</v>
      </c>
      <c r="K3027" s="66">
        <f t="shared" si="753"/>
        <v>1.1789159965836249</v>
      </c>
      <c r="L3027" s="69">
        <f t="shared" si="759"/>
        <v>11.332452188407972</v>
      </c>
      <c r="M3027" s="66">
        <f t="shared" si="759"/>
        <v>-39.040723279319515</v>
      </c>
      <c r="N3027" s="69">
        <f t="shared" si="760"/>
        <v>7.6535016053105132</v>
      </c>
      <c r="O3027" s="69">
        <f t="shared" si="761"/>
        <v>-3.7649549665895957E-3</v>
      </c>
    </row>
    <row r="3028" spans="4:15" x14ac:dyDescent="0.3">
      <c r="D3028" s="65">
        <f t="shared" si="754"/>
        <v>3026</v>
      </c>
      <c r="E3028" s="66">
        <f t="shared" si="755"/>
        <v>6.0519999999995555</v>
      </c>
      <c r="F3028" s="72">
        <f t="shared" si="756"/>
        <v>-1.6333824898971342E-2</v>
      </c>
      <c r="G3028" s="77">
        <f t="shared" si="757"/>
        <v>-2.336527070259109E-4</v>
      </c>
      <c r="H3028" s="69">
        <f t="shared" ref="H3028:I3043" si="762">H3027+$B$4*F3027</f>
        <v>1.3822207262146047E-2</v>
      </c>
      <c r="I3028" s="66">
        <f t="shared" si="762"/>
        <v>-8.3181642535103002</v>
      </c>
      <c r="J3028" s="73">
        <f t="shared" si="752"/>
        <v>8.3181757376115932</v>
      </c>
      <c r="K3028" s="66">
        <f t="shared" si="753"/>
        <v>1.1789160552619109</v>
      </c>
      <c r="L3028" s="69">
        <f t="shared" ref="L3028:M3043" si="763">L3027+$B$4*H3027</f>
        <v>11.332479898312572</v>
      </c>
      <c r="M3028" s="66">
        <f t="shared" si="763"/>
        <v>-39.057359606887744</v>
      </c>
      <c r="N3028" s="69">
        <f t="shared" si="760"/>
        <v>7.6535016053105132</v>
      </c>
      <c r="O3028" s="69">
        <f t="shared" si="761"/>
        <v>-3.7649549665895957E-3</v>
      </c>
    </row>
    <row r="3029" spans="4:15" x14ac:dyDescent="0.3">
      <c r="D3029" s="65">
        <f t="shared" si="754"/>
        <v>3027</v>
      </c>
      <c r="E3029" s="66">
        <f t="shared" si="755"/>
        <v>6.0539999999995553</v>
      </c>
      <c r="F3029" s="72">
        <f t="shared" si="756"/>
        <v>-1.6295222060501754E-2</v>
      </c>
      <c r="G3029" s="77">
        <f t="shared" si="757"/>
        <v>-2.3261123099871384E-4</v>
      </c>
      <c r="H3029" s="69">
        <f t="shared" si="762"/>
        <v>1.3789539612348104E-2</v>
      </c>
      <c r="I3029" s="66">
        <f t="shared" si="762"/>
        <v>-8.3181647208157141</v>
      </c>
      <c r="J3029" s="73">
        <f t="shared" si="752"/>
        <v>8.3181761506970915</v>
      </c>
      <c r="K3029" s="66">
        <f t="shared" si="753"/>
        <v>1.1789161136806845</v>
      </c>
      <c r="L3029" s="69">
        <f t="shared" si="763"/>
        <v>11.332507542727097</v>
      </c>
      <c r="M3029" s="66">
        <f t="shared" si="763"/>
        <v>-39.073995935394763</v>
      </c>
      <c r="N3029" s="69">
        <f t="shared" si="760"/>
        <v>7.6535016053105132</v>
      </c>
      <c r="O3029" s="69">
        <f t="shared" si="761"/>
        <v>-3.7649549665895957E-3</v>
      </c>
    </row>
    <row r="3030" spans="4:15" x14ac:dyDescent="0.3">
      <c r="D3030" s="65">
        <f t="shared" si="754"/>
        <v>3028</v>
      </c>
      <c r="E3030" s="66">
        <f t="shared" si="755"/>
        <v>6.0559999999995551</v>
      </c>
      <c r="F3030" s="72">
        <f t="shared" si="756"/>
        <v>-1.6256710449235282E-2</v>
      </c>
      <c r="G3030" s="77">
        <f t="shared" si="757"/>
        <v>-2.3157438016241372E-4</v>
      </c>
      <c r="H3030" s="69">
        <f t="shared" si="762"/>
        <v>1.3756949168227102E-2</v>
      </c>
      <c r="I3030" s="66">
        <f t="shared" si="762"/>
        <v>-8.3181651860381756</v>
      </c>
      <c r="J3030" s="73">
        <f t="shared" si="752"/>
        <v>8.3181765619556263</v>
      </c>
      <c r="K3030" s="66">
        <f t="shared" si="753"/>
        <v>1.1789161718410881</v>
      </c>
      <c r="L3030" s="69">
        <f t="shared" si="763"/>
        <v>11.332535121806321</v>
      </c>
      <c r="M3030" s="66">
        <f t="shared" si="763"/>
        <v>-39.090632264836394</v>
      </c>
      <c r="N3030" s="69">
        <f t="shared" si="760"/>
        <v>7.6535016053105132</v>
      </c>
      <c r="O3030" s="69">
        <f t="shared" si="761"/>
        <v>-3.7649549665895957E-3</v>
      </c>
    </row>
    <row r="3031" spans="4:15" x14ac:dyDescent="0.3">
      <c r="D3031" s="65">
        <f t="shared" si="754"/>
        <v>3029</v>
      </c>
      <c r="E3031" s="66">
        <f t="shared" si="755"/>
        <v>6.0579999999995549</v>
      </c>
      <c r="F3031" s="72">
        <f t="shared" si="756"/>
        <v>-1.6218289849618737E-2</v>
      </c>
      <c r="G3031" s="77">
        <f t="shared" si="757"/>
        <v>-2.3054213406048518E-4</v>
      </c>
      <c r="H3031" s="69">
        <f t="shared" si="762"/>
        <v>1.3724435747328631E-2</v>
      </c>
      <c r="I3031" s="66">
        <f t="shared" si="762"/>
        <v>-8.3181656491869358</v>
      </c>
      <c r="J3031" s="73">
        <f t="shared" si="752"/>
        <v>8.3181769713952409</v>
      </c>
      <c r="K3031" s="66">
        <f t="shared" si="753"/>
        <v>1.178916229744259</v>
      </c>
      <c r="L3031" s="69">
        <f t="shared" si="763"/>
        <v>11.332562635704658</v>
      </c>
      <c r="M3031" s="66">
        <f t="shared" si="763"/>
        <v>-39.107268595208467</v>
      </c>
      <c r="N3031" s="69">
        <f t="shared" si="760"/>
        <v>7.6535016053105132</v>
      </c>
      <c r="O3031" s="69">
        <f t="shared" si="761"/>
        <v>-3.7649549665895957E-3</v>
      </c>
    </row>
    <row r="3032" spans="4:15" x14ac:dyDescent="0.3">
      <c r="D3032" s="65">
        <f t="shared" si="754"/>
        <v>3030</v>
      </c>
      <c r="E3032" s="66">
        <f t="shared" si="755"/>
        <v>6.0599999999995546</v>
      </c>
      <c r="F3032" s="72">
        <f t="shared" si="756"/>
        <v>-1.6179960046608002E-2</v>
      </c>
      <c r="G3032" s="77">
        <f t="shared" si="757"/>
        <v>-2.2951447233054978E-4</v>
      </c>
      <c r="H3032" s="69">
        <f t="shared" si="762"/>
        <v>1.3691999167629395E-2</v>
      </c>
      <c r="I3032" s="66">
        <f t="shared" si="762"/>
        <v>-8.3181661102712035</v>
      </c>
      <c r="J3032" s="73">
        <f t="shared" si="752"/>
        <v>8.3181773790239397</v>
      </c>
      <c r="K3032" s="66">
        <f t="shared" si="753"/>
        <v>1.178916287391329</v>
      </c>
      <c r="L3032" s="69">
        <f t="shared" si="763"/>
        <v>11.332590084576152</v>
      </c>
      <c r="M3032" s="66">
        <f t="shared" si="763"/>
        <v>-39.123904926506839</v>
      </c>
      <c r="N3032" s="69">
        <f t="shared" si="760"/>
        <v>7.6535016053105132</v>
      </c>
      <c r="O3032" s="69">
        <f t="shared" si="761"/>
        <v>-3.7649549665895957E-3</v>
      </c>
    </row>
    <row r="3033" spans="4:15" x14ac:dyDescent="0.3">
      <c r="D3033" s="65">
        <f t="shared" si="754"/>
        <v>3031</v>
      </c>
      <c r="E3033" s="66">
        <f t="shared" si="755"/>
        <v>6.0619999999995544</v>
      </c>
      <c r="F3033" s="72">
        <f t="shared" si="756"/>
        <v>-1.6141720825666814E-2</v>
      </c>
      <c r="G3033" s="77">
        <f t="shared" si="757"/>
        <v>-2.284913746990469E-4</v>
      </c>
      <c r="H3033" s="69">
        <f t="shared" si="762"/>
        <v>1.3659639247536179E-2</v>
      </c>
      <c r="I3033" s="66">
        <f t="shared" si="762"/>
        <v>-8.3181665693001481</v>
      </c>
      <c r="J3033" s="73">
        <f t="shared" si="752"/>
        <v>8.3181777848496949</v>
      </c>
      <c r="K3033" s="66">
        <f t="shared" si="753"/>
        <v>1.1789163447834259</v>
      </c>
      <c r="L3033" s="69">
        <f t="shared" si="763"/>
        <v>11.332617468574487</v>
      </c>
      <c r="M3033" s="66">
        <f t="shared" si="763"/>
        <v>-39.140541258727382</v>
      </c>
      <c r="N3033" s="69">
        <f t="shared" si="760"/>
        <v>7.6535016053105132</v>
      </c>
      <c r="O3033" s="69">
        <f t="shared" si="761"/>
        <v>-3.7649549665895957E-3</v>
      </c>
    </row>
    <row r="3034" spans="4:15" x14ac:dyDescent="0.3">
      <c r="D3034" s="65">
        <f t="shared" si="754"/>
        <v>3032</v>
      </c>
      <c r="E3034" s="66">
        <f t="shared" si="755"/>
        <v>6.0639999999995542</v>
      </c>
      <c r="F3034" s="72">
        <f t="shared" si="756"/>
        <v>-1.6103571972765577E-2</v>
      </c>
      <c r="G3034" s="77">
        <f t="shared" si="757"/>
        <v>-2.2747282097945742E-4</v>
      </c>
      <c r="H3034" s="69">
        <f t="shared" si="762"/>
        <v>1.3627355805884846E-2</v>
      </c>
      <c r="I3034" s="66">
        <f t="shared" si="762"/>
        <v>-8.3181670262828966</v>
      </c>
      <c r="J3034" s="73">
        <f t="shared" si="752"/>
        <v>8.3181781888804416</v>
      </c>
      <c r="K3034" s="66">
        <f t="shared" si="753"/>
        <v>1.1789164019216718</v>
      </c>
      <c r="L3034" s="69">
        <f t="shared" si="763"/>
        <v>11.332644787852981</v>
      </c>
      <c r="M3034" s="66">
        <f t="shared" si="763"/>
        <v>-39.157177591865981</v>
      </c>
      <c r="N3034" s="69">
        <f t="shared" si="760"/>
        <v>7.6535016053105132</v>
      </c>
      <c r="O3034" s="69">
        <f t="shared" si="761"/>
        <v>-3.7649549665895957E-3</v>
      </c>
    </row>
    <row r="3035" spans="4:15" x14ac:dyDescent="0.3">
      <c r="D3035" s="65">
        <f t="shared" si="754"/>
        <v>3033</v>
      </c>
      <c r="E3035" s="66">
        <f t="shared" si="755"/>
        <v>6.065999999999554</v>
      </c>
      <c r="F3035" s="72">
        <f t="shared" si="756"/>
        <v>-1.6065513274380168E-2</v>
      </c>
      <c r="G3035" s="77">
        <f t="shared" si="757"/>
        <v>-2.2645879107408007E-4</v>
      </c>
      <c r="H3035" s="69">
        <f t="shared" si="762"/>
        <v>1.3595148661939314E-2</v>
      </c>
      <c r="I3035" s="66">
        <f t="shared" si="762"/>
        <v>-8.3181674812285387</v>
      </c>
      <c r="J3035" s="73">
        <f t="shared" si="752"/>
        <v>8.3181785911240844</v>
      </c>
      <c r="K3035" s="66">
        <f t="shared" si="753"/>
        <v>1.1789164588071843</v>
      </c>
      <c r="L3035" s="69">
        <f t="shared" si="763"/>
        <v>11.332672042564592</v>
      </c>
      <c r="M3035" s="66">
        <f t="shared" si="763"/>
        <v>-39.173813925918544</v>
      </c>
      <c r="N3035" s="69">
        <f t="shared" si="760"/>
        <v>7.6535016053105132</v>
      </c>
      <c r="O3035" s="69">
        <f t="shared" si="761"/>
        <v>-3.7649549665895957E-3</v>
      </c>
    </row>
    <row r="3036" spans="4:15" x14ac:dyDescent="0.3">
      <c r="D3036" s="65">
        <f t="shared" si="754"/>
        <v>3034</v>
      </c>
      <c r="E3036" s="66">
        <f t="shared" si="755"/>
        <v>6.0679999999995538</v>
      </c>
      <c r="F3036" s="72">
        <f t="shared" si="756"/>
        <v>-1.6027544517490725E-2</v>
      </c>
      <c r="G3036" s="77">
        <f t="shared" si="757"/>
        <v>-2.2544926497403139E-4</v>
      </c>
      <c r="H3036" s="69">
        <f t="shared" si="762"/>
        <v>1.3563017635390553E-2</v>
      </c>
      <c r="I3036" s="66">
        <f t="shared" si="762"/>
        <v>-8.3181679341461212</v>
      </c>
      <c r="J3036" s="73">
        <f t="shared" si="752"/>
        <v>8.3181789915884909</v>
      </c>
      <c r="K3036" s="66">
        <f t="shared" si="753"/>
        <v>1.1789165154410766</v>
      </c>
      <c r="L3036" s="69">
        <f t="shared" si="763"/>
        <v>11.332699232861916</v>
      </c>
      <c r="M3036" s="66">
        <f t="shared" si="763"/>
        <v>-39.190450260881001</v>
      </c>
      <c r="N3036" s="69">
        <f t="shared" si="760"/>
        <v>7.6535016053105132</v>
      </c>
      <c r="O3036" s="69">
        <f t="shared" si="761"/>
        <v>-3.7649549665895957E-3</v>
      </c>
    </row>
    <row r="3037" spans="4:15" x14ac:dyDescent="0.3">
      <c r="D3037" s="65">
        <f t="shared" si="754"/>
        <v>3035</v>
      </c>
      <c r="E3037" s="66">
        <f t="shared" si="755"/>
        <v>6.0699999999995535</v>
      </c>
      <c r="F3037" s="72">
        <f t="shared" si="756"/>
        <v>-1.5989665489580501E-2</v>
      </c>
      <c r="G3037" s="77">
        <f t="shared" si="757"/>
        <v>-2.2444422275569309E-4</v>
      </c>
      <c r="H3037" s="69">
        <f t="shared" si="762"/>
        <v>1.3530962546355571E-2</v>
      </c>
      <c r="I3037" s="66">
        <f t="shared" si="762"/>
        <v>-8.3181683850446504</v>
      </c>
      <c r="J3037" s="73">
        <f t="shared" si="752"/>
        <v>8.3181793902814913</v>
      </c>
      <c r="K3037" s="66">
        <f t="shared" si="753"/>
        <v>1.1789165718244554</v>
      </c>
      <c r="L3037" s="69">
        <f t="shared" si="763"/>
        <v>11.332726358897187</v>
      </c>
      <c r="M3037" s="66">
        <f t="shared" si="763"/>
        <v>-39.207086596749292</v>
      </c>
      <c r="N3037" s="69">
        <f t="shared" si="760"/>
        <v>7.6535016053105132</v>
      </c>
      <c r="O3037" s="69">
        <f t="shared" si="761"/>
        <v>-3.7649549665895957E-3</v>
      </c>
    </row>
    <row r="3038" spans="4:15" x14ac:dyDescent="0.3">
      <c r="D3038" s="65">
        <f t="shared" si="754"/>
        <v>3036</v>
      </c>
      <c r="E3038" s="66">
        <f t="shared" si="755"/>
        <v>6.0719999999995533</v>
      </c>
      <c r="F3038" s="72">
        <f t="shared" si="756"/>
        <v>-1.5951875978634612E-2</v>
      </c>
      <c r="G3038" s="77">
        <f t="shared" si="757"/>
        <v>-2.2344364459314647E-4</v>
      </c>
      <c r="H3038" s="69">
        <f t="shared" si="762"/>
        <v>1.349898321537641E-2</v>
      </c>
      <c r="I3038" s="66">
        <f t="shared" si="762"/>
        <v>-8.318168833933095</v>
      </c>
      <c r="J3038" s="73">
        <f t="shared" si="752"/>
        <v>8.3181797872108838</v>
      </c>
      <c r="K3038" s="66">
        <f t="shared" si="753"/>
        <v>1.1789166279584238</v>
      </c>
      <c r="L3038" s="69">
        <f t="shared" si="763"/>
        <v>11.332753420822279</v>
      </c>
      <c r="M3038" s="66">
        <f t="shared" si="763"/>
        <v>-39.223722933519383</v>
      </c>
      <c r="N3038" s="69">
        <f t="shared" si="760"/>
        <v>7.6535016053105132</v>
      </c>
      <c r="O3038" s="69">
        <f t="shared" si="761"/>
        <v>-3.7649549665895957E-3</v>
      </c>
    </row>
    <row r="3039" spans="4:15" x14ac:dyDescent="0.3">
      <c r="D3039" s="65">
        <f t="shared" si="754"/>
        <v>3037</v>
      </c>
      <c r="E3039" s="66">
        <f t="shared" si="755"/>
        <v>6.0739999999995531</v>
      </c>
      <c r="F3039" s="72">
        <f t="shared" si="756"/>
        <v>-1.591417577313892E-2</v>
      </c>
      <c r="G3039" s="77">
        <f t="shared" si="757"/>
        <v>-2.2244751074040892E-4</v>
      </c>
      <c r="H3039" s="69">
        <f t="shared" si="762"/>
        <v>1.3467079463419141E-2</v>
      </c>
      <c r="I3039" s="66">
        <f t="shared" si="762"/>
        <v>-8.3181692808203849</v>
      </c>
      <c r="J3039" s="73">
        <f t="shared" si="752"/>
        <v>8.3181801823844381</v>
      </c>
      <c r="K3039" s="66">
        <f t="shared" si="753"/>
        <v>1.1789166838440808</v>
      </c>
      <c r="L3039" s="69">
        <f t="shared" si="763"/>
        <v>11.33278041878871</v>
      </c>
      <c r="M3039" s="66">
        <f t="shared" si="763"/>
        <v>-39.240359271187252</v>
      </c>
      <c r="N3039" s="69">
        <f t="shared" si="760"/>
        <v>7.6535016053105132</v>
      </c>
      <c r="O3039" s="69">
        <f t="shared" si="761"/>
        <v>-3.7649549665895957E-3</v>
      </c>
    </row>
    <row r="3040" spans="4:15" x14ac:dyDescent="0.3">
      <c r="D3040" s="65">
        <f t="shared" si="754"/>
        <v>3038</v>
      </c>
      <c r="E3040" s="66">
        <f t="shared" si="755"/>
        <v>6.0759999999995529</v>
      </c>
      <c r="F3040" s="72">
        <f t="shared" si="756"/>
        <v>-1.5876564662078818E-2</v>
      </c>
      <c r="G3040" s="77">
        <f t="shared" si="757"/>
        <v>-2.2145580152965749E-4</v>
      </c>
      <c r="H3040" s="69">
        <f t="shared" si="762"/>
        <v>1.3435251111872864E-2</v>
      </c>
      <c r="I3040" s="66">
        <f t="shared" si="762"/>
        <v>-8.318169725715407</v>
      </c>
      <c r="J3040" s="73">
        <f t="shared" si="752"/>
        <v>8.3181805758098797</v>
      </c>
      <c r="K3040" s="66">
        <f t="shared" si="753"/>
        <v>1.1789167394825186</v>
      </c>
      <c r="L3040" s="69">
        <f t="shared" si="763"/>
        <v>11.332807352947636</v>
      </c>
      <c r="M3040" s="66">
        <f t="shared" si="763"/>
        <v>-39.256995609748891</v>
      </c>
      <c r="N3040" s="69">
        <f t="shared" si="760"/>
        <v>7.6535016053105132</v>
      </c>
      <c r="O3040" s="69">
        <f t="shared" si="761"/>
        <v>-3.7649549665895957E-3</v>
      </c>
    </row>
    <row r="3041" spans="4:15" x14ac:dyDescent="0.3">
      <c r="D3041" s="65">
        <f t="shared" si="754"/>
        <v>3039</v>
      </c>
      <c r="E3041" s="66">
        <f t="shared" si="755"/>
        <v>6.0779999999995526</v>
      </c>
      <c r="F3041" s="72">
        <f t="shared" si="756"/>
        <v>-1.5839042434938042E-2</v>
      </c>
      <c r="G3041" s="77">
        <f t="shared" si="757"/>
        <v>-2.2046849739609797E-4</v>
      </c>
      <c r="H3041" s="69">
        <f t="shared" si="762"/>
        <v>1.3403497982548706E-2</v>
      </c>
      <c r="I3041" s="66">
        <f t="shared" si="762"/>
        <v>-8.3181701686270095</v>
      </c>
      <c r="J3041" s="73">
        <f t="shared" si="752"/>
        <v>8.3181809674949037</v>
      </c>
      <c r="K3041" s="66">
        <f t="shared" si="753"/>
        <v>1.1789167948748256</v>
      </c>
      <c r="L3041" s="69">
        <f t="shared" si="763"/>
        <v>11.33283422344986</v>
      </c>
      <c r="M3041" s="66">
        <f t="shared" si="763"/>
        <v>-39.273631949200322</v>
      </c>
      <c r="N3041" s="69">
        <f t="shared" si="760"/>
        <v>7.6535016053105132</v>
      </c>
      <c r="O3041" s="69">
        <f t="shared" si="761"/>
        <v>-3.7649549665895957E-3</v>
      </c>
    </row>
    <row r="3042" spans="4:15" x14ac:dyDescent="0.3">
      <c r="D3042" s="65">
        <f t="shared" si="754"/>
        <v>3040</v>
      </c>
      <c r="E3042" s="66">
        <f t="shared" si="755"/>
        <v>6.0799999999995524</v>
      </c>
      <c r="F3042" s="72">
        <f t="shared" si="756"/>
        <v>-1.5801608881697512E-2</v>
      </c>
      <c r="G3042" s="77">
        <f t="shared" si="757"/>
        <v>-2.194855788584249E-4</v>
      </c>
      <c r="H3042" s="69">
        <f t="shared" si="762"/>
        <v>1.3371819897678831E-2</v>
      </c>
      <c r="I3042" s="66">
        <f t="shared" si="762"/>
        <v>-8.3181706095640049</v>
      </c>
      <c r="J3042" s="73">
        <f t="shared" si="752"/>
        <v>8.3181813574471786</v>
      </c>
      <c r="K3042" s="66">
        <f t="shared" si="753"/>
        <v>1.1789168500220863</v>
      </c>
      <c r="L3042" s="69">
        <f t="shared" si="763"/>
        <v>11.332861030445825</v>
      </c>
      <c r="M3042" s="66">
        <f t="shared" si="763"/>
        <v>-39.290268289537579</v>
      </c>
      <c r="N3042" s="69">
        <f t="shared" si="760"/>
        <v>7.6535016053105132</v>
      </c>
      <c r="O3042" s="69">
        <f t="shared" si="761"/>
        <v>-3.7649549665895957E-3</v>
      </c>
    </row>
    <row r="3043" spans="4:15" x14ac:dyDescent="0.3">
      <c r="D3043" s="65">
        <f t="shared" si="754"/>
        <v>3041</v>
      </c>
      <c r="E3043" s="66">
        <f t="shared" si="755"/>
        <v>6.0819999999995522</v>
      </c>
      <c r="F3043" s="72">
        <f t="shared" si="756"/>
        <v>-1.5764263792834184E-2</v>
      </c>
      <c r="G3043" s="77">
        <f t="shared" si="757"/>
        <v>-2.1850702650461074E-4</v>
      </c>
      <c r="H3043" s="69">
        <f t="shared" si="762"/>
        <v>1.3340216679915435E-2</v>
      </c>
      <c r="I3043" s="66">
        <f t="shared" si="762"/>
        <v>-8.318171048535163</v>
      </c>
      <c r="J3043" s="73">
        <f t="shared" si="752"/>
        <v>8.3181817456743303</v>
      </c>
      <c r="K3043" s="66">
        <f t="shared" si="753"/>
        <v>1.1789169049253794</v>
      </c>
      <c r="L3043" s="69">
        <f t="shared" si="763"/>
        <v>11.33288777408562</v>
      </c>
      <c r="M3043" s="66">
        <f t="shared" si="763"/>
        <v>-39.306904630756705</v>
      </c>
      <c r="N3043" s="69">
        <f t="shared" si="760"/>
        <v>7.6535016053105132</v>
      </c>
      <c r="O3043" s="69">
        <f t="shared" si="761"/>
        <v>-3.7649549665895957E-3</v>
      </c>
    </row>
    <row r="3044" spans="4:15" x14ac:dyDescent="0.3">
      <c r="D3044" s="65">
        <f t="shared" si="754"/>
        <v>3042</v>
      </c>
      <c r="E3044" s="66">
        <f t="shared" si="755"/>
        <v>6.083999999999552</v>
      </c>
      <c r="F3044" s="72">
        <f t="shared" si="756"/>
        <v>-1.5727006959319823E-2</v>
      </c>
      <c r="G3044" s="77">
        <f t="shared" si="757"/>
        <v>-2.1753282102743299E-4</v>
      </c>
      <c r="H3044" s="69">
        <f t="shared" ref="H3044:I3059" si="764">H3043+$B$4*F3043</f>
        <v>1.3308688152329766E-2</v>
      </c>
      <c r="I3044" s="66">
        <f t="shared" si="764"/>
        <v>-8.3181714855492164</v>
      </c>
      <c r="J3044" s="73">
        <f t="shared" si="752"/>
        <v>8.3181821321839546</v>
      </c>
      <c r="K3044" s="66">
        <f t="shared" si="753"/>
        <v>1.1789169595857785</v>
      </c>
      <c r="L3044" s="69">
        <f t="shared" ref="L3044:M3059" si="765">L3043+$B$4*H3043</f>
        <v>11.332914454518979</v>
      </c>
      <c r="M3044" s="66">
        <f t="shared" si="765"/>
        <v>-39.323540972853777</v>
      </c>
      <c r="N3044" s="69">
        <f t="shared" si="760"/>
        <v>7.6535016053105132</v>
      </c>
      <c r="O3044" s="69">
        <f t="shared" si="761"/>
        <v>-3.7649549665895957E-3</v>
      </c>
    </row>
    <row r="3045" spans="4:15" x14ac:dyDescent="0.3">
      <c r="D3045" s="65">
        <f t="shared" si="754"/>
        <v>3043</v>
      </c>
      <c r="E3045" s="66">
        <f t="shared" si="755"/>
        <v>6.0859999999995518</v>
      </c>
      <c r="F3045" s="72">
        <f t="shared" si="756"/>
        <v>-1.5689838172619878E-2</v>
      </c>
      <c r="G3045" s="77">
        <f t="shared" si="757"/>
        <v>-2.1656294319960523E-4</v>
      </c>
      <c r="H3045" s="69">
        <f t="shared" si="764"/>
        <v>1.3277234138411127E-2</v>
      </c>
      <c r="I3045" s="66">
        <f t="shared" si="764"/>
        <v>-8.3181719206148585</v>
      </c>
      <c r="J3045" s="73">
        <f t="shared" si="752"/>
        <v>8.3181825169836134</v>
      </c>
      <c r="K3045" s="66">
        <f t="shared" si="753"/>
        <v>1.1789170140043537</v>
      </c>
      <c r="L3045" s="69">
        <f t="shared" si="765"/>
        <v>11.332941071895284</v>
      </c>
      <c r="M3045" s="66">
        <f t="shared" si="765"/>
        <v>-39.340177315824874</v>
      </c>
      <c r="N3045" s="69">
        <f t="shared" si="760"/>
        <v>7.6535016053105132</v>
      </c>
      <c r="O3045" s="69">
        <f t="shared" si="761"/>
        <v>-3.7649549665895957E-3</v>
      </c>
    </row>
    <row r="3046" spans="4:15" x14ac:dyDescent="0.3">
      <c r="D3046" s="65">
        <f t="shared" si="754"/>
        <v>3044</v>
      </c>
      <c r="E3046" s="66">
        <f t="shared" si="755"/>
        <v>6.0879999999995515</v>
      </c>
      <c r="F3046" s="72">
        <f t="shared" si="756"/>
        <v>-1.5652757224692313E-2</v>
      </c>
      <c r="G3046" s="77">
        <f t="shared" si="757"/>
        <v>-2.1559737387022437E-4</v>
      </c>
      <c r="H3046" s="69">
        <f t="shared" si="764"/>
        <v>1.3245854462065887E-2</v>
      </c>
      <c r="I3046" s="66">
        <f t="shared" si="764"/>
        <v>-8.3181723537407457</v>
      </c>
      <c r="J3046" s="73">
        <f t="shared" si="752"/>
        <v>8.3181829000808403</v>
      </c>
      <c r="K3046" s="66">
        <f t="shared" si="753"/>
        <v>1.1789170681821697</v>
      </c>
      <c r="L3046" s="69">
        <f t="shared" si="765"/>
        <v>11.332967626363562</v>
      </c>
      <c r="M3046" s="66">
        <f t="shared" si="765"/>
        <v>-39.356813659666102</v>
      </c>
      <c r="N3046" s="69">
        <f t="shared" si="760"/>
        <v>7.6535016053105132</v>
      </c>
      <c r="O3046" s="69">
        <f t="shared" si="761"/>
        <v>-3.7649549665895957E-3</v>
      </c>
    </row>
    <row r="3047" spans="4:15" x14ac:dyDescent="0.3">
      <c r="D3047" s="65">
        <f t="shared" si="754"/>
        <v>3045</v>
      </c>
      <c r="E3047" s="66">
        <f t="shared" si="755"/>
        <v>6.0899999999995513</v>
      </c>
      <c r="F3047" s="72">
        <f t="shared" si="756"/>
        <v>-1.5615763907986425E-2</v>
      </c>
      <c r="G3047" s="77">
        <f t="shared" si="757"/>
        <v>-2.1463609398253425E-4</v>
      </c>
      <c r="H3047" s="69">
        <f t="shared" si="764"/>
        <v>1.3214548947616502E-2</v>
      </c>
      <c r="I3047" s="66">
        <f t="shared" si="764"/>
        <v>-8.3181727849354932</v>
      </c>
      <c r="J3047" s="73">
        <f t="shared" si="752"/>
        <v>8.318183281483126</v>
      </c>
      <c r="K3047" s="66">
        <f t="shared" si="753"/>
        <v>1.1789171221202865</v>
      </c>
      <c r="L3047" s="69">
        <f t="shared" si="765"/>
        <v>11.332994118072486</v>
      </c>
      <c r="M3047" s="66">
        <f t="shared" si="765"/>
        <v>-39.373450004373581</v>
      </c>
      <c r="N3047" s="69">
        <f t="shared" si="760"/>
        <v>7.6535016053105132</v>
      </c>
      <c r="O3047" s="69">
        <f t="shared" si="761"/>
        <v>-3.7649549665895957E-3</v>
      </c>
    </row>
    <row r="3048" spans="4:15" x14ac:dyDescent="0.3">
      <c r="D3048" s="65">
        <f t="shared" si="754"/>
        <v>3046</v>
      </c>
      <c r="E3048" s="66">
        <f t="shared" si="755"/>
        <v>6.0919999999995511</v>
      </c>
      <c r="F3048" s="72">
        <f t="shared" si="756"/>
        <v>-1.5578858015441708E-2</v>
      </c>
      <c r="G3048" s="77">
        <f t="shared" si="757"/>
        <v>-2.1367908455793838E-4</v>
      </c>
      <c r="H3048" s="69">
        <f t="shared" si="764"/>
        <v>1.3183317419800529E-2</v>
      </c>
      <c r="I3048" s="66">
        <f t="shared" si="764"/>
        <v>-8.3181732142076807</v>
      </c>
      <c r="J3048" s="73">
        <f t="shared" si="752"/>
        <v>8.3181836611979367</v>
      </c>
      <c r="K3048" s="66">
        <f t="shared" si="753"/>
        <v>1.1789171758197594</v>
      </c>
      <c r="L3048" s="69">
        <f t="shared" si="765"/>
        <v>11.333020547170381</v>
      </c>
      <c r="M3048" s="66">
        <f t="shared" si="765"/>
        <v>-39.390086349943452</v>
      </c>
      <c r="N3048" s="69">
        <f t="shared" si="760"/>
        <v>7.6535016053105132</v>
      </c>
      <c r="O3048" s="69">
        <f t="shared" si="761"/>
        <v>-3.7649549665895957E-3</v>
      </c>
    </row>
    <row r="3049" spans="4:15" x14ac:dyDescent="0.3">
      <c r="D3049" s="65">
        <f t="shared" si="754"/>
        <v>3047</v>
      </c>
      <c r="E3049" s="66">
        <f t="shared" si="755"/>
        <v>6.0939999999995509</v>
      </c>
      <c r="F3049" s="72">
        <f t="shared" si="756"/>
        <v>-1.5542039340486678E-2</v>
      </c>
      <c r="G3049" s="77">
        <f t="shared" si="757"/>
        <v>-2.1272632671021086E-4</v>
      </c>
      <c r="H3049" s="69">
        <f t="shared" si="764"/>
        <v>1.3152159703769647E-2</v>
      </c>
      <c r="I3049" s="66">
        <f t="shared" si="764"/>
        <v>-8.3181736415658492</v>
      </c>
      <c r="J3049" s="73">
        <f t="shared" si="752"/>
        <v>8.3181840392327064</v>
      </c>
      <c r="K3049" s="66">
        <f t="shared" si="753"/>
        <v>1.1789172292816403</v>
      </c>
      <c r="L3049" s="69">
        <f t="shared" si="765"/>
        <v>11.333046913805221</v>
      </c>
      <c r="M3049" s="66">
        <f t="shared" si="765"/>
        <v>-39.406722696371865</v>
      </c>
      <c r="N3049" s="69">
        <f t="shared" si="760"/>
        <v>7.6535016053105132</v>
      </c>
      <c r="O3049" s="69">
        <f t="shared" si="761"/>
        <v>-3.7649549665895957E-3</v>
      </c>
    </row>
    <row r="3050" spans="4:15" x14ac:dyDescent="0.3">
      <c r="D3050" s="65">
        <f t="shared" si="754"/>
        <v>3048</v>
      </c>
      <c r="E3050" s="66">
        <f t="shared" si="755"/>
        <v>6.0959999999995507</v>
      </c>
      <c r="F3050" s="72">
        <f t="shared" si="756"/>
        <v>-1.5505307677037752E-2</v>
      </c>
      <c r="G3050" s="77">
        <f t="shared" si="757"/>
        <v>-2.1177780161529824E-4</v>
      </c>
      <c r="H3050" s="69">
        <f t="shared" si="764"/>
        <v>1.3121075625088673E-2</v>
      </c>
      <c r="I3050" s="66">
        <f t="shared" si="764"/>
        <v>-8.3181740670185018</v>
      </c>
      <c r="J3050" s="73">
        <f t="shared" si="752"/>
        <v>8.3181844155948284</v>
      </c>
      <c r="K3050" s="66">
        <f t="shared" si="753"/>
        <v>1.1789172825069743</v>
      </c>
      <c r="L3050" s="69">
        <f t="shared" si="765"/>
        <v>11.333073218124628</v>
      </c>
      <c r="M3050" s="66">
        <f t="shared" si="765"/>
        <v>-39.423359043654997</v>
      </c>
      <c r="N3050" s="69">
        <f t="shared" si="760"/>
        <v>7.6535016053105132</v>
      </c>
      <c r="O3050" s="69">
        <f t="shared" si="761"/>
        <v>-3.7649549665895957E-3</v>
      </c>
    </row>
    <row r="3051" spans="4:15" x14ac:dyDescent="0.3">
      <c r="D3051" s="65">
        <f t="shared" si="754"/>
        <v>3049</v>
      </c>
      <c r="E3051" s="66">
        <f t="shared" si="755"/>
        <v>6.0979999999995504</v>
      </c>
      <c r="F3051" s="72">
        <f t="shared" si="756"/>
        <v>-1.5468662819498036E-2</v>
      </c>
      <c r="G3051" s="77">
        <f t="shared" si="757"/>
        <v>-2.108334905610576E-4</v>
      </c>
      <c r="H3051" s="69">
        <f t="shared" si="764"/>
        <v>1.3090065009734598E-2</v>
      </c>
      <c r="I3051" s="66">
        <f t="shared" si="764"/>
        <v>-8.3181744905741049</v>
      </c>
      <c r="J3051" s="73">
        <f t="shared" si="752"/>
        <v>8.3181847902916726</v>
      </c>
      <c r="K3051" s="66">
        <f t="shared" si="753"/>
        <v>1.1789173354968039</v>
      </c>
      <c r="L3051" s="69">
        <f t="shared" si="765"/>
        <v>11.333099460275879</v>
      </c>
      <c r="M3051" s="66">
        <f t="shared" si="765"/>
        <v>-39.439995391789033</v>
      </c>
      <c r="N3051" s="69">
        <f t="shared" si="760"/>
        <v>7.6535016053105132</v>
      </c>
      <c r="O3051" s="69">
        <f t="shared" si="761"/>
        <v>-3.7649549665895957E-3</v>
      </c>
    </row>
    <row r="3052" spans="4:15" x14ac:dyDescent="0.3">
      <c r="D3052" s="65">
        <f t="shared" si="754"/>
        <v>3050</v>
      </c>
      <c r="E3052" s="66">
        <f t="shared" si="755"/>
        <v>6.0999999999995502</v>
      </c>
      <c r="F3052" s="72">
        <f t="shared" si="756"/>
        <v>-1.5432104562756257E-2</v>
      </c>
      <c r="G3052" s="77">
        <f t="shared" si="757"/>
        <v>-2.098933748921894E-4</v>
      </c>
      <c r="H3052" s="69">
        <f t="shared" si="764"/>
        <v>1.3059127684095602E-2</v>
      </c>
      <c r="I3052" s="66">
        <f t="shared" si="764"/>
        <v>-8.3181749122410853</v>
      </c>
      <c r="J3052" s="73">
        <f t="shared" si="752"/>
        <v>8.3181851633305719</v>
      </c>
      <c r="K3052" s="66">
        <f t="shared" si="753"/>
        <v>1.1789173882521657</v>
      </c>
      <c r="L3052" s="69">
        <f t="shared" si="765"/>
        <v>11.333125640405898</v>
      </c>
      <c r="M3052" s="66">
        <f t="shared" si="765"/>
        <v>-39.456631740770185</v>
      </c>
      <c r="N3052" s="69">
        <f t="shared" si="760"/>
        <v>7.6535016053105132</v>
      </c>
      <c r="O3052" s="69">
        <f t="shared" si="761"/>
        <v>-3.7649549665895957E-3</v>
      </c>
    </row>
    <row r="3053" spans="4:15" x14ac:dyDescent="0.3">
      <c r="D3053" s="65">
        <f t="shared" si="754"/>
        <v>3051</v>
      </c>
      <c r="E3053" s="66">
        <f t="shared" si="755"/>
        <v>6.10199999999955</v>
      </c>
      <c r="F3053" s="72">
        <f t="shared" si="756"/>
        <v>-1.539563270218554E-2</v>
      </c>
      <c r="G3053" s="77">
        <f t="shared" si="757"/>
        <v>-2.0895743605109374E-4</v>
      </c>
      <c r="H3053" s="69">
        <f t="shared" si="764"/>
        <v>1.3028263474970089E-2</v>
      </c>
      <c r="I3053" s="66">
        <f t="shared" si="764"/>
        <v>-8.3181753320278347</v>
      </c>
      <c r="J3053" s="73">
        <f t="shared" si="752"/>
        <v>8.3181855347188289</v>
      </c>
      <c r="K3053" s="66">
        <f t="shared" si="753"/>
        <v>1.1789174407740932</v>
      </c>
      <c r="L3053" s="69">
        <f t="shared" si="765"/>
        <v>11.333151758661266</v>
      </c>
      <c r="M3053" s="66">
        <f t="shared" si="765"/>
        <v>-39.473268090594665</v>
      </c>
      <c r="N3053" s="69">
        <f t="shared" si="760"/>
        <v>7.6535016053105132</v>
      </c>
      <c r="O3053" s="69">
        <f t="shared" si="761"/>
        <v>-3.7649549665895957E-3</v>
      </c>
    </row>
    <row r="3054" spans="4:15" x14ac:dyDescent="0.3">
      <c r="D3054" s="65">
        <f t="shared" si="754"/>
        <v>3052</v>
      </c>
      <c r="E3054" s="66">
        <f t="shared" si="755"/>
        <v>6.1039999999995498</v>
      </c>
      <c r="F3054" s="72">
        <f t="shared" si="756"/>
        <v>-1.5359247033642331E-2</v>
      </c>
      <c r="G3054" s="77">
        <f t="shared" si="757"/>
        <v>-2.0802565555122499E-4</v>
      </c>
      <c r="H3054" s="69">
        <f t="shared" si="764"/>
        <v>1.2997472209565718E-2</v>
      </c>
      <c r="I3054" s="66">
        <f t="shared" si="764"/>
        <v>-8.3181757499427071</v>
      </c>
      <c r="J3054" s="73">
        <f t="shared" si="752"/>
        <v>8.3181859044637108</v>
      </c>
      <c r="K3054" s="66">
        <f t="shared" si="753"/>
        <v>1.1789174930636135</v>
      </c>
      <c r="L3054" s="69">
        <f t="shared" si="765"/>
        <v>11.333177815188217</v>
      </c>
      <c r="M3054" s="66">
        <f t="shared" si="765"/>
        <v>-39.489904441258723</v>
      </c>
      <c r="N3054" s="69">
        <f t="shared" si="760"/>
        <v>7.6535016053105132</v>
      </c>
      <c r="O3054" s="69">
        <f t="shared" si="761"/>
        <v>-3.7649549665895957E-3</v>
      </c>
    </row>
    <row r="3055" spans="4:15" x14ac:dyDescent="0.3">
      <c r="D3055" s="65">
        <f t="shared" si="754"/>
        <v>3053</v>
      </c>
      <c r="E3055" s="66">
        <f t="shared" si="755"/>
        <v>6.1059999999995496</v>
      </c>
      <c r="F3055" s="72">
        <f t="shared" si="756"/>
        <v>-1.5322947353465202E-2</v>
      </c>
      <c r="G3055" s="77">
        <f t="shared" si="757"/>
        <v>-2.0709801500018443E-4</v>
      </c>
      <c r="H3055" s="69">
        <f t="shared" si="764"/>
        <v>1.2966753715498434E-2</v>
      </c>
      <c r="I3055" s="66">
        <f t="shared" si="764"/>
        <v>-8.3181761659940179</v>
      </c>
      <c r="J3055" s="73">
        <f t="shared" si="752"/>
        <v>8.318186272572456</v>
      </c>
      <c r="K3055" s="66">
        <f t="shared" si="753"/>
        <v>1.1789175451217506</v>
      </c>
      <c r="L3055" s="69">
        <f t="shared" si="765"/>
        <v>11.333203810132636</v>
      </c>
      <c r="M3055" s="66">
        <f t="shared" si="765"/>
        <v>-39.506540792758607</v>
      </c>
      <c r="N3055" s="69">
        <f t="shared" si="760"/>
        <v>7.6535016053105132</v>
      </c>
      <c r="O3055" s="69">
        <f t="shared" si="761"/>
        <v>-3.7649549665895957E-3</v>
      </c>
    </row>
    <row r="3056" spans="4:15" x14ac:dyDescent="0.3">
      <c r="D3056" s="65">
        <f t="shared" si="754"/>
        <v>3054</v>
      </c>
      <c r="E3056" s="66">
        <f t="shared" si="755"/>
        <v>6.1079999999995493</v>
      </c>
      <c r="F3056" s="72">
        <f t="shared" si="756"/>
        <v>-1.5286733458473752E-2</v>
      </c>
      <c r="G3056" s="77">
        <f t="shared" si="757"/>
        <v>-2.0617449607662763E-4</v>
      </c>
      <c r="H3056" s="69">
        <f t="shared" si="764"/>
        <v>1.2936107820791503E-2</v>
      </c>
      <c r="I3056" s="66">
        <f t="shared" si="764"/>
        <v>-8.3181765801900482</v>
      </c>
      <c r="J3056" s="73">
        <f t="shared" si="752"/>
        <v>8.3181866390522732</v>
      </c>
      <c r="K3056" s="66">
        <f t="shared" si="753"/>
        <v>1.1789175969495238</v>
      </c>
      <c r="L3056" s="69">
        <f t="shared" si="765"/>
        <v>11.333229743640066</v>
      </c>
      <c r="M3056" s="66">
        <f t="shared" si="765"/>
        <v>-39.523177145090592</v>
      </c>
      <c r="N3056" s="69">
        <f t="shared" si="760"/>
        <v>7.6535016053105132</v>
      </c>
      <c r="O3056" s="69">
        <f t="shared" si="761"/>
        <v>-3.7649549665895957E-3</v>
      </c>
    </row>
    <row r="3057" spans="4:15" x14ac:dyDescent="0.3">
      <c r="D3057" s="65">
        <f t="shared" si="754"/>
        <v>3055</v>
      </c>
      <c r="E3057" s="66">
        <f t="shared" si="755"/>
        <v>6.1099999999995491</v>
      </c>
      <c r="F3057" s="72">
        <f t="shared" si="756"/>
        <v>-1.5250605145967459E-2</v>
      </c>
      <c r="G3057" s="77">
        <f t="shared" si="757"/>
        <v>-2.0525508053914621E-4</v>
      </c>
      <c r="H3057" s="69">
        <f t="shared" si="764"/>
        <v>1.2905534353874556E-2</v>
      </c>
      <c r="I3057" s="66">
        <f t="shared" si="764"/>
        <v>-8.3181769925390405</v>
      </c>
      <c r="J3057" s="73">
        <f t="shared" si="752"/>
        <v>8.3181870039103352</v>
      </c>
      <c r="K3057" s="66">
        <f t="shared" si="753"/>
        <v>1.1789176485479473</v>
      </c>
      <c r="L3057" s="69">
        <f t="shared" si="765"/>
        <v>11.333255615855707</v>
      </c>
      <c r="M3057" s="66">
        <f t="shared" si="765"/>
        <v>-39.539813498250972</v>
      </c>
      <c r="N3057" s="69">
        <f t="shared" si="760"/>
        <v>7.6535016053105132</v>
      </c>
      <c r="O3057" s="69">
        <f t="shared" si="761"/>
        <v>-3.7649549665895957E-3</v>
      </c>
    </row>
    <row r="3058" spans="4:15" x14ac:dyDescent="0.3">
      <c r="D3058" s="65">
        <f t="shared" si="754"/>
        <v>3056</v>
      </c>
      <c r="E3058" s="66">
        <f t="shared" si="755"/>
        <v>6.1119999999995489</v>
      </c>
      <c r="F3058" s="72">
        <f t="shared" si="756"/>
        <v>-1.5214562213724544E-2</v>
      </c>
      <c r="G3058" s="77">
        <f t="shared" si="757"/>
        <v>-2.0433975023692597E-4</v>
      </c>
      <c r="H3058" s="69">
        <f t="shared" si="764"/>
        <v>1.2875033143582621E-2</v>
      </c>
      <c r="I3058" s="66">
        <f t="shared" si="764"/>
        <v>-8.3181774030492015</v>
      </c>
      <c r="J3058" s="73">
        <f t="shared" si="752"/>
        <v>8.3181873671537847</v>
      </c>
      <c r="K3058" s="66">
        <f t="shared" si="753"/>
        <v>1.1789176999180317</v>
      </c>
      <c r="L3058" s="69">
        <f t="shared" si="765"/>
        <v>11.333281426924415</v>
      </c>
      <c r="M3058" s="66">
        <f t="shared" si="765"/>
        <v>-39.556449852236049</v>
      </c>
      <c r="N3058" s="69">
        <f t="shared" si="760"/>
        <v>7.6535016053105132</v>
      </c>
      <c r="O3058" s="69">
        <f t="shared" si="761"/>
        <v>-3.7649549665895957E-3</v>
      </c>
    </row>
    <row r="3059" spans="4:15" x14ac:dyDescent="0.3">
      <c r="D3059" s="65">
        <f t="shared" si="754"/>
        <v>3057</v>
      </c>
      <c r="E3059" s="66">
        <f t="shared" si="755"/>
        <v>6.1139999999995487</v>
      </c>
      <c r="F3059" s="72">
        <f t="shared" si="756"/>
        <v>-1.5178604460000848E-2</v>
      </c>
      <c r="G3059" s="77">
        <f t="shared" si="757"/>
        <v>-2.0342848708843064E-4</v>
      </c>
      <c r="H3059" s="69">
        <f t="shared" si="764"/>
        <v>1.2844604019155171E-2</v>
      </c>
      <c r="I3059" s="66">
        <f t="shared" si="764"/>
        <v>-8.3181778117287024</v>
      </c>
      <c r="J3059" s="73">
        <f t="shared" si="752"/>
        <v>8.3181877287897343</v>
      </c>
      <c r="K3059" s="66">
        <f t="shared" si="753"/>
        <v>1.1789177510607824</v>
      </c>
      <c r="L3059" s="69">
        <f t="shared" si="765"/>
        <v>11.333307176990703</v>
      </c>
      <c r="M3059" s="66">
        <f t="shared" si="765"/>
        <v>-39.573086207042145</v>
      </c>
      <c r="N3059" s="69">
        <f t="shared" si="760"/>
        <v>7.6535016053105132</v>
      </c>
      <c r="O3059" s="69">
        <f t="shared" si="761"/>
        <v>-3.7649549665895957E-3</v>
      </c>
    </row>
    <row r="3060" spans="4:15" x14ac:dyDescent="0.3">
      <c r="D3060" s="65">
        <f t="shared" si="754"/>
        <v>3058</v>
      </c>
      <c r="E3060" s="66">
        <f t="shared" si="755"/>
        <v>6.1159999999995485</v>
      </c>
      <c r="F3060" s="72">
        <f t="shared" si="756"/>
        <v>-1.5142731683528702E-2</v>
      </c>
      <c r="G3060" s="77">
        <f t="shared" si="757"/>
        <v>-2.025212730973891E-4</v>
      </c>
      <c r="H3060" s="69">
        <f t="shared" ref="H3060:I3075" si="766">H3059+$B$4*F3059</f>
        <v>1.281424681023517E-2</v>
      </c>
      <c r="I3060" s="66">
        <f t="shared" si="766"/>
        <v>-8.3181782185856772</v>
      </c>
      <c r="J3060" s="73">
        <f t="shared" si="752"/>
        <v>8.3181880888252646</v>
      </c>
      <c r="K3060" s="66">
        <f t="shared" si="753"/>
        <v>1.1789178019772011</v>
      </c>
      <c r="L3060" s="69">
        <f t="shared" ref="L3060:M3075" si="767">L3059+$B$4*H3059</f>
        <v>11.333332866198742</v>
      </c>
      <c r="M3060" s="66">
        <f t="shared" si="767"/>
        <v>-39.5897225626656</v>
      </c>
      <c r="N3060" s="69">
        <f t="shared" si="760"/>
        <v>7.6535016053105132</v>
      </c>
      <c r="O3060" s="69">
        <f t="shared" si="761"/>
        <v>-3.7649549665895957E-3</v>
      </c>
    </row>
    <row r="3061" spans="4:15" x14ac:dyDescent="0.3">
      <c r="D3061" s="65">
        <f t="shared" si="754"/>
        <v>3059</v>
      </c>
      <c r="E3061" s="66">
        <f t="shared" si="755"/>
        <v>6.1179999999995482</v>
      </c>
      <c r="F3061" s="72">
        <f t="shared" si="756"/>
        <v>-1.5106943683515808E-2</v>
      </c>
      <c r="G3061" s="77">
        <f t="shared" si="757"/>
        <v>-2.0161809034213718E-4</v>
      </c>
      <c r="H3061" s="69">
        <f t="shared" si="766"/>
        <v>1.2783961346868112E-2</v>
      </c>
      <c r="I3061" s="66">
        <f t="shared" si="766"/>
        <v>-8.3181786236282242</v>
      </c>
      <c r="J3061" s="73">
        <f t="shared" si="752"/>
        <v>8.3181884472674259</v>
      </c>
      <c r="K3061" s="66">
        <f t="shared" si="753"/>
        <v>1.1789178526682846</v>
      </c>
      <c r="L3061" s="69">
        <f t="shared" si="767"/>
        <v>11.333358494692362</v>
      </c>
      <c r="M3061" s="66">
        <f t="shared" si="767"/>
        <v>-39.606358919102767</v>
      </c>
      <c r="N3061" s="69">
        <f t="shared" si="760"/>
        <v>7.6535016053105132</v>
      </c>
      <c r="O3061" s="69">
        <f t="shared" si="761"/>
        <v>-3.7649549665895957E-3</v>
      </c>
    </row>
    <row r="3062" spans="4:15" x14ac:dyDescent="0.3">
      <c r="D3062" s="65">
        <f t="shared" si="754"/>
        <v>3060</v>
      </c>
      <c r="E3062" s="66">
        <f t="shared" si="755"/>
        <v>6.119999999999548</v>
      </c>
      <c r="F3062" s="72">
        <f t="shared" si="756"/>
        <v>-1.5071240259644106E-2</v>
      </c>
      <c r="G3062" s="77">
        <f t="shared" si="757"/>
        <v>-2.0071892098627586E-4</v>
      </c>
      <c r="H3062" s="69">
        <f t="shared" si="766"/>
        <v>1.2753747459501081E-2</v>
      </c>
      <c r="I3062" s="66">
        <f t="shared" si="766"/>
        <v>-8.3181790268644047</v>
      </c>
      <c r="J3062" s="73">
        <f t="shared" si="752"/>
        <v>8.3181888041232348</v>
      </c>
      <c r="K3062" s="66">
        <f t="shared" si="753"/>
        <v>1.1789179031350252</v>
      </c>
      <c r="L3062" s="69">
        <f t="shared" si="767"/>
        <v>11.333384062615057</v>
      </c>
      <c r="M3062" s="66">
        <f t="shared" si="767"/>
        <v>-39.622995276350025</v>
      </c>
      <c r="N3062" s="69">
        <f t="shared" si="760"/>
        <v>7.6535016053105132</v>
      </c>
      <c r="O3062" s="69">
        <f t="shared" si="761"/>
        <v>-3.7649549665895957E-3</v>
      </c>
    </row>
    <row r="3063" spans="4:15" x14ac:dyDescent="0.3">
      <c r="D3063" s="65">
        <f t="shared" si="754"/>
        <v>3061</v>
      </c>
      <c r="E3063" s="66">
        <f t="shared" si="755"/>
        <v>6.1219999999995478</v>
      </c>
      <c r="F3063" s="72">
        <f t="shared" si="756"/>
        <v>-1.5035621212068669E-2</v>
      </c>
      <c r="G3063" s="77">
        <f t="shared" si="757"/>
        <v>-1.9982374727156582E-4</v>
      </c>
      <c r="H3063" s="69">
        <f t="shared" si="766"/>
        <v>1.2723604978981793E-2</v>
      </c>
      <c r="I3063" s="66">
        <f t="shared" si="766"/>
        <v>-8.3181794283022459</v>
      </c>
      <c r="J3063" s="73">
        <f t="shared" si="752"/>
        <v>8.3181891593996795</v>
      </c>
      <c r="K3063" s="66">
        <f t="shared" si="753"/>
        <v>1.1789179533784115</v>
      </c>
      <c r="L3063" s="69">
        <f t="shared" si="767"/>
        <v>11.333409570109977</v>
      </c>
      <c r="M3063" s="66">
        <f t="shared" si="767"/>
        <v>-39.639631634403756</v>
      </c>
      <c r="N3063" s="69">
        <f t="shared" si="760"/>
        <v>7.6535016053105132</v>
      </c>
      <c r="O3063" s="69">
        <f t="shared" si="761"/>
        <v>-3.7649549665895957E-3</v>
      </c>
    </row>
    <row r="3064" spans="4:15" x14ac:dyDescent="0.3">
      <c r="D3064" s="65">
        <f t="shared" si="754"/>
        <v>3062</v>
      </c>
      <c r="E3064" s="66">
        <f t="shared" si="755"/>
        <v>6.1239999999995476</v>
      </c>
      <c r="F3064" s="72">
        <f t="shared" si="756"/>
        <v>-1.5000086341416582E-2</v>
      </c>
      <c r="G3064" s="77">
        <f t="shared" si="757"/>
        <v>-1.9893255151082201E-4</v>
      </c>
      <c r="H3064" s="69">
        <f t="shared" si="766"/>
        <v>1.2693533736557655E-2</v>
      </c>
      <c r="I3064" s="66">
        <f t="shared" si="766"/>
        <v>-8.3181798279497396</v>
      </c>
      <c r="J3064" s="73">
        <f t="shared" si="752"/>
        <v>8.318189513103718</v>
      </c>
      <c r="K3064" s="66">
        <f t="shared" si="753"/>
        <v>1.1789180033994271</v>
      </c>
      <c r="L3064" s="69">
        <f t="shared" si="767"/>
        <v>11.333435017319935</v>
      </c>
      <c r="M3064" s="66">
        <f t="shared" si="767"/>
        <v>-39.656267993260357</v>
      </c>
      <c r="N3064" s="69">
        <f t="shared" si="760"/>
        <v>7.6535016053105132</v>
      </c>
      <c r="O3064" s="69">
        <f t="shared" si="761"/>
        <v>-3.7649549665895957E-3</v>
      </c>
    </row>
    <row r="3065" spans="4:15" x14ac:dyDescent="0.3">
      <c r="D3065" s="65">
        <f t="shared" si="754"/>
        <v>3063</v>
      </c>
      <c r="E3065" s="66">
        <f t="shared" si="755"/>
        <v>6.1259999999995474</v>
      </c>
      <c r="F3065" s="72">
        <f t="shared" si="756"/>
        <v>-1.496463544878582E-2</v>
      </c>
      <c r="G3065" s="77">
        <f t="shared" si="757"/>
        <v>-1.980453161021245E-4</v>
      </c>
      <c r="H3065" s="69">
        <f t="shared" si="766"/>
        <v>1.2663533563874821E-2</v>
      </c>
      <c r="I3065" s="66">
        <f t="shared" si="766"/>
        <v>-8.3181802258148423</v>
      </c>
      <c r="J3065" s="73">
        <f t="shared" si="752"/>
        <v>8.3181898652422799</v>
      </c>
      <c r="K3065" s="66">
        <f t="shared" si="753"/>
        <v>1.1789180531990522</v>
      </c>
      <c r="L3065" s="69">
        <f t="shared" si="767"/>
        <v>11.333460404387408</v>
      </c>
      <c r="M3065" s="66">
        <f t="shared" si="767"/>
        <v>-39.672904352916255</v>
      </c>
      <c r="N3065" s="69">
        <f t="shared" si="760"/>
        <v>7.6535016053105132</v>
      </c>
      <c r="O3065" s="69">
        <f t="shared" si="761"/>
        <v>-3.7649549665895957E-3</v>
      </c>
    </row>
    <row r="3066" spans="4:15" x14ac:dyDescent="0.3">
      <c r="D3066" s="65">
        <f t="shared" si="754"/>
        <v>3064</v>
      </c>
      <c r="E3066" s="66">
        <f t="shared" si="755"/>
        <v>6.1279999999995471</v>
      </c>
      <c r="F3066" s="72">
        <f t="shared" si="756"/>
        <v>-1.4929268335744159E-2</v>
      </c>
      <c r="G3066" s="77">
        <f t="shared" si="757"/>
        <v>-1.971620235128313E-4</v>
      </c>
      <c r="H3066" s="69">
        <f t="shared" si="766"/>
        <v>1.263360429297725E-2</v>
      </c>
      <c r="I3066" s="66">
        <f t="shared" si="766"/>
        <v>-8.3181806219054746</v>
      </c>
      <c r="J3066" s="73">
        <f t="shared" si="752"/>
        <v>8.3181902158222591</v>
      </c>
      <c r="K3066" s="66">
        <f t="shared" si="753"/>
        <v>1.1789181027782616</v>
      </c>
      <c r="L3066" s="69">
        <f t="shared" si="767"/>
        <v>11.333485731454536</v>
      </c>
      <c r="M3066" s="66">
        <f t="shared" si="767"/>
        <v>-39.689540713367883</v>
      </c>
      <c r="N3066" s="69">
        <f t="shared" si="760"/>
        <v>7.6535016053105132</v>
      </c>
      <c r="O3066" s="69">
        <f t="shared" si="761"/>
        <v>-3.7649549665895957E-3</v>
      </c>
    </row>
    <row r="3067" spans="4:15" x14ac:dyDescent="0.3">
      <c r="D3067" s="65">
        <f t="shared" si="754"/>
        <v>3065</v>
      </c>
      <c r="E3067" s="66">
        <f t="shared" si="755"/>
        <v>6.1299999999995469</v>
      </c>
      <c r="F3067" s="72">
        <f t="shared" si="756"/>
        <v>-1.4893984804328041E-2</v>
      </c>
      <c r="G3067" s="77">
        <f t="shared" si="757"/>
        <v>-1.9628265629734187E-4</v>
      </c>
      <c r="H3067" s="69">
        <f t="shared" si="766"/>
        <v>1.2603745756305761E-2</v>
      </c>
      <c r="I3067" s="66">
        <f t="shared" si="766"/>
        <v>-8.3181810162295218</v>
      </c>
      <c r="J3067" s="73">
        <f t="shared" si="752"/>
        <v>8.318190564850525</v>
      </c>
      <c r="K3067" s="66">
        <f t="shared" si="753"/>
        <v>1.178918152138027</v>
      </c>
      <c r="L3067" s="69">
        <f t="shared" si="767"/>
        <v>11.333510998663122</v>
      </c>
      <c r="M3067" s="66">
        <f t="shared" si="767"/>
        <v>-39.706177074611695</v>
      </c>
      <c r="N3067" s="69">
        <f t="shared" si="760"/>
        <v>7.6535016053105132</v>
      </c>
      <c r="O3067" s="69">
        <f t="shared" si="761"/>
        <v>-3.7649549665895957E-3</v>
      </c>
    </row>
    <row r="3068" spans="4:15" x14ac:dyDescent="0.3">
      <c r="D3068" s="65">
        <f t="shared" si="754"/>
        <v>3066</v>
      </c>
      <c r="E3068" s="66">
        <f t="shared" si="755"/>
        <v>6.1319999999995467</v>
      </c>
      <c r="F3068" s="72">
        <f t="shared" si="756"/>
        <v>-1.4858784657041487E-2</v>
      </c>
      <c r="G3068" s="77">
        <f t="shared" si="757"/>
        <v>-1.9540719707578091E-4</v>
      </c>
      <c r="H3068" s="69">
        <f t="shared" si="766"/>
        <v>1.2573957786697105E-2</v>
      </c>
      <c r="I3068" s="66">
        <f t="shared" si="766"/>
        <v>-8.3181814087948336</v>
      </c>
      <c r="J3068" s="73">
        <f t="shared" si="752"/>
        <v>8.3181909123339093</v>
      </c>
      <c r="K3068" s="66">
        <f t="shared" si="753"/>
        <v>1.1789182012793145</v>
      </c>
      <c r="L3068" s="69">
        <f t="shared" si="767"/>
        <v>11.333536206154635</v>
      </c>
      <c r="M3068" s="66">
        <f t="shared" si="767"/>
        <v>-39.722813436644152</v>
      </c>
      <c r="N3068" s="69">
        <f t="shared" si="760"/>
        <v>7.6535016053105132</v>
      </c>
      <c r="O3068" s="69">
        <f t="shared" si="761"/>
        <v>-3.7649549665895957E-3</v>
      </c>
    </row>
    <row r="3069" spans="4:15" x14ac:dyDescent="0.3">
      <c r="D3069" s="65">
        <f t="shared" si="754"/>
        <v>3067</v>
      </c>
      <c r="E3069" s="66">
        <f t="shared" si="755"/>
        <v>6.1339999999995465</v>
      </c>
      <c r="F3069" s="72">
        <f t="shared" si="756"/>
        <v>-1.482366769685498E-2</v>
      </c>
      <c r="G3069" s="77">
        <f t="shared" si="757"/>
        <v>-1.9453562856064366E-4</v>
      </c>
      <c r="H3069" s="69">
        <f t="shared" si="766"/>
        <v>1.2544240217383023E-2</v>
      </c>
      <c r="I3069" s="66">
        <f t="shared" si="766"/>
        <v>-8.3181817996092278</v>
      </c>
      <c r="J3069" s="73">
        <f t="shared" si="752"/>
        <v>8.3181912582792208</v>
      </c>
      <c r="K3069" s="66">
        <f t="shared" si="753"/>
        <v>1.1789182502030866</v>
      </c>
      <c r="L3069" s="69">
        <f t="shared" si="767"/>
        <v>11.333561354070209</v>
      </c>
      <c r="M3069" s="66">
        <f t="shared" si="767"/>
        <v>-39.739449799461745</v>
      </c>
      <c r="N3069" s="69">
        <f t="shared" si="760"/>
        <v>7.6535016053105132</v>
      </c>
      <c r="O3069" s="69">
        <f t="shared" si="761"/>
        <v>-3.7649549665895957E-3</v>
      </c>
    </row>
    <row r="3070" spans="4:15" x14ac:dyDescent="0.3">
      <c r="D3070" s="65">
        <f t="shared" si="754"/>
        <v>3068</v>
      </c>
      <c r="E3070" s="66">
        <f t="shared" si="755"/>
        <v>6.1359999999995463</v>
      </c>
      <c r="F3070" s="72">
        <f t="shared" si="756"/>
        <v>-1.4788633727204381E-2</v>
      </c>
      <c r="G3070" s="77">
        <f t="shared" si="757"/>
        <v>-1.9366793352659784E-4</v>
      </c>
      <c r="H3070" s="69">
        <f t="shared" si="766"/>
        <v>1.2514592881989313E-2</v>
      </c>
      <c r="I3070" s="66">
        <f t="shared" si="766"/>
        <v>-8.3181821886804848</v>
      </c>
      <c r="J3070" s="73">
        <f t="shared" si="752"/>
        <v>8.3181916026932363</v>
      </c>
      <c r="K3070" s="66">
        <f t="shared" si="753"/>
        <v>1.1789182989103022</v>
      </c>
      <c r="L3070" s="69">
        <f t="shared" si="767"/>
        <v>11.333586442550644</v>
      </c>
      <c r="M3070" s="66">
        <f t="shared" si="767"/>
        <v>-39.756086163060964</v>
      </c>
      <c r="N3070" s="69">
        <f t="shared" si="760"/>
        <v>7.6535016053105132</v>
      </c>
      <c r="O3070" s="69">
        <f t="shared" si="761"/>
        <v>-3.7649549665895957E-3</v>
      </c>
    </row>
    <row r="3071" spans="4:15" x14ac:dyDescent="0.3">
      <c r="D3071" s="65">
        <f t="shared" si="754"/>
        <v>3069</v>
      </c>
      <c r="E3071" s="66">
        <f t="shared" si="755"/>
        <v>6.137999999999546</v>
      </c>
      <c r="F3071" s="72">
        <f t="shared" si="756"/>
        <v>-1.4753682551989817E-2</v>
      </c>
      <c r="G3071" s="77">
        <f t="shared" si="757"/>
        <v>-1.9280409482824723E-4</v>
      </c>
      <c r="H3071" s="69">
        <f t="shared" si="766"/>
        <v>1.2485015614534904E-2</v>
      </c>
      <c r="I3071" s="66">
        <f t="shared" si="766"/>
        <v>-8.3181825760163512</v>
      </c>
      <c r="J3071" s="73">
        <f t="shared" si="752"/>
        <v>8.3181919455827007</v>
      </c>
      <c r="K3071" s="66">
        <f t="shared" si="753"/>
        <v>1.1789183474019151</v>
      </c>
      <c r="L3071" s="69">
        <f t="shared" si="767"/>
        <v>11.333611471736408</v>
      </c>
      <c r="M3071" s="66">
        <f t="shared" si="767"/>
        <v>-39.772722527438326</v>
      </c>
      <c r="N3071" s="69">
        <f t="shared" si="760"/>
        <v>7.6535016053105132</v>
      </c>
      <c r="O3071" s="69">
        <f t="shared" si="761"/>
        <v>-3.7649549665895957E-3</v>
      </c>
    </row>
    <row r="3072" spans="4:15" x14ac:dyDescent="0.3">
      <c r="D3072" s="65">
        <f t="shared" si="754"/>
        <v>3070</v>
      </c>
      <c r="E3072" s="66">
        <f t="shared" si="755"/>
        <v>6.1399999999995458</v>
      </c>
      <c r="F3072" s="72">
        <f t="shared" si="756"/>
        <v>-1.4718813975574596E-2</v>
      </c>
      <c r="G3072" s="77">
        <f t="shared" si="757"/>
        <v>-1.9194409539657897E-4</v>
      </c>
      <c r="H3072" s="69">
        <f t="shared" si="766"/>
        <v>1.2455508249430924E-2</v>
      </c>
      <c r="I3072" s="66">
        <f t="shared" si="766"/>
        <v>-8.3181829616245402</v>
      </c>
      <c r="J3072" s="73">
        <f t="shared" si="752"/>
        <v>8.3181922869543321</v>
      </c>
      <c r="K3072" s="66">
        <f t="shared" si="753"/>
        <v>1.1789183956788751</v>
      </c>
      <c r="L3072" s="69">
        <f t="shared" si="767"/>
        <v>11.333636441767636</v>
      </c>
      <c r="M3072" s="66">
        <f t="shared" si="767"/>
        <v>-39.789358892590357</v>
      </c>
      <c r="N3072" s="69">
        <f t="shared" si="760"/>
        <v>7.6535016053105132</v>
      </c>
      <c r="O3072" s="69">
        <f t="shared" si="761"/>
        <v>-3.7649549665895957E-3</v>
      </c>
    </row>
    <row r="3073" spans="4:15" x14ac:dyDescent="0.3">
      <c r="D3073" s="65">
        <f t="shared" si="754"/>
        <v>3071</v>
      </c>
      <c r="E3073" s="66">
        <f t="shared" si="755"/>
        <v>6.1419999999995456</v>
      </c>
      <c r="F3073" s="72">
        <f t="shared" si="756"/>
        <v>-1.46840278027841E-2</v>
      </c>
      <c r="G3073" s="77">
        <f t="shared" si="757"/>
        <v>-1.9108791824251625E-4</v>
      </c>
      <c r="H3073" s="69">
        <f t="shared" si="766"/>
        <v>1.2426070621479775E-2</v>
      </c>
      <c r="I3073" s="66">
        <f t="shared" si="766"/>
        <v>-8.3181833455127308</v>
      </c>
      <c r="J3073" s="73">
        <f t="shared" si="752"/>
        <v>8.3181926268148221</v>
      </c>
      <c r="K3073" s="66">
        <f t="shared" si="753"/>
        <v>1.1789184437421285</v>
      </c>
      <c r="L3073" s="69">
        <f t="shared" si="767"/>
        <v>11.333661352784135</v>
      </c>
      <c r="M3073" s="66">
        <f t="shared" si="767"/>
        <v>-39.805995258513605</v>
      </c>
      <c r="N3073" s="69">
        <f t="shared" si="760"/>
        <v>7.6535016053105132</v>
      </c>
      <c r="O3073" s="69">
        <f t="shared" si="761"/>
        <v>-3.7649549665895957E-3</v>
      </c>
    </row>
    <row r="3074" spans="4:15" x14ac:dyDescent="0.3">
      <c r="D3074" s="65">
        <f t="shared" si="754"/>
        <v>3072</v>
      </c>
      <c r="E3074" s="66">
        <f t="shared" si="755"/>
        <v>6.1439999999995454</v>
      </c>
      <c r="F3074" s="72">
        <f t="shared" si="756"/>
        <v>-1.4649323838904719E-2</v>
      </c>
      <c r="G3074" s="77">
        <f t="shared" si="757"/>
        <v>-1.9023554643915475E-4</v>
      </c>
      <c r="H3074" s="69">
        <f t="shared" si="766"/>
        <v>1.2396702565874206E-2</v>
      </c>
      <c r="I3074" s="66">
        <f t="shared" si="766"/>
        <v>-8.3181837276885666</v>
      </c>
      <c r="J3074" s="73">
        <f t="shared" si="752"/>
        <v>8.3181929651708231</v>
      </c>
      <c r="K3074" s="66">
        <f t="shared" si="753"/>
        <v>1.1789184915926165</v>
      </c>
      <c r="L3074" s="69">
        <f t="shared" si="767"/>
        <v>11.333686204925378</v>
      </c>
      <c r="M3074" s="66">
        <f t="shared" si="767"/>
        <v>-39.822631625204629</v>
      </c>
      <c r="N3074" s="69">
        <f t="shared" si="760"/>
        <v>7.6535016053105132</v>
      </c>
      <c r="O3074" s="69">
        <f t="shared" si="761"/>
        <v>-3.7649549665895957E-3</v>
      </c>
    </row>
    <row r="3075" spans="4:15" x14ac:dyDescent="0.3">
      <c r="D3075" s="65">
        <f t="shared" si="754"/>
        <v>3073</v>
      </c>
      <c r="E3075" s="66">
        <f t="shared" si="755"/>
        <v>6.1459999999995452</v>
      </c>
      <c r="F3075" s="72">
        <f t="shared" si="756"/>
        <v>-1.4614701889682738E-2</v>
      </c>
      <c r="G3075" s="77">
        <f t="shared" si="757"/>
        <v>-1.8938696314663162E-4</v>
      </c>
      <c r="H3075" s="69">
        <f t="shared" si="766"/>
        <v>1.2367403918196396E-2</v>
      </c>
      <c r="I3075" s="66">
        <f t="shared" si="766"/>
        <v>-8.3181841081596595</v>
      </c>
      <c r="J3075" s="73">
        <f t="shared" ref="J3075:J3138" si="768">SQRT(H3075^2+I3075^2)</f>
        <v>8.318193302028968</v>
      </c>
      <c r="K3075" s="66">
        <f t="shared" ref="K3075:K3138" si="769">$B$12+$B$13*J3075</f>
        <v>1.1789185392312769</v>
      </c>
      <c r="L3075" s="69">
        <f t="shared" si="767"/>
        <v>11.33371099833051</v>
      </c>
      <c r="M3075" s="66">
        <f t="shared" si="767"/>
        <v>-39.839267992660005</v>
      </c>
      <c r="N3075" s="69">
        <f t="shared" si="760"/>
        <v>7.6535016053105132</v>
      </c>
      <c r="O3075" s="69">
        <f t="shared" si="761"/>
        <v>-3.7649549665895957E-3</v>
      </c>
    </row>
    <row r="3076" spans="4:15" x14ac:dyDescent="0.3">
      <c r="D3076" s="65">
        <f t="shared" ref="D3076:D3139" si="770">D3075+1</f>
        <v>3074</v>
      </c>
      <c r="E3076" s="66">
        <f t="shared" ref="E3076:E3139" si="771">E3075+$B$4</f>
        <v>6.1479999999995449</v>
      </c>
      <c r="F3076" s="72">
        <f t="shared" ref="F3076:F3139" si="772">-K3075*H3075</f>
        <v>-1.4580161761323266E-2</v>
      </c>
      <c r="G3076" s="77">
        <f t="shared" ref="G3076:G3139" si="773">-$B$5-K3075*I3075</f>
        <v>-1.8854215159258558E-4</v>
      </c>
      <c r="H3076" s="69">
        <f t="shared" ref="H3076:I3091" si="774">H3075+$B$4*F3075</f>
        <v>1.233817451441703E-2</v>
      </c>
      <c r="I3076" s="66">
        <f t="shared" si="774"/>
        <v>-8.3181844869335855</v>
      </c>
      <c r="J3076" s="73">
        <f t="shared" si="768"/>
        <v>8.318193637395856</v>
      </c>
      <c r="K3076" s="66">
        <f t="shared" si="769"/>
        <v>1.1789185866590428</v>
      </c>
      <c r="L3076" s="69">
        <f t="shared" ref="L3076:M3091" si="775">L3075+$B$4*H3075</f>
        <v>11.333735733138345</v>
      </c>
      <c r="M3076" s="66">
        <f t="shared" si="775"/>
        <v>-39.855904360876323</v>
      </c>
      <c r="N3076" s="69">
        <f t="shared" ref="N3076:N3139" si="776">IF(M3075&gt;=0,L3076,N3075)</f>
        <v>7.6535016053105132</v>
      </c>
      <c r="O3076" s="69">
        <f t="shared" ref="O3076:O3139" si="777">IF(M3075&gt;=0,M3076,O3075)</f>
        <v>-3.7649549665895957E-3</v>
      </c>
    </row>
    <row r="3077" spans="4:15" x14ac:dyDescent="0.3">
      <c r="D3077" s="65">
        <f t="shared" si="770"/>
        <v>3075</v>
      </c>
      <c r="E3077" s="66">
        <f t="shared" si="771"/>
        <v>6.1499999999995447</v>
      </c>
      <c r="F3077" s="72">
        <f t="shared" si="772"/>
        <v>-1.4545703260489148E-2</v>
      </c>
      <c r="G3077" s="77">
        <f t="shared" si="773"/>
        <v>-1.8770109508103872E-4</v>
      </c>
      <c r="H3077" s="69">
        <f t="shared" si="774"/>
        <v>1.2309014190894384E-2</v>
      </c>
      <c r="I3077" s="66">
        <f t="shared" si="774"/>
        <v>-8.3181848640178888</v>
      </c>
      <c r="J3077" s="73">
        <f t="shared" si="768"/>
        <v>8.3181939712780597</v>
      </c>
      <c r="K3077" s="66">
        <f t="shared" si="769"/>
        <v>1.1789186338768438</v>
      </c>
      <c r="L3077" s="69">
        <f t="shared" si="775"/>
        <v>11.333760409487374</v>
      </c>
      <c r="M3077" s="66">
        <f t="shared" si="775"/>
        <v>-39.872540729850193</v>
      </c>
      <c r="N3077" s="69">
        <f t="shared" si="776"/>
        <v>7.6535016053105132</v>
      </c>
      <c r="O3077" s="69">
        <f t="shared" si="777"/>
        <v>-3.7649549665895957E-3</v>
      </c>
    </row>
    <row r="3078" spans="4:15" x14ac:dyDescent="0.3">
      <c r="D3078" s="65">
        <f t="shared" si="770"/>
        <v>3076</v>
      </c>
      <c r="E3078" s="66">
        <f t="shared" si="771"/>
        <v>6.1519999999995445</v>
      </c>
      <c r="F3078" s="72">
        <f t="shared" si="772"/>
        <v>-1.451132619429989E-2</v>
      </c>
      <c r="G3078" s="77">
        <f t="shared" si="773"/>
        <v>-1.8686377699062007E-4</v>
      </c>
      <c r="H3078" s="69">
        <f t="shared" si="774"/>
        <v>1.2279922784373405E-2</v>
      </c>
      <c r="I3078" s="66">
        <f t="shared" si="774"/>
        <v>-8.3181852394200781</v>
      </c>
      <c r="J3078" s="73">
        <f t="shared" si="768"/>
        <v>8.3181943036821195</v>
      </c>
      <c r="K3078" s="66">
        <f t="shared" si="769"/>
        <v>1.1789186808856049</v>
      </c>
      <c r="L3078" s="69">
        <f t="shared" si="775"/>
        <v>11.333785027515756</v>
      </c>
      <c r="M3078" s="66">
        <f t="shared" si="775"/>
        <v>-39.889177099578227</v>
      </c>
      <c r="N3078" s="69">
        <f t="shared" si="776"/>
        <v>7.6535016053105132</v>
      </c>
      <c r="O3078" s="69">
        <f t="shared" si="777"/>
        <v>-3.7649549665895957E-3</v>
      </c>
    </row>
    <row r="3079" spans="4:15" x14ac:dyDescent="0.3">
      <c r="D3079" s="65">
        <f t="shared" si="770"/>
        <v>3077</v>
      </c>
      <c r="E3079" s="66">
        <f t="shared" si="771"/>
        <v>6.1539999999995443</v>
      </c>
      <c r="F3079" s="72">
        <f t="shared" si="772"/>
        <v>-1.4477030370330579E-2</v>
      </c>
      <c r="G3079" s="77">
        <f t="shared" si="773"/>
        <v>-1.8603018077101297E-4</v>
      </c>
      <c r="H3079" s="69">
        <f t="shared" si="774"/>
        <v>1.2250900131984805E-2</v>
      </c>
      <c r="I3079" s="66">
        <f t="shared" si="774"/>
        <v>-8.3181856131476319</v>
      </c>
      <c r="J3079" s="73">
        <f t="shared" si="768"/>
        <v>8.3181946346145512</v>
      </c>
      <c r="K3079" s="66">
        <f t="shared" si="769"/>
        <v>1.1789187276862478</v>
      </c>
      <c r="L3079" s="69">
        <f t="shared" si="775"/>
        <v>11.333809587361324</v>
      </c>
      <c r="M3079" s="66">
        <f t="shared" si="775"/>
        <v>-39.905813470057069</v>
      </c>
      <c r="N3079" s="69">
        <f t="shared" si="776"/>
        <v>7.6535016053105132</v>
      </c>
      <c r="O3079" s="69">
        <f t="shared" si="777"/>
        <v>-3.7649549665895957E-3</v>
      </c>
    </row>
    <row r="3080" spans="4:15" x14ac:dyDescent="0.3">
      <c r="D3080" s="65">
        <f t="shared" si="770"/>
        <v>3078</v>
      </c>
      <c r="E3080" s="66">
        <f t="shared" si="771"/>
        <v>6.1559999999995441</v>
      </c>
      <c r="F3080" s="72">
        <f t="shared" si="772"/>
        <v>-1.4442815596610812E-2</v>
      </c>
      <c r="G3080" s="77">
        <f t="shared" si="773"/>
        <v>-1.8520028994117865E-4</v>
      </c>
      <c r="H3080" s="69">
        <f t="shared" si="774"/>
        <v>1.2221946071244143E-2</v>
      </c>
      <c r="I3080" s="66">
        <f t="shared" si="774"/>
        <v>-8.3181859852079931</v>
      </c>
      <c r="J3080" s="73">
        <f t="shared" si="768"/>
        <v>8.3181949640818367</v>
      </c>
      <c r="K3080" s="66">
        <f t="shared" si="769"/>
        <v>1.1789187742796887</v>
      </c>
      <c r="L3080" s="69">
        <f t="shared" si="775"/>
        <v>11.333834089161588</v>
      </c>
      <c r="M3080" s="66">
        <f t="shared" si="775"/>
        <v>-39.922449841283367</v>
      </c>
      <c r="N3080" s="69">
        <f t="shared" si="776"/>
        <v>7.6535016053105132</v>
      </c>
      <c r="O3080" s="69">
        <f t="shared" si="777"/>
        <v>-3.7649549665895957E-3</v>
      </c>
    </row>
    <row r="3081" spans="4:15" x14ac:dyDescent="0.3">
      <c r="D3081" s="65">
        <f t="shared" si="770"/>
        <v>3079</v>
      </c>
      <c r="E3081" s="66">
        <f t="shared" si="771"/>
        <v>6.1579999999995438</v>
      </c>
      <c r="F3081" s="72">
        <f t="shared" si="772"/>
        <v>-1.4408681681623603E-2</v>
      </c>
      <c r="G3081" s="77">
        <f t="shared" si="773"/>
        <v>-1.8437408810711986E-4</v>
      </c>
      <c r="H3081" s="69">
        <f t="shared" si="774"/>
        <v>1.2193060440050921E-2</v>
      </c>
      <c r="I3081" s="66">
        <f t="shared" si="774"/>
        <v>-8.3181863556085727</v>
      </c>
      <c r="J3081" s="73">
        <f t="shared" si="768"/>
        <v>8.3181952920904383</v>
      </c>
      <c r="K3081" s="66">
        <f t="shared" si="769"/>
        <v>1.1789188206668417</v>
      </c>
      <c r="L3081" s="69">
        <f t="shared" si="775"/>
        <v>11.33385853305373</v>
      </c>
      <c r="M3081" s="66">
        <f t="shared" si="775"/>
        <v>-39.93908621325378</v>
      </c>
      <c r="N3081" s="69">
        <f t="shared" si="776"/>
        <v>7.6535016053105132</v>
      </c>
      <c r="O3081" s="69">
        <f t="shared" si="777"/>
        <v>-3.7649549665895957E-3</v>
      </c>
    </row>
    <row r="3082" spans="4:15" x14ac:dyDescent="0.3">
      <c r="D3082" s="65">
        <f t="shared" si="770"/>
        <v>3080</v>
      </c>
      <c r="E3082" s="66">
        <f t="shared" si="771"/>
        <v>6.1599999999995436</v>
      </c>
      <c r="F3082" s="72">
        <f t="shared" si="772"/>
        <v>-1.4374628434304355E-2</v>
      </c>
      <c r="G3082" s="77">
        <f t="shared" si="773"/>
        <v>-1.8355155892635366E-4</v>
      </c>
      <c r="H3082" s="69">
        <f t="shared" si="774"/>
        <v>1.2164243076687674E-2</v>
      </c>
      <c r="I3082" s="66">
        <f t="shared" si="774"/>
        <v>-8.3181867243567496</v>
      </c>
      <c r="J3082" s="73">
        <f t="shared" si="768"/>
        <v>8.3181956186467811</v>
      </c>
      <c r="K3082" s="66">
        <f t="shared" si="769"/>
        <v>1.1789188668486157</v>
      </c>
      <c r="L3082" s="69">
        <f t="shared" si="775"/>
        <v>11.333882919174611</v>
      </c>
      <c r="M3082" s="66">
        <f t="shared" si="775"/>
        <v>-39.955722585964999</v>
      </c>
      <c r="N3082" s="69">
        <f t="shared" si="776"/>
        <v>7.6535016053105132</v>
      </c>
      <c r="O3082" s="69">
        <f t="shared" si="777"/>
        <v>-3.7649549665895957E-3</v>
      </c>
    </row>
    <row r="3083" spans="4:15" x14ac:dyDescent="0.3">
      <c r="D3083" s="65">
        <f t="shared" si="770"/>
        <v>3081</v>
      </c>
      <c r="E3083" s="66">
        <f t="shared" si="771"/>
        <v>6.1619999999995434</v>
      </c>
      <c r="F3083" s="72">
        <f t="shared" si="772"/>
        <v>-1.4340655664039751E-2</v>
      </c>
      <c r="G3083" s="77">
        <f t="shared" si="773"/>
        <v>-1.8273268614166227E-4</v>
      </c>
      <c r="H3083" s="69">
        <f t="shared" si="774"/>
        <v>1.2135493819819064E-2</v>
      </c>
      <c r="I3083" s="66">
        <f t="shared" si="774"/>
        <v>-8.3181870914598672</v>
      </c>
      <c r="J3083" s="73">
        <f t="shared" si="768"/>
        <v>8.3181959437572637</v>
      </c>
      <c r="K3083" s="66">
        <f t="shared" si="769"/>
        <v>1.1789189128259152</v>
      </c>
      <c r="L3083" s="69">
        <f t="shared" si="775"/>
        <v>11.333907247660765</v>
      </c>
      <c r="M3083" s="66">
        <f t="shared" si="775"/>
        <v>-39.972358959413711</v>
      </c>
      <c r="N3083" s="69">
        <f t="shared" si="776"/>
        <v>7.6535016053105132</v>
      </c>
      <c r="O3083" s="69">
        <f t="shared" si="777"/>
        <v>-3.7649549665895957E-3</v>
      </c>
    </row>
    <row r="3084" spans="4:15" x14ac:dyDescent="0.3">
      <c r="D3084" s="65">
        <f t="shared" si="770"/>
        <v>3082</v>
      </c>
      <c r="E3084" s="66">
        <f t="shared" si="771"/>
        <v>6.1639999999995432</v>
      </c>
      <c r="F3084" s="72">
        <f t="shared" si="772"/>
        <v>-1.4306763180666704E-2</v>
      </c>
      <c r="G3084" s="77">
        <f t="shared" si="773"/>
        <v>-1.8191745357043487E-4</v>
      </c>
      <c r="H3084" s="69">
        <f t="shared" si="774"/>
        <v>1.2106812508490985E-2</v>
      </c>
      <c r="I3084" s="66">
        <f t="shared" si="774"/>
        <v>-8.318187456925239</v>
      </c>
      <c r="J3084" s="73">
        <f t="shared" si="768"/>
        <v>8.318196267428263</v>
      </c>
      <c r="K3084" s="66">
        <f t="shared" si="769"/>
        <v>1.1789189585996422</v>
      </c>
      <c r="L3084" s="69">
        <f t="shared" si="775"/>
        <v>11.333931518648404</v>
      </c>
      <c r="M3084" s="66">
        <f t="shared" si="775"/>
        <v>-39.988995333596634</v>
      </c>
      <c r="N3084" s="69">
        <f t="shared" si="776"/>
        <v>7.6535016053105132</v>
      </c>
      <c r="O3084" s="69">
        <f t="shared" si="777"/>
        <v>-3.7649549665895957E-3</v>
      </c>
    </row>
    <row r="3085" spans="4:15" x14ac:dyDescent="0.3">
      <c r="D3085" s="65">
        <f t="shared" si="770"/>
        <v>3083</v>
      </c>
      <c r="E3085" s="66">
        <f t="shared" si="771"/>
        <v>6.165999999999543</v>
      </c>
      <c r="F3085" s="72">
        <f t="shared" si="772"/>
        <v>-1.4272950794471315E-2</v>
      </c>
      <c r="G3085" s="77">
        <f t="shared" si="773"/>
        <v>-1.811058450904568E-4</v>
      </c>
      <c r="H3085" s="69">
        <f t="shared" si="774"/>
        <v>1.2078198982129652E-2</v>
      </c>
      <c r="I3085" s="66">
        <f t="shared" si="774"/>
        <v>-8.3181878207601461</v>
      </c>
      <c r="J3085" s="73">
        <f t="shared" si="768"/>
        <v>8.3181965896661207</v>
      </c>
      <c r="K3085" s="66">
        <f t="shared" si="769"/>
        <v>1.1789190041706938</v>
      </c>
      <c r="L3085" s="69">
        <f t="shared" si="775"/>
        <v>11.33395573227342</v>
      </c>
      <c r="M3085" s="66">
        <f t="shared" si="775"/>
        <v>-40.005631708510485</v>
      </c>
      <c r="N3085" s="69">
        <f t="shared" si="776"/>
        <v>7.6535016053105132</v>
      </c>
      <c r="O3085" s="69">
        <f t="shared" si="777"/>
        <v>-3.7649549665895957E-3</v>
      </c>
    </row>
    <row r="3086" spans="4:15" x14ac:dyDescent="0.3">
      <c r="D3086" s="65">
        <f t="shared" si="770"/>
        <v>3084</v>
      </c>
      <c r="E3086" s="66">
        <f t="shared" si="771"/>
        <v>6.1679999999995427</v>
      </c>
      <c r="F3086" s="72">
        <f t="shared" si="772"/>
        <v>-1.4239218316187777E-2</v>
      </c>
      <c r="G3086" s="77">
        <f t="shared" si="773"/>
        <v>-1.8029784465412035E-4</v>
      </c>
      <c r="H3086" s="69">
        <f t="shared" si="774"/>
        <v>1.204965308054071E-2</v>
      </c>
      <c r="I3086" s="66">
        <f t="shared" si="774"/>
        <v>-8.318188182971836</v>
      </c>
      <c r="J3086" s="73">
        <f t="shared" si="768"/>
        <v>8.3181969104771536</v>
      </c>
      <c r="K3086" s="66">
        <f t="shared" si="769"/>
        <v>1.1789190495399628</v>
      </c>
      <c r="L3086" s="69">
        <f t="shared" si="775"/>
        <v>11.333979888671385</v>
      </c>
      <c r="M3086" s="66">
        <f t="shared" si="775"/>
        <v>-40.022268084152003</v>
      </c>
      <c r="N3086" s="69">
        <f t="shared" si="776"/>
        <v>7.6535016053105132</v>
      </c>
      <c r="O3086" s="69">
        <f t="shared" si="777"/>
        <v>-3.7649549665895957E-3</v>
      </c>
    </row>
    <row r="3087" spans="4:15" x14ac:dyDescent="0.3">
      <c r="D3087" s="65">
        <f t="shared" si="770"/>
        <v>3085</v>
      </c>
      <c r="E3087" s="66">
        <f t="shared" si="771"/>
        <v>6.1699999999995425</v>
      </c>
      <c r="F3087" s="72">
        <f t="shared" si="772"/>
        <v>-1.4205565556997339E-2</v>
      </c>
      <c r="G3087" s="77">
        <f t="shared" si="773"/>
        <v>-1.7949343629197756E-4</v>
      </c>
      <c r="H3087" s="69">
        <f t="shared" si="774"/>
        <v>1.2021174643908334E-2</v>
      </c>
      <c r="I3087" s="66">
        <f t="shared" si="774"/>
        <v>-8.3181885435675262</v>
      </c>
      <c r="J3087" s="73">
        <f t="shared" si="768"/>
        <v>8.3181972298676516</v>
      </c>
      <c r="K3087" s="66">
        <f t="shared" si="769"/>
        <v>1.178919094708339</v>
      </c>
      <c r="L3087" s="69">
        <f t="shared" si="775"/>
        <v>11.334003987977546</v>
      </c>
      <c r="M3087" s="66">
        <f t="shared" si="775"/>
        <v>-40.038904460517948</v>
      </c>
      <c r="N3087" s="69">
        <f t="shared" si="776"/>
        <v>7.6535016053105132</v>
      </c>
      <c r="O3087" s="69">
        <f t="shared" si="777"/>
        <v>-3.7649549665895957E-3</v>
      </c>
    </row>
    <row r="3088" spans="4:15" x14ac:dyDescent="0.3">
      <c r="D3088" s="65">
        <f t="shared" si="770"/>
        <v>3086</v>
      </c>
      <c r="E3088" s="66">
        <f t="shared" si="771"/>
        <v>6.1719999999995423</v>
      </c>
      <c r="F3088" s="72">
        <f t="shared" si="772"/>
        <v>-1.4171992328527252E-2</v>
      </c>
      <c r="G3088" s="77">
        <f t="shared" si="773"/>
        <v>-1.7869260409497656E-4</v>
      </c>
      <c r="H3088" s="69">
        <f t="shared" si="774"/>
        <v>1.1992763512794338E-2</v>
      </c>
      <c r="I3088" s="66">
        <f t="shared" si="774"/>
        <v>-8.3181889025543985</v>
      </c>
      <c r="J3088" s="73">
        <f t="shared" si="768"/>
        <v>8.318197547843873</v>
      </c>
      <c r="K3088" s="66">
        <f t="shared" si="769"/>
        <v>1.1789191396767076</v>
      </c>
      <c r="L3088" s="69">
        <f t="shared" si="775"/>
        <v>11.334028030326834</v>
      </c>
      <c r="M3088" s="66">
        <f t="shared" si="775"/>
        <v>-40.055540837605086</v>
      </c>
      <c r="N3088" s="69">
        <f t="shared" si="776"/>
        <v>7.6535016053105132</v>
      </c>
      <c r="O3088" s="69">
        <f t="shared" si="777"/>
        <v>-3.7649549665895957E-3</v>
      </c>
    </row>
    <row r="3089" spans="4:15" x14ac:dyDescent="0.3">
      <c r="D3089" s="65">
        <f t="shared" si="770"/>
        <v>3087</v>
      </c>
      <c r="E3089" s="66">
        <f t="shared" si="771"/>
        <v>6.1739999999995421</v>
      </c>
      <c r="F3089" s="72">
        <f t="shared" si="772"/>
        <v>-1.4138498442849711E-2</v>
      </c>
      <c r="G3089" s="77">
        <f t="shared" si="773"/>
        <v>-1.778953322322252E-4</v>
      </c>
      <c r="H3089" s="69">
        <f t="shared" si="774"/>
        <v>1.1964419528137284E-2</v>
      </c>
      <c r="I3089" s="66">
        <f t="shared" si="774"/>
        <v>-8.3181892599396061</v>
      </c>
      <c r="J3089" s="73">
        <f t="shared" si="768"/>
        <v>8.3181978644120544</v>
      </c>
      <c r="K3089" s="66">
        <f t="shared" si="769"/>
        <v>1.1789191844459503</v>
      </c>
      <c r="L3089" s="69">
        <f t="shared" si="775"/>
        <v>11.33405201585386</v>
      </c>
      <c r="M3089" s="66">
        <f t="shared" si="775"/>
        <v>-40.072177215410193</v>
      </c>
      <c r="N3089" s="69">
        <f t="shared" si="776"/>
        <v>7.6535016053105132</v>
      </c>
      <c r="O3089" s="69">
        <f t="shared" si="777"/>
        <v>-3.7649549665895957E-3</v>
      </c>
    </row>
    <row r="3090" spans="4:15" x14ac:dyDescent="0.3">
      <c r="D3090" s="65">
        <f t="shared" si="770"/>
        <v>3088</v>
      </c>
      <c r="E3090" s="66">
        <f t="shared" si="771"/>
        <v>6.1759999999995419</v>
      </c>
      <c r="F3090" s="72">
        <f t="shared" si="772"/>
        <v>-1.410508371248081E-2</v>
      </c>
      <c r="G3090" s="77">
        <f t="shared" si="773"/>
        <v>-1.7710160493500382E-4</v>
      </c>
      <c r="H3090" s="69">
        <f t="shared" si="774"/>
        <v>1.1936142531251585E-2</v>
      </c>
      <c r="I3090" s="66">
        <f t="shared" si="774"/>
        <v>-8.3181896157302706</v>
      </c>
      <c r="J3090" s="73">
        <f t="shared" si="768"/>
        <v>8.3181981795784008</v>
      </c>
      <c r="K3090" s="66">
        <f t="shared" si="769"/>
        <v>1.1789192290169448</v>
      </c>
      <c r="L3090" s="69">
        <f t="shared" si="775"/>
        <v>11.334075944692916</v>
      </c>
      <c r="M3090" s="66">
        <f t="shared" si="775"/>
        <v>-40.08881359393007</v>
      </c>
      <c r="N3090" s="69">
        <f t="shared" si="776"/>
        <v>7.6535016053105132</v>
      </c>
      <c r="O3090" s="69">
        <f t="shared" si="777"/>
        <v>-3.7649549665895957E-3</v>
      </c>
    </row>
    <row r="3091" spans="4:15" x14ac:dyDescent="0.3">
      <c r="D3091" s="65">
        <f t="shared" si="770"/>
        <v>3089</v>
      </c>
      <c r="E3091" s="66">
        <f t="shared" si="771"/>
        <v>6.1779999999995416</v>
      </c>
      <c r="F3091" s="72">
        <f t="shared" si="772"/>
        <v>-1.4071747950379482E-2</v>
      </c>
      <c r="G3091" s="77">
        <f t="shared" si="773"/>
        <v>-1.7631140651275246E-4</v>
      </c>
      <c r="H3091" s="69">
        <f t="shared" si="774"/>
        <v>1.1907932363826623E-2</v>
      </c>
      <c r="I3091" s="66">
        <f t="shared" si="774"/>
        <v>-8.3181899699334796</v>
      </c>
      <c r="J3091" s="73">
        <f t="shared" si="768"/>
        <v>8.3181984933490938</v>
      </c>
      <c r="K3091" s="66">
        <f t="shared" si="769"/>
        <v>1.1789192733905651</v>
      </c>
      <c r="L3091" s="69">
        <f t="shared" si="775"/>
        <v>11.334099816977979</v>
      </c>
      <c r="M3091" s="66">
        <f t="shared" si="775"/>
        <v>-40.105449973161527</v>
      </c>
      <c r="N3091" s="69">
        <f t="shared" si="776"/>
        <v>7.6535016053105132</v>
      </c>
      <c r="O3091" s="69">
        <f t="shared" si="777"/>
        <v>-3.7649549665895957E-3</v>
      </c>
    </row>
    <row r="3092" spans="4:15" x14ac:dyDescent="0.3">
      <c r="D3092" s="65">
        <f t="shared" si="770"/>
        <v>3090</v>
      </c>
      <c r="E3092" s="66">
        <f t="shared" si="771"/>
        <v>6.1799999999995414</v>
      </c>
      <c r="F3092" s="72">
        <f t="shared" si="772"/>
        <v>-1.4038490969946476E-2</v>
      </c>
      <c r="G3092" s="77">
        <f t="shared" si="773"/>
        <v>-1.7552472133530728E-4</v>
      </c>
      <c r="H3092" s="69">
        <f t="shared" ref="H3092:I3107" si="778">H3091+$B$4*F3091</f>
        <v>1.1879788867925864E-2</v>
      </c>
      <c r="I3092" s="66">
        <f t="shared" si="778"/>
        <v>-8.3181903225562923</v>
      </c>
      <c r="J3092" s="73">
        <f t="shared" si="768"/>
        <v>8.3181988057302831</v>
      </c>
      <c r="K3092" s="66">
        <f t="shared" si="769"/>
        <v>1.1789193175676813</v>
      </c>
      <c r="L3092" s="69">
        <f t="shared" ref="L3092:M3107" si="779">L3091+$B$4*H3091</f>
        <v>11.334123632842706</v>
      </c>
      <c r="M3092" s="66">
        <f t="shared" si="779"/>
        <v>-40.122086353101395</v>
      </c>
      <c r="N3092" s="69">
        <f t="shared" si="776"/>
        <v>7.6535016053105132</v>
      </c>
      <c r="O3092" s="69">
        <f t="shared" si="777"/>
        <v>-3.7649549665895957E-3</v>
      </c>
    </row>
    <row r="3093" spans="4:15" x14ac:dyDescent="0.3">
      <c r="D3093" s="65">
        <f t="shared" si="770"/>
        <v>3091</v>
      </c>
      <c r="E3093" s="66">
        <f t="shared" si="771"/>
        <v>6.1819999999995412</v>
      </c>
      <c r="F3093" s="72">
        <f t="shared" si="772"/>
        <v>-1.4005312585023296E-2</v>
      </c>
      <c r="G3093" s="77">
        <f t="shared" si="773"/>
        <v>-1.7474153384355873E-4</v>
      </c>
      <c r="H3093" s="69">
        <f t="shared" si="778"/>
        <v>1.1851711885985971E-2</v>
      </c>
      <c r="I3093" s="66">
        <f t="shared" si="778"/>
        <v>-8.3181906736057343</v>
      </c>
      <c r="J3093" s="73">
        <f t="shared" si="768"/>
        <v>8.3181991167280955</v>
      </c>
      <c r="K3093" s="66">
        <f t="shared" si="769"/>
        <v>1.1789193615491593</v>
      </c>
      <c r="L3093" s="69">
        <f t="shared" si="779"/>
        <v>11.334147392420443</v>
      </c>
      <c r="M3093" s="66">
        <f t="shared" si="779"/>
        <v>-40.138722733746505</v>
      </c>
      <c r="N3093" s="69">
        <f t="shared" si="776"/>
        <v>7.6535016053105132</v>
      </c>
      <c r="O3093" s="69">
        <f t="shared" si="777"/>
        <v>-3.7649549665895957E-3</v>
      </c>
    </row>
    <row r="3094" spans="4:15" x14ac:dyDescent="0.3">
      <c r="D3094" s="65">
        <f t="shared" si="770"/>
        <v>3092</v>
      </c>
      <c r="E3094" s="66">
        <f t="shared" si="771"/>
        <v>6.183999999999541</v>
      </c>
      <c r="F3094" s="72">
        <f t="shared" si="772"/>
        <v>-1.3972212609891165E-2</v>
      </c>
      <c r="G3094" s="77">
        <f t="shared" si="773"/>
        <v>-1.739618285547806E-4</v>
      </c>
      <c r="H3094" s="69">
        <f t="shared" si="778"/>
        <v>1.1823701260815925E-2</v>
      </c>
      <c r="I3094" s="66">
        <f t="shared" si="778"/>
        <v>-8.3181910230888025</v>
      </c>
      <c r="J3094" s="73">
        <f t="shared" si="768"/>
        <v>8.3181994263486274</v>
      </c>
      <c r="K3094" s="66">
        <f t="shared" si="769"/>
        <v>1.1789194053358618</v>
      </c>
      <c r="L3094" s="69">
        <f t="shared" si="779"/>
        <v>11.334171095844214</v>
      </c>
      <c r="M3094" s="66">
        <f t="shared" si="779"/>
        <v>-40.155359115093717</v>
      </c>
      <c r="N3094" s="69">
        <f t="shared" si="776"/>
        <v>7.6535016053105132</v>
      </c>
      <c r="O3094" s="69">
        <f t="shared" si="777"/>
        <v>-3.7649549665895957E-3</v>
      </c>
    </row>
    <row r="3095" spans="4:15" x14ac:dyDescent="0.3">
      <c r="D3095" s="65">
        <f t="shared" si="770"/>
        <v>3093</v>
      </c>
      <c r="E3095" s="66">
        <f t="shared" si="771"/>
        <v>6.1859999999995408</v>
      </c>
      <c r="F3095" s="72">
        <f t="shared" si="772"/>
        <v>-1.3939190859269991E-2</v>
      </c>
      <c r="G3095" s="77">
        <f t="shared" si="773"/>
        <v>-1.7318559004486644E-4</v>
      </c>
      <c r="H3095" s="69">
        <f t="shared" si="778"/>
        <v>1.1795756835596144E-2</v>
      </c>
      <c r="I3095" s="66">
        <f t="shared" si="778"/>
        <v>-8.3181913710124604</v>
      </c>
      <c r="J3095" s="73">
        <f t="shared" si="768"/>
        <v>8.3181997345979539</v>
      </c>
      <c r="K3095" s="66">
        <f t="shared" si="769"/>
        <v>1.1789194489286476</v>
      </c>
      <c r="L3095" s="69">
        <f t="shared" si="779"/>
        <v>11.334194743246735</v>
      </c>
      <c r="M3095" s="66">
        <f t="shared" si="779"/>
        <v>-40.171995497139896</v>
      </c>
      <c r="N3095" s="69">
        <f t="shared" si="776"/>
        <v>7.6535016053105132</v>
      </c>
      <c r="O3095" s="69">
        <f t="shared" si="777"/>
        <v>-3.7649549665895957E-3</v>
      </c>
    </row>
    <row r="3096" spans="4:15" x14ac:dyDescent="0.3">
      <c r="D3096" s="65">
        <f t="shared" si="770"/>
        <v>3094</v>
      </c>
      <c r="E3096" s="66">
        <f t="shared" si="771"/>
        <v>6.1879999999995405</v>
      </c>
      <c r="F3096" s="72">
        <f t="shared" si="772"/>
        <v>-1.3906247148317334E-2</v>
      </c>
      <c r="G3096" s="77">
        <f t="shared" si="773"/>
        <v>-1.724128029572114E-4</v>
      </c>
      <c r="H3096" s="69">
        <f t="shared" si="778"/>
        <v>1.1767878453877603E-2</v>
      </c>
      <c r="I3096" s="66">
        <f t="shared" si="778"/>
        <v>-8.318191717383641</v>
      </c>
      <c r="J3096" s="73">
        <f t="shared" si="768"/>
        <v>8.3182000414821182</v>
      </c>
      <c r="K3096" s="66">
        <f t="shared" si="769"/>
        <v>1.1789194923283715</v>
      </c>
      <c r="L3096" s="69">
        <f t="shared" si="779"/>
        <v>11.334218334760406</v>
      </c>
      <c r="M3096" s="66">
        <f t="shared" si="779"/>
        <v>-40.188631879881925</v>
      </c>
      <c r="N3096" s="69">
        <f t="shared" si="776"/>
        <v>7.6535016053105132</v>
      </c>
      <c r="O3096" s="69">
        <f t="shared" si="777"/>
        <v>-3.7649549665895957E-3</v>
      </c>
    </row>
    <row r="3097" spans="4:15" x14ac:dyDescent="0.3">
      <c r="D3097" s="65">
        <f t="shared" si="770"/>
        <v>3095</v>
      </c>
      <c r="E3097" s="66">
        <f t="shared" si="771"/>
        <v>6.1899999999995403</v>
      </c>
      <c r="F3097" s="72">
        <f t="shared" si="772"/>
        <v>-1.3873381292627364E-2</v>
      </c>
      <c r="G3097" s="77">
        <f t="shared" si="773"/>
        <v>-1.7164345201337028E-4</v>
      </c>
      <c r="H3097" s="69">
        <f t="shared" si="778"/>
        <v>1.1740065959580968E-2</v>
      </c>
      <c r="I3097" s="66">
        <f t="shared" si="778"/>
        <v>-8.3181920622092473</v>
      </c>
      <c r="J3097" s="73">
        <f t="shared" si="768"/>
        <v>8.3182003470071386</v>
      </c>
      <c r="K3097" s="66">
        <f t="shared" si="769"/>
        <v>1.1789195355358844</v>
      </c>
      <c r="L3097" s="69">
        <f t="shared" si="779"/>
        <v>11.334241870517314</v>
      </c>
      <c r="M3097" s="66">
        <f t="shared" si="779"/>
        <v>-40.20526826331669</v>
      </c>
      <c r="N3097" s="69">
        <f t="shared" si="776"/>
        <v>7.6535016053105132</v>
      </c>
      <c r="O3097" s="69">
        <f t="shared" si="777"/>
        <v>-3.7649549665895957E-3</v>
      </c>
    </row>
    <row r="3098" spans="4:15" x14ac:dyDescent="0.3">
      <c r="D3098" s="65">
        <f t="shared" si="770"/>
        <v>3096</v>
      </c>
      <c r="E3098" s="66">
        <f t="shared" si="771"/>
        <v>6.1919999999995401</v>
      </c>
      <c r="F3098" s="72">
        <f t="shared" si="772"/>
        <v>-1.3840593108229842E-2</v>
      </c>
      <c r="G3098" s="77">
        <f t="shared" si="773"/>
        <v>-1.7087752199351769E-4</v>
      </c>
      <c r="H3098" s="69">
        <f t="shared" si="778"/>
        <v>1.1712319196995714E-2</v>
      </c>
      <c r="I3098" s="66">
        <f t="shared" si="778"/>
        <v>-8.318192405496152</v>
      </c>
      <c r="J3098" s="73">
        <f t="shared" si="768"/>
        <v>8.318200651179005</v>
      </c>
      <c r="K3098" s="66">
        <f t="shared" si="769"/>
        <v>1.1789195785520334</v>
      </c>
      <c r="L3098" s="69">
        <f t="shared" si="779"/>
        <v>11.334265350649233</v>
      </c>
      <c r="M3098" s="66">
        <f t="shared" si="779"/>
        <v>-40.221904647441107</v>
      </c>
      <c r="N3098" s="69">
        <f t="shared" si="776"/>
        <v>7.6535016053105132</v>
      </c>
      <c r="O3098" s="69">
        <f t="shared" si="777"/>
        <v>-3.7649549665895957E-3</v>
      </c>
    </row>
    <row r="3099" spans="4:15" x14ac:dyDescent="0.3">
      <c r="D3099" s="65">
        <f t="shared" si="770"/>
        <v>3097</v>
      </c>
      <c r="E3099" s="66">
        <f t="shared" si="771"/>
        <v>6.1939999999995399</v>
      </c>
      <c r="F3099" s="72">
        <f t="shared" si="772"/>
        <v>-1.3807882411589078E-2</v>
      </c>
      <c r="G3099" s="77">
        <f t="shared" si="773"/>
        <v>-1.7011499775065886E-4</v>
      </c>
      <c r="H3099" s="69">
        <f t="shared" si="778"/>
        <v>1.1684638010779253E-2</v>
      </c>
      <c r="I3099" s="66">
        <f t="shared" si="778"/>
        <v>-8.3181927472511958</v>
      </c>
      <c r="J3099" s="73">
        <f t="shared" si="768"/>
        <v>8.3182009540036859</v>
      </c>
      <c r="K3099" s="66">
        <f t="shared" si="769"/>
        <v>1.1789196213776629</v>
      </c>
      <c r="L3099" s="69">
        <f t="shared" si="779"/>
        <v>11.334288775287627</v>
      </c>
      <c r="M3099" s="66">
        <f t="shared" si="779"/>
        <v>-40.238541032252101</v>
      </c>
      <c r="N3099" s="69">
        <f t="shared" si="776"/>
        <v>7.6535016053105132</v>
      </c>
      <c r="O3099" s="69">
        <f t="shared" si="777"/>
        <v>-3.7649549665895957E-3</v>
      </c>
    </row>
    <row r="3100" spans="4:15" x14ac:dyDescent="0.3">
      <c r="D3100" s="65">
        <f t="shared" si="770"/>
        <v>3098</v>
      </c>
      <c r="E3100" s="66">
        <f t="shared" si="771"/>
        <v>6.1959999999995397</v>
      </c>
      <c r="F3100" s="72">
        <f t="shared" si="772"/>
        <v>-1.3775249019602925E-2</v>
      </c>
      <c r="G3100" s="77">
        <f t="shared" si="773"/>
        <v>-1.6935586419819515E-4</v>
      </c>
      <c r="H3100" s="69">
        <f t="shared" si="778"/>
        <v>1.1657022245956074E-2</v>
      </c>
      <c r="I3100" s="66">
        <f t="shared" si="778"/>
        <v>-8.3181930874811911</v>
      </c>
      <c r="J3100" s="73">
        <f t="shared" si="768"/>
        <v>8.3182012554871196</v>
      </c>
      <c r="K3100" s="66">
        <f t="shared" si="769"/>
        <v>1.1789196640136126</v>
      </c>
      <c r="L3100" s="69">
        <f t="shared" si="779"/>
        <v>11.334312144563649</v>
      </c>
      <c r="M3100" s="66">
        <f t="shared" si="779"/>
        <v>-40.255177417746602</v>
      </c>
      <c r="N3100" s="69">
        <f t="shared" si="776"/>
        <v>7.6535016053105132</v>
      </c>
      <c r="O3100" s="69">
        <f t="shared" si="777"/>
        <v>-3.7649549665895957E-3</v>
      </c>
    </row>
    <row r="3101" spans="4:15" x14ac:dyDescent="0.3">
      <c r="D3101" s="65">
        <f t="shared" si="770"/>
        <v>3099</v>
      </c>
      <c r="E3101" s="66">
        <f t="shared" si="771"/>
        <v>6.1979999999995394</v>
      </c>
      <c r="F3101" s="72">
        <f t="shared" si="772"/>
        <v>-1.3742692749601743E-2</v>
      </c>
      <c r="G3101" s="77">
        <f t="shared" si="773"/>
        <v>-1.6860010631880584E-4</v>
      </c>
      <c r="H3101" s="69">
        <f t="shared" si="778"/>
        <v>1.1629471747916868E-2</v>
      </c>
      <c r="I3101" s="66">
        <f t="shared" si="778"/>
        <v>-8.31819342619292</v>
      </c>
      <c r="J3101" s="73">
        <f t="shared" si="768"/>
        <v>8.3182015556352233</v>
      </c>
      <c r="K3101" s="66">
        <f t="shared" si="769"/>
        <v>1.1789197064607191</v>
      </c>
      <c r="L3101" s="69">
        <f t="shared" si="779"/>
        <v>11.334335458608141</v>
      </c>
      <c r="M3101" s="66">
        <f t="shared" si="779"/>
        <v>-40.271813803921567</v>
      </c>
      <c r="N3101" s="69">
        <f t="shared" si="776"/>
        <v>7.6535016053105132</v>
      </c>
      <c r="O3101" s="69">
        <f t="shared" si="777"/>
        <v>-3.7649549665895957E-3</v>
      </c>
    </row>
    <row r="3102" spans="4:15" x14ac:dyDescent="0.3">
      <c r="D3102" s="65">
        <f t="shared" si="770"/>
        <v>3100</v>
      </c>
      <c r="E3102" s="66">
        <f t="shared" si="771"/>
        <v>6.1999999999995392</v>
      </c>
      <c r="F3102" s="72">
        <f t="shared" si="772"/>
        <v>-1.371021341934738E-2</v>
      </c>
      <c r="G3102" s="77">
        <f t="shared" si="773"/>
        <v>-1.6784770915911906E-4</v>
      </c>
      <c r="H3102" s="69">
        <f t="shared" si="778"/>
        <v>1.1601986362417665E-2</v>
      </c>
      <c r="I3102" s="66">
        <f t="shared" si="778"/>
        <v>-8.3181937633931327</v>
      </c>
      <c r="J3102" s="73">
        <f t="shared" si="768"/>
        <v>8.3182018544538803</v>
      </c>
      <c r="K3102" s="66">
        <f t="shared" si="769"/>
        <v>1.1789197487198144</v>
      </c>
      <c r="L3102" s="69">
        <f t="shared" si="779"/>
        <v>11.334358717551638</v>
      </c>
      <c r="M3102" s="66">
        <f t="shared" si="779"/>
        <v>-40.288450190773951</v>
      </c>
      <c r="N3102" s="69">
        <f t="shared" si="776"/>
        <v>7.6535016053105132</v>
      </c>
      <c r="O3102" s="69">
        <f t="shared" si="777"/>
        <v>-3.7649549665895957E-3</v>
      </c>
    </row>
    <row r="3103" spans="4:15" x14ac:dyDescent="0.3">
      <c r="D3103" s="65">
        <f t="shared" si="770"/>
        <v>3101</v>
      </c>
      <c r="E3103" s="66">
        <f t="shared" si="771"/>
        <v>6.201999999999539</v>
      </c>
      <c r="F3103" s="72">
        <f t="shared" si="772"/>
        <v>-1.3677810847032148E-2</v>
      </c>
      <c r="G3103" s="77">
        <f t="shared" si="773"/>
        <v>-1.6709865784036992E-4</v>
      </c>
      <c r="H3103" s="69">
        <f t="shared" si="778"/>
        <v>1.157456593557897E-2</v>
      </c>
      <c r="I3103" s="66">
        <f t="shared" si="778"/>
        <v>-8.3181940990885508</v>
      </c>
      <c r="J3103" s="73">
        <f t="shared" si="768"/>
        <v>8.3182021519489524</v>
      </c>
      <c r="K3103" s="66">
        <f t="shared" si="769"/>
        <v>1.1789197907917277</v>
      </c>
      <c r="L3103" s="69">
        <f t="shared" si="779"/>
        <v>11.334381921524363</v>
      </c>
      <c r="M3103" s="66">
        <f t="shared" si="779"/>
        <v>-40.305086578300738</v>
      </c>
      <c r="N3103" s="69">
        <f t="shared" si="776"/>
        <v>7.6535016053105132</v>
      </c>
      <c r="O3103" s="69">
        <f t="shared" si="777"/>
        <v>-3.7649549665895957E-3</v>
      </c>
    </row>
    <row r="3104" spans="4:15" x14ac:dyDescent="0.3">
      <c r="D3104" s="65">
        <f t="shared" si="770"/>
        <v>3102</v>
      </c>
      <c r="E3104" s="66">
        <f t="shared" si="771"/>
        <v>6.2039999999995388</v>
      </c>
      <c r="F3104" s="72">
        <f t="shared" si="772"/>
        <v>-1.3645484851277818E-2</v>
      </c>
      <c r="G3104" s="77">
        <f t="shared" si="773"/>
        <v>-1.6635293754063696E-4</v>
      </c>
      <c r="H3104" s="69">
        <f t="shared" si="778"/>
        <v>1.1547210313884906E-2</v>
      </c>
      <c r="I3104" s="66">
        <f t="shared" si="778"/>
        <v>-8.3181944332858659</v>
      </c>
      <c r="J3104" s="73">
        <f t="shared" si="768"/>
        <v>8.3182024481262786</v>
      </c>
      <c r="K3104" s="66">
        <f t="shared" si="769"/>
        <v>1.1789198326772847</v>
      </c>
      <c r="L3104" s="69">
        <f t="shared" si="779"/>
        <v>11.334405070656235</v>
      </c>
      <c r="M3104" s="66">
        <f t="shared" si="779"/>
        <v>-40.321722966498918</v>
      </c>
      <c r="N3104" s="69">
        <f t="shared" si="776"/>
        <v>7.6535016053105132</v>
      </c>
      <c r="O3104" s="69">
        <f t="shared" si="777"/>
        <v>-3.7649549665895957E-3</v>
      </c>
    </row>
    <row r="3105" spans="4:15" x14ac:dyDescent="0.3">
      <c r="D3105" s="65">
        <f t="shared" si="770"/>
        <v>3103</v>
      </c>
      <c r="E3105" s="66">
        <f t="shared" si="771"/>
        <v>6.2059999999995386</v>
      </c>
      <c r="F3105" s="72">
        <f t="shared" si="772"/>
        <v>-1.3613235251134611E-2</v>
      </c>
      <c r="G3105" s="77">
        <f t="shared" si="773"/>
        <v>-1.6561053350550026E-4</v>
      </c>
      <c r="H3105" s="69">
        <f t="shared" si="778"/>
        <v>1.1519919344182351E-2</v>
      </c>
      <c r="I3105" s="66">
        <f t="shared" si="778"/>
        <v>-8.3181947659917412</v>
      </c>
      <c r="J3105" s="73">
        <f t="shared" si="768"/>
        <v>8.3182027429916676</v>
      </c>
      <c r="K3105" s="66">
        <f t="shared" si="769"/>
        <v>1.1789198743773071</v>
      </c>
      <c r="L3105" s="69">
        <f t="shared" si="779"/>
        <v>11.334428165076863</v>
      </c>
      <c r="M3105" s="66">
        <f t="shared" si="779"/>
        <v>-40.33835935536549</v>
      </c>
      <c r="N3105" s="69">
        <f t="shared" si="776"/>
        <v>7.6535016053105132</v>
      </c>
      <c r="O3105" s="69">
        <f t="shared" si="777"/>
        <v>-3.7649549665895957E-3</v>
      </c>
    </row>
    <row r="3106" spans="4:15" x14ac:dyDescent="0.3">
      <c r="D3106" s="65">
        <f t="shared" si="770"/>
        <v>3104</v>
      </c>
      <c r="E3106" s="66">
        <f t="shared" si="771"/>
        <v>6.2079999999995383</v>
      </c>
      <c r="F3106" s="72">
        <f t="shared" si="772"/>
        <v>-1.3581061866080166E-2</v>
      </c>
      <c r="G3106" s="77">
        <f t="shared" si="773"/>
        <v>-1.648714310427124E-4</v>
      </c>
      <c r="H3106" s="69">
        <f t="shared" si="778"/>
        <v>1.1492692873680082E-2</v>
      </c>
      <c r="I3106" s="66">
        <f t="shared" si="778"/>
        <v>-8.3181950972128078</v>
      </c>
      <c r="J3106" s="73">
        <f t="shared" si="768"/>
        <v>8.318203036550905</v>
      </c>
      <c r="K3106" s="66">
        <f t="shared" si="769"/>
        <v>1.1789199158926125</v>
      </c>
      <c r="L3106" s="69">
        <f t="shared" si="779"/>
        <v>11.334451204915551</v>
      </c>
      <c r="M3106" s="66">
        <f t="shared" si="779"/>
        <v>-40.354995744897472</v>
      </c>
      <c r="N3106" s="69">
        <f t="shared" si="776"/>
        <v>7.6535016053105132</v>
      </c>
      <c r="O3106" s="69">
        <f t="shared" si="777"/>
        <v>-3.7649549665895957E-3</v>
      </c>
    </row>
    <row r="3107" spans="4:15" x14ac:dyDescent="0.3">
      <c r="D3107" s="65">
        <f t="shared" si="770"/>
        <v>3105</v>
      </c>
      <c r="E3107" s="66">
        <f t="shared" si="771"/>
        <v>6.2099999999995381</v>
      </c>
      <c r="F3107" s="72">
        <f t="shared" si="772"/>
        <v>-1.3548964516018549E-2</v>
      </c>
      <c r="G3107" s="77">
        <f t="shared" si="773"/>
        <v>-1.6413561553463296E-4</v>
      </c>
      <c r="H3107" s="69">
        <f t="shared" si="778"/>
        <v>1.1465530749947921E-2</v>
      </c>
      <c r="I3107" s="66">
        <f t="shared" si="778"/>
        <v>-8.3181954269556702</v>
      </c>
      <c r="J3107" s="73">
        <f t="shared" si="768"/>
        <v>8.3182033288097497</v>
      </c>
      <c r="K3107" s="66">
        <f t="shared" si="769"/>
        <v>1.1789199572240157</v>
      </c>
      <c r="L3107" s="69">
        <f t="shared" si="779"/>
        <v>11.334474190301298</v>
      </c>
      <c r="M3107" s="66">
        <f t="shared" si="779"/>
        <v>-40.3716321350919</v>
      </c>
      <c r="N3107" s="69">
        <f t="shared" si="776"/>
        <v>7.6535016053105132</v>
      </c>
      <c r="O3107" s="69">
        <f t="shared" si="777"/>
        <v>-3.7649549665895957E-3</v>
      </c>
    </row>
    <row r="3108" spans="4:15" x14ac:dyDescent="0.3">
      <c r="D3108" s="65">
        <f t="shared" si="770"/>
        <v>3106</v>
      </c>
      <c r="E3108" s="66">
        <f t="shared" si="771"/>
        <v>6.2119999999995379</v>
      </c>
      <c r="F3108" s="72">
        <f t="shared" si="772"/>
        <v>-1.3516943021279239E-2</v>
      </c>
      <c r="G3108" s="77">
        <f t="shared" si="773"/>
        <v>-1.6340307241868857E-4</v>
      </c>
      <c r="H3108" s="69">
        <f t="shared" ref="H3108:I3123" si="780">H3107+$B$4*F3107</f>
        <v>1.1438432820915884E-2</v>
      </c>
      <c r="I3108" s="66">
        <f t="shared" si="780"/>
        <v>-8.3181957552269008</v>
      </c>
      <c r="J3108" s="73">
        <f t="shared" si="768"/>
        <v>8.3182036197739375</v>
      </c>
      <c r="K3108" s="66">
        <f t="shared" si="769"/>
        <v>1.1789199983723277</v>
      </c>
      <c r="L3108" s="69">
        <f t="shared" ref="L3108:M3123" si="781">L3107+$B$4*H3107</f>
        <v>11.334497121362798</v>
      </c>
      <c r="M3108" s="66">
        <f t="shared" si="781"/>
        <v>-40.388268525945811</v>
      </c>
      <c r="N3108" s="69">
        <f t="shared" si="776"/>
        <v>7.6535016053105132</v>
      </c>
      <c r="O3108" s="69">
        <f t="shared" si="777"/>
        <v>-3.7649549665895957E-3</v>
      </c>
    </row>
    <row r="3109" spans="4:15" x14ac:dyDescent="0.3">
      <c r="D3109" s="65">
        <f t="shared" si="770"/>
        <v>3107</v>
      </c>
      <c r="E3109" s="66">
        <f t="shared" si="771"/>
        <v>6.2139999999995377</v>
      </c>
      <c r="F3109" s="72">
        <f t="shared" si="772"/>
        <v>-1.3484997202616134E-2</v>
      </c>
      <c r="G3109" s="77">
        <f t="shared" si="773"/>
        <v>-1.6267378719803105E-4</v>
      </c>
      <c r="H3109" s="69">
        <f t="shared" si="780"/>
        <v>1.1411398934873326E-2</v>
      </c>
      <c r="I3109" s="66">
        <f t="shared" si="780"/>
        <v>-8.3181960820330456</v>
      </c>
      <c r="J3109" s="73">
        <f t="shared" si="768"/>
        <v>8.318203909449176</v>
      </c>
      <c r="K3109" s="66">
        <f t="shared" si="769"/>
        <v>1.1789200393383561</v>
      </c>
      <c r="L3109" s="69">
        <f t="shared" si="781"/>
        <v>11.334519998228439</v>
      </c>
      <c r="M3109" s="66">
        <f t="shared" si="781"/>
        <v>-40.404904917456264</v>
      </c>
      <c r="N3109" s="69">
        <f t="shared" si="776"/>
        <v>7.6535016053105132</v>
      </c>
      <c r="O3109" s="69">
        <f t="shared" si="777"/>
        <v>-3.7649549665895957E-3</v>
      </c>
    </row>
    <row r="3110" spans="4:15" x14ac:dyDescent="0.3">
      <c r="D3110" s="65">
        <f t="shared" si="770"/>
        <v>3108</v>
      </c>
      <c r="E3110" s="66">
        <f t="shared" si="771"/>
        <v>6.2159999999995375</v>
      </c>
      <c r="F3110" s="72">
        <f t="shared" si="772"/>
        <v>-1.3453126881206536E-2</v>
      </c>
      <c r="G3110" s="77">
        <f t="shared" si="773"/>
        <v>-1.6194774544153745E-4</v>
      </c>
      <c r="H3110" s="69">
        <f t="shared" si="780"/>
        <v>1.1384428940468094E-2</v>
      </c>
      <c r="I3110" s="66">
        <f t="shared" si="780"/>
        <v>-8.3181964073806203</v>
      </c>
      <c r="J3110" s="73">
        <f t="shared" si="768"/>
        <v>8.3182041978411512</v>
      </c>
      <c r="K3110" s="66">
        <f t="shared" si="769"/>
        <v>1.1789200801229045</v>
      </c>
      <c r="L3110" s="69">
        <f t="shared" si="781"/>
        <v>11.334542821026309</v>
      </c>
      <c r="M3110" s="66">
        <f t="shared" si="781"/>
        <v>-40.421541309620331</v>
      </c>
      <c r="N3110" s="69">
        <f t="shared" si="776"/>
        <v>7.6535016053105132</v>
      </c>
      <c r="O3110" s="69">
        <f t="shared" si="777"/>
        <v>-3.7649549665895957E-3</v>
      </c>
    </row>
    <row r="3111" spans="4:15" x14ac:dyDescent="0.3">
      <c r="D3111" s="65">
        <f t="shared" si="770"/>
        <v>3109</v>
      </c>
      <c r="E3111" s="66">
        <f t="shared" si="771"/>
        <v>6.2179999999995372</v>
      </c>
      <c r="F3111" s="72">
        <f t="shared" si="772"/>
        <v>-1.3421331878650158E-2</v>
      </c>
      <c r="G3111" s="77">
        <f t="shared" si="773"/>
        <v>-1.6122493278203365E-4</v>
      </c>
      <c r="H3111" s="69">
        <f t="shared" si="780"/>
        <v>1.1357522686705682E-2</v>
      </c>
      <c r="I3111" s="66">
        <f t="shared" si="780"/>
        <v>-8.318196731276112</v>
      </c>
      <c r="J3111" s="73">
        <f t="shared" si="768"/>
        <v>8.3182044849555226</v>
      </c>
      <c r="K3111" s="66">
        <f t="shared" si="769"/>
        <v>1.1789201207267737</v>
      </c>
      <c r="L3111" s="69">
        <f t="shared" si="781"/>
        <v>11.334565589884191</v>
      </c>
      <c r="M3111" s="66">
        <f t="shared" si="781"/>
        <v>-40.438177702435091</v>
      </c>
      <c r="N3111" s="69">
        <f t="shared" si="776"/>
        <v>7.6535016053105132</v>
      </c>
      <c r="O3111" s="69">
        <f t="shared" si="777"/>
        <v>-3.7649549665895957E-3</v>
      </c>
    </row>
    <row r="3112" spans="4:15" x14ac:dyDescent="0.3">
      <c r="D3112" s="65">
        <f t="shared" si="770"/>
        <v>3110</v>
      </c>
      <c r="E3112" s="66">
        <f t="shared" si="771"/>
        <v>6.219999999999537</v>
      </c>
      <c r="F3112" s="72">
        <f t="shared" si="772"/>
        <v>-1.3389612016968134E-2</v>
      </c>
      <c r="G3112" s="77">
        <f t="shared" si="773"/>
        <v>-1.605053349109653E-4</v>
      </c>
      <c r="H3112" s="69">
        <f t="shared" si="780"/>
        <v>1.1330680022948382E-2</v>
      </c>
      <c r="I3112" s="66">
        <f t="shared" si="780"/>
        <v>-8.318197053725978</v>
      </c>
      <c r="J3112" s="73">
        <f t="shared" si="768"/>
        <v>8.318204770797923</v>
      </c>
      <c r="K3112" s="66">
        <f t="shared" si="769"/>
        <v>1.1789201611507598</v>
      </c>
      <c r="L3112" s="69">
        <f t="shared" si="781"/>
        <v>11.334588304929564</v>
      </c>
      <c r="M3112" s="66">
        <f t="shared" si="781"/>
        <v>-40.454814095897646</v>
      </c>
      <c r="N3112" s="69">
        <f t="shared" si="776"/>
        <v>7.6535016053105132</v>
      </c>
      <c r="O3112" s="69">
        <f t="shared" si="777"/>
        <v>-3.7649549665895957E-3</v>
      </c>
    </row>
    <row r="3113" spans="4:15" x14ac:dyDescent="0.3">
      <c r="D3113" s="65">
        <f t="shared" si="770"/>
        <v>3111</v>
      </c>
      <c r="E3113" s="66">
        <f t="shared" si="771"/>
        <v>6.2219999999995368</v>
      </c>
      <c r="F3113" s="72">
        <f t="shared" si="772"/>
        <v>-1.3357967118602002E-2</v>
      </c>
      <c r="G3113" s="77">
        <f t="shared" si="773"/>
        <v>-1.5978893759438506E-4</v>
      </c>
      <c r="H3113" s="69">
        <f t="shared" si="780"/>
        <v>1.1303900798914445E-2</v>
      </c>
      <c r="I3113" s="66">
        <f t="shared" si="780"/>
        <v>-8.3181973747366484</v>
      </c>
      <c r="J3113" s="73">
        <f t="shared" si="768"/>
        <v>8.3182050553739622</v>
      </c>
      <c r="K3113" s="66">
        <f t="shared" si="769"/>
        <v>1.1789202013956566</v>
      </c>
      <c r="L3113" s="69">
        <f t="shared" si="781"/>
        <v>11.33461096628961</v>
      </c>
      <c r="M3113" s="66">
        <f t="shared" si="781"/>
        <v>-40.471450490005097</v>
      </c>
      <c r="N3113" s="69">
        <f t="shared" si="776"/>
        <v>7.6535016053105132</v>
      </c>
      <c r="O3113" s="69">
        <f t="shared" si="777"/>
        <v>-3.7649549665895957E-3</v>
      </c>
    </row>
    <row r="3114" spans="4:15" x14ac:dyDescent="0.3">
      <c r="D3114" s="65">
        <f t="shared" si="770"/>
        <v>3112</v>
      </c>
      <c r="E3114" s="66">
        <f t="shared" si="771"/>
        <v>6.2239999999995366</v>
      </c>
      <c r="F3114" s="72">
        <f t="shared" si="772"/>
        <v>-1.332639700641274E-2</v>
      </c>
      <c r="G3114" s="77">
        <f t="shared" si="773"/>
        <v>-1.5907572664808356E-4</v>
      </c>
      <c r="H3114" s="69">
        <f t="shared" si="780"/>
        <v>1.1277184864677242E-2</v>
      </c>
      <c r="I3114" s="66">
        <f t="shared" si="780"/>
        <v>-8.3181976943145237</v>
      </c>
      <c r="J3114" s="73">
        <f t="shared" si="768"/>
        <v>8.318205338689225</v>
      </c>
      <c r="K3114" s="66">
        <f t="shared" si="769"/>
        <v>1.1789202414622537</v>
      </c>
      <c r="L3114" s="69">
        <f t="shared" si="781"/>
        <v>11.334633574091207</v>
      </c>
      <c r="M3114" s="66">
        <f t="shared" si="781"/>
        <v>-40.488086884754573</v>
      </c>
      <c r="N3114" s="69">
        <f t="shared" si="776"/>
        <v>7.6535016053105132</v>
      </c>
      <c r="O3114" s="69">
        <f t="shared" si="777"/>
        <v>-3.7649549665895957E-3</v>
      </c>
    </row>
    <row r="3115" spans="4:15" x14ac:dyDescent="0.3">
      <c r="D3115" s="65">
        <f t="shared" si="770"/>
        <v>3113</v>
      </c>
      <c r="E3115" s="66">
        <f t="shared" si="771"/>
        <v>6.2259999999995363</v>
      </c>
      <c r="F3115" s="72">
        <f t="shared" si="772"/>
        <v>-1.3294901503679768E-2</v>
      </c>
      <c r="G3115" s="77">
        <f t="shared" si="773"/>
        <v>-1.5836568795890571E-4</v>
      </c>
      <c r="H3115" s="69">
        <f t="shared" si="780"/>
        <v>1.1250532070664416E-2</v>
      </c>
      <c r="I3115" s="66">
        <f t="shared" si="780"/>
        <v>-8.3181980124659773</v>
      </c>
      <c r="J3115" s="73">
        <f t="shared" si="768"/>
        <v>8.3182056207492732</v>
      </c>
      <c r="K3115" s="66">
        <f t="shared" si="769"/>
        <v>1.1789202813513375</v>
      </c>
      <c r="L3115" s="69">
        <f t="shared" si="781"/>
        <v>11.334656128460937</v>
      </c>
      <c r="M3115" s="66">
        <f t="shared" si="781"/>
        <v>-40.504723280143203</v>
      </c>
      <c r="N3115" s="69">
        <f t="shared" si="776"/>
        <v>7.6535016053105132</v>
      </c>
      <c r="O3115" s="69">
        <f t="shared" si="777"/>
        <v>-3.7649549665895957E-3</v>
      </c>
    </row>
    <row r="3116" spans="4:15" x14ac:dyDescent="0.3">
      <c r="D3116" s="65">
        <f t="shared" si="770"/>
        <v>3114</v>
      </c>
      <c r="E3116" s="66">
        <f t="shared" si="771"/>
        <v>6.2279999999995361</v>
      </c>
      <c r="F3116" s="72">
        <f t="shared" si="772"/>
        <v>-1.3263480434099939E-2</v>
      </c>
      <c r="G3116" s="77">
        <f t="shared" si="773"/>
        <v>-1.576588074723162E-4</v>
      </c>
      <c r="H3116" s="69">
        <f t="shared" si="780"/>
        <v>1.1223942267657057E-2</v>
      </c>
      <c r="I3116" s="66">
        <f t="shared" si="780"/>
        <v>-8.3181983291973527</v>
      </c>
      <c r="J3116" s="73">
        <f t="shared" si="768"/>
        <v>8.3182059015596419</v>
      </c>
      <c r="K3116" s="66">
        <f t="shared" si="769"/>
        <v>1.1789203210636912</v>
      </c>
      <c r="L3116" s="69">
        <f t="shared" si="781"/>
        <v>11.334678629525078</v>
      </c>
      <c r="M3116" s="66">
        <f t="shared" si="781"/>
        <v>-40.521359676168132</v>
      </c>
      <c r="N3116" s="69">
        <f t="shared" si="776"/>
        <v>7.6535016053105132</v>
      </c>
      <c r="O3116" s="69">
        <f t="shared" si="777"/>
        <v>-3.7649549665895957E-3</v>
      </c>
    </row>
    <row r="3117" spans="4:15" x14ac:dyDescent="0.3">
      <c r="D3117" s="65">
        <f t="shared" si="770"/>
        <v>3115</v>
      </c>
      <c r="E3117" s="66">
        <f t="shared" si="771"/>
        <v>6.2299999999995359</v>
      </c>
      <c r="F3117" s="72">
        <f t="shared" si="772"/>
        <v>-1.3232133621786591E-2</v>
      </c>
      <c r="G3117" s="77">
        <f t="shared" si="773"/>
        <v>-1.5695507119772856E-4</v>
      </c>
      <c r="H3117" s="69">
        <f t="shared" si="780"/>
        <v>1.1197415306788857E-2</v>
      </c>
      <c r="I3117" s="66">
        <f t="shared" si="780"/>
        <v>-8.3181986445149683</v>
      </c>
      <c r="J3117" s="73">
        <f t="shared" si="768"/>
        <v>8.318206181125845</v>
      </c>
      <c r="K3117" s="66">
        <f t="shared" si="769"/>
        <v>1.1789203606000942</v>
      </c>
      <c r="L3117" s="69">
        <f t="shared" si="781"/>
        <v>11.334701077409614</v>
      </c>
      <c r="M3117" s="66">
        <f t="shared" si="781"/>
        <v>-40.537996072826523</v>
      </c>
      <c r="N3117" s="69">
        <f t="shared" si="776"/>
        <v>7.6535016053105132</v>
      </c>
      <c r="O3117" s="69">
        <f t="shared" si="777"/>
        <v>-3.7649549665895957E-3</v>
      </c>
    </row>
    <row r="3118" spans="4:15" x14ac:dyDescent="0.3">
      <c r="D3118" s="65">
        <f t="shared" si="770"/>
        <v>3116</v>
      </c>
      <c r="E3118" s="66">
        <f t="shared" si="771"/>
        <v>6.2319999999995357</v>
      </c>
      <c r="F3118" s="72">
        <f t="shared" si="772"/>
        <v>-1.3200860891268533E-2</v>
      </c>
      <c r="G3118" s="77">
        <f t="shared" si="773"/>
        <v>-1.5625446519784703E-4</v>
      </c>
      <c r="H3118" s="69">
        <f t="shared" si="780"/>
        <v>1.1170951039545284E-2</v>
      </c>
      <c r="I3118" s="66">
        <f t="shared" si="780"/>
        <v>-8.3181989584251106</v>
      </c>
      <c r="J3118" s="73">
        <f t="shared" si="768"/>
        <v>8.318206459453366</v>
      </c>
      <c r="K3118" s="66">
        <f t="shared" si="769"/>
        <v>1.178920399961322</v>
      </c>
      <c r="L3118" s="69">
        <f t="shared" si="781"/>
        <v>11.334723472240228</v>
      </c>
      <c r="M3118" s="66">
        <f t="shared" si="781"/>
        <v>-40.55463247011555</v>
      </c>
      <c r="N3118" s="69">
        <f t="shared" si="776"/>
        <v>7.6535016053105132</v>
      </c>
      <c r="O3118" s="69">
        <f t="shared" si="777"/>
        <v>-3.7649549665895957E-3</v>
      </c>
    </row>
    <row r="3119" spans="4:15" x14ac:dyDescent="0.3">
      <c r="D3119" s="65">
        <f t="shared" si="770"/>
        <v>3117</v>
      </c>
      <c r="E3119" s="66">
        <f t="shared" si="771"/>
        <v>6.2339999999995355</v>
      </c>
      <c r="F3119" s="72">
        <f t="shared" si="772"/>
        <v>-1.3169662067489072E-2</v>
      </c>
      <c r="G3119" s="77">
        <f t="shared" si="773"/>
        <v>-1.555569756153119E-4</v>
      </c>
      <c r="H3119" s="69">
        <f t="shared" si="780"/>
        <v>1.1144549317762747E-2</v>
      </c>
      <c r="I3119" s="66">
        <f t="shared" si="780"/>
        <v>-8.3181992709340413</v>
      </c>
      <c r="J3119" s="73">
        <f t="shared" si="768"/>
        <v>8.3182067365476744</v>
      </c>
      <c r="K3119" s="66">
        <f t="shared" si="769"/>
        <v>1.1789204391481485</v>
      </c>
      <c r="L3119" s="69">
        <f t="shared" si="781"/>
        <v>11.334745814142307</v>
      </c>
      <c r="M3119" s="66">
        <f t="shared" si="781"/>
        <v>-40.571268868032398</v>
      </c>
      <c r="N3119" s="69">
        <f t="shared" si="776"/>
        <v>7.6535016053105132</v>
      </c>
      <c r="O3119" s="69">
        <f t="shared" si="777"/>
        <v>-3.7649549665895957E-3</v>
      </c>
    </row>
    <row r="3120" spans="4:15" x14ac:dyDescent="0.3">
      <c r="D3120" s="65">
        <f t="shared" si="770"/>
        <v>3118</v>
      </c>
      <c r="E3120" s="66">
        <f t="shared" si="771"/>
        <v>6.2359999999995352</v>
      </c>
      <c r="F3120" s="72">
        <f t="shared" si="772"/>
        <v>-1.3138536975805056E-2</v>
      </c>
      <c r="G3120" s="77">
        <f t="shared" si="773"/>
        <v>-1.5486258863006697E-4</v>
      </c>
      <c r="H3120" s="69">
        <f t="shared" si="780"/>
        <v>1.1118209993627769E-2</v>
      </c>
      <c r="I3120" s="66">
        <f t="shared" si="780"/>
        <v>-8.3181995820479919</v>
      </c>
      <c r="J3120" s="73">
        <f t="shared" si="768"/>
        <v>8.318207012414204</v>
      </c>
      <c r="K3120" s="66">
        <f t="shared" si="769"/>
        <v>1.1789204781613416</v>
      </c>
      <c r="L3120" s="69">
        <f t="shared" si="781"/>
        <v>11.334768103240943</v>
      </c>
      <c r="M3120" s="66">
        <f t="shared" si="781"/>
        <v>-40.587905266574268</v>
      </c>
      <c r="N3120" s="69">
        <f t="shared" si="776"/>
        <v>7.6535016053105132</v>
      </c>
      <c r="O3120" s="69">
        <f t="shared" si="777"/>
        <v>-3.7649549665895957E-3</v>
      </c>
    </row>
    <row r="3121" spans="4:15" x14ac:dyDescent="0.3">
      <c r="D3121" s="65">
        <f t="shared" si="770"/>
        <v>3119</v>
      </c>
      <c r="E3121" s="66">
        <f t="shared" si="771"/>
        <v>6.237999999999535</v>
      </c>
      <c r="F3121" s="72">
        <f t="shared" si="772"/>
        <v>-1.3107485441985856E-2</v>
      </c>
      <c r="G3121" s="77">
        <f t="shared" si="773"/>
        <v>-1.541712905090975E-4</v>
      </c>
      <c r="H3121" s="69">
        <f t="shared" si="780"/>
        <v>1.1091932919676159E-2</v>
      </c>
      <c r="I3121" s="66">
        <f t="shared" si="780"/>
        <v>-8.318199891773169</v>
      </c>
      <c r="J3121" s="73">
        <f t="shared" si="768"/>
        <v>8.3182072870583763</v>
      </c>
      <c r="K3121" s="66">
        <f t="shared" si="769"/>
        <v>1.1789205170016686</v>
      </c>
      <c r="L3121" s="69">
        <f t="shared" si="781"/>
        <v>11.33479033966093</v>
      </c>
      <c r="M3121" s="66">
        <f t="shared" si="781"/>
        <v>-40.604541665738367</v>
      </c>
      <c r="N3121" s="69">
        <f t="shared" si="776"/>
        <v>7.6535016053105132</v>
      </c>
      <c r="O3121" s="69">
        <f t="shared" si="777"/>
        <v>-3.7649549665895957E-3</v>
      </c>
    </row>
    <row r="3122" spans="4:15" x14ac:dyDescent="0.3">
      <c r="D3122" s="65">
        <f t="shared" si="770"/>
        <v>3120</v>
      </c>
      <c r="E3122" s="66">
        <f t="shared" si="771"/>
        <v>6.2399999999995348</v>
      </c>
      <c r="F3122" s="72">
        <f t="shared" si="772"/>
        <v>-1.3076507292212445E-2</v>
      </c>
      <c r="G3122" s="77">
        <f t="shared" si="773"/>
        <v>-1.5348306755136321E-4</v>
      </c>
      <c r="H3122" s="69">
        <f t="shared" si="780"/>
        <v>1.1065717948792186E-2</v>
      </c>
      <c r="I3122" s="66">
        <f t="shared" si="780"/>
        <v>-8.3182002001157507</v>
      </c>
      <c r="J3122" s="73">
        <f t="shared" si="768"/>
        <v>8.3182075604855772</v>
      </c>
      <c r="K3122" s="66">
        <f t="shared" si="769"/>
        <v>1.1789205556698905</v>
      </c>
      <c r="L3122" s="69">
        <f t="shared" si="781"/>
        <v>11.33481252352677</v>
      </c>
      <c r="M3122" s="66">
        <f t="shared" si="781"/>
        <v>-40.62117806552191</v>
      </c>
      <c r="N3122" s="69">
        <f t="shared" si="776"/>
        <v>7.6535016053105132</v>
      </c>
      <c r="O3122" s="69">
        <f t="shared" si="777"/>
        <v>-3.7649549665895957E-3</v>
      </c>
    </row>
    <row r="3123" spans="4:15" x14ac:dyDescent="0.3">
      <c r="D3123" s="65">
        <f t="shared" si="770"/>
        <v>3121</v>
      </c>
      <c r="E3123" s="66">
        <f t="shared" si="771"/>
        <v>6.2419999999995346</v>
      </c>
      <c r="F3123" s="72">
        <f t="shared" si="772"/>
        <v>-1.3045602353076365E-2</v>
      </c>
      <c r="G3123" s="77">
        <f t="shared" si="773"/>
        <v>-1.5279790614464162E-4</v>
      </c>
      <c r="H3123" s="69">
        <f t="shared" si="780"/>
        <v>1.1039564934207761E-2</v>
      </c>
      <c r="I3123" s="66">
        <f t="shared" si="780"/>
        <v>-8.318200507081885</v>
      </c>
      <c r="J3123" s="73">
        <f t="shared" si="768"/>
        <v>8.3182078327011801</v>
      </c>
      <c r="K3123" s="66">
        <f t="shared" si="769"/>
        <v>1.1789205941667678</v>
      </c>
      <c r="L3123" s="69">
        <f t="shared" si="781"/>
        <v>11.334834654962668</v>
      </c>
      <c r="M3123" s="66">
        <f t="shared" si="781"/>
        <v>-40.637814465922141</v>
      </c>
      <c r="N3123" s="69">
        <f t="shared" si="776"/>
        <v>7.6535016053105132</v>
      </c>
      <c r="O3123" s="69">
        <f t="shared" si="777"/>
        <v>-3.7649549665895957E-3</v>
      </c>
    </row>
    <row r="3124" spans="4:15" x14ac:dyDescent="0.3">
      <c r="D3124" s="65">
        <f t="shared" si="770"/>
        <v>3122</v>
      </c>
      <c r="E3124" s="66">
        <f t="shared" si="771"/>
        <v>6.2439999999995344</v>
      </c>
      <c r="F3124" s="72">
        <f t="shared" si="772"/>
        <v>-1.3014770451578828E-2</v>
      </c>
      <c r="G3124" s="77">
        <f t="shared" si="773"/>
        <v>-1.5211579271401376E-4</v>
      </c>
      <c r="H3124" s="69">
        <f t="shared" ref="H3124:I3139" si="782">H3123+$B$4*F3123</f>
        <v>1.1013473729501609E-2</v>
      </c>
      <c r="I3124" s="66">
        <f t="shared" si="782"/>
        <v>-8.3182008126776967</v>
      </c>
      <c r="J3124" s="73">
        <f t="shared" si="768"/>
        <v>8.3182081037105284</v>
      </c>
      <c r="K3124" s="66">
        <f t="shared" si="769"/>
        <v>1.1789206324930557</v>
      </c>
      <c r="L3124" s="69">
        <f t="shared" ref="L3124:M3139" si="783">L3123+$B$4*H3123</f>
        <v>11.334856734092536</v>
      </c>
      <c r="M3124" s="66">
        <f t="shared" si="783"/>
        <v>-40.654450866936301</v>
      </c>
      <c r="N3124" s="69">
        <f t="shared" si="776"/>
        <v>7.6535016053105132</v>
      </c>
      <c r="O3124" s="69">
        <f t="shared" si="777"/>
        <v>-3.7649549665895957E-3</v>
      </c>
    </row>
    <row r="3125" spans="4:15" x14ac:dyDescent="0.3">
      <c r="D3125" s="65">
        <f t="shared" si="770"/>
        <v>3123</v>
      </c>
      <c r="E3125" s="66">
        <f t="shared" si="771"/>
        <v>6.2459999999995341</v>
      </c>
      <c r="F3125" s="72">
        <f t="shared" si="772"/>
        <v>-1.2984011415129689E-2</v>
      </c>
      <c r="G3125" s="77">
        <f t="shared" si="773"/>
        <v>-1.5143671375916767E-4</v>
      </c>
      <c r="H3125" s="69">
        <f t="shared" si="782"/>
        <v>1.0987444188598452E-2</v>
      </c>
      <c r="I3125" s="66">
        <f t="shared" si="782"/>
        <v>-8.3182011169092824</v>
      </c>
      <c r="J3125" s="73">
        <f t="shared" si="768"/>
        <v>8.3182083735189423</v>
      </c>
      <c r="K3125" s="66">
        <f t="shared" si="769"/>
        <v>1.178920670649507</v>
      </c>
      <c r="L3125" s="69">
        <f t="shared" si="783"/>
        <v>11.334878761039995</v>
      </c>
      <c r="M3125" s="66">
        <f t="shared" si="783"/>
        <v>-40.671087268561656</v>
      </c>
      <c r="N3125" s="69">
        <f t="shared" si="776"/>
        <v>7.6535016053105132</v>
      </c>
      <c r="O3125" s="69">
        <f t="shared" si="777"/>
        <v>-3.7649549665895957E-3</v>
      </c>
    </row>
    <row r="3126" spans="4:15" x14ac:dyDescent="0.3">
      <c r="D3126" s="65">
        <f t="shared" si="770"/>
        <v>3124</v>
      </c>
      <c r="E3126" s="66">
        <f t="shared" si="771"/>
        <v>6.2479999999995339</v>
      </c>
      <c r="F3126" s="72">
        <f t="shared" si="772"/>
        <v>-1.2953325071546515E-2</v>
      </c>
      <c r="G3126" s="77">
        <f t="shared" si="773"/>
        <v>-1.5076065582952936E-4</v>
      </c>
      <c r="H3126" s="69">
        <f t="shared" si="782"/>
        <v>1.0961476165768192E-2</v>
      </c>
      <c r="I3126" s="66">
        <f t="shared" si="782"/>
        <v>-8.3182014197827101</v>
      </c>
      <c r="J3126" s="73">
        <f t="shared" si="768"/>
        <v>8.3182086421317187</v>
      </c>
      <c r="K3126" s="66">
        <f t="shared" si="769"/>
        <v>1.1789207086368705</v>
      </c>
      <c r="L3126" s="69">
        <f t="shared" si="783"/>
        <v>11.334900735928372</v>
      </c>
      <c r="M3126" s="66">
        <f t="shared" si="783"/>
        <v>-40.687723670795478</v>
      </c>
      <c r="N3126" s="69">
        <f t="shared" si="776"/>
        <v>7.6535016053105132</v>
      </c>
      <c r="O3126" s="69">
        <f t="shared" si="777"/>
        <v>-3.7649549665895957E-3</v>
      </c>
    </row>
    <row r="3127" spans="4:15" x14ac:dyDescent="0.3">
      <c r="D3127" s="65">
        <f t="shared" si="770"/>
        <v>3125</v>
      </c>
      <c r="E3127" s="66">
        <f t="shared" si="771"/>
        <v>6.2499999999995337</v>
      </c>
      <c r="F3127" s="72">
        <f t="shared" si="772"/>
        <v>-1.2922711249053602E-2</v>
      </c>
      <c r="G3127" s="77">
        <f t="shared" si="773"/>
        <v>-1.5008760554380274E-4</v>
      </c>
      <c r="H3127" s="69">
        <f t="shared" si="782"/>
        <v>1.0935569515625099E-2</v>
      </c>
      <c r="I3127" s="66">
        <f t="shared" si="782"/>
        <v>-8.3182017213040211</v>
      </c>
      <c r="J3127" s="73">
        <f t="shared" si="768"/>
        <v>8.3182089095541354</v>
      </c>
      <c r="K3127" s="66">
        <f t="shared" si="769"/>
        <v>1.1789207464558926</v>
      </c>
      <c r="L3127" s="69">
        <f t="shared" si="783"/>
        <v>11.334922658880703</v>
      </c>
      <c r="M3127" s="66">
        <f t="shared" si="783"/>
        <v>-40.704360073635044</v>
      </c>
      <c r="N3127" s="69">
        <f t="shared" si="776"/>
        <v>7.6535016053105132</v>
      </c>
      <c r="O3127" s="69">
        <f t="shared" si="777"/>
        <v>-3.7649549665895957E-3</v>
      </c>
    </row>
    <row r="3128" spans="4:15" x14ac:dyDescent="0.3">
      <c r="D3128" s="65">
        <f t="shared" si="770"/>
        <v>3126</v>
      </c>
      <c r="E3128" s="66">
        <f t="shared" si="771"/>
        <v>6.2519999999995335</v>
      </c>
      <c r="F3128" s="72">
        <f t="shared" si="772"/>
        <v>-1.2892169776281047E-2</v>
      </c>
      <c r="G3128" s="77">
        <f t="shared" si="773"/>
        <v>-1.494175495722061E-4</v>
      </c>
      <c r="H3128" s="69">
        <f t="shared" si="782"/>
        <v>1.0909724093126991E-2</v>
      </c>
      <c r="I3128" s="66">
        <f t="shared" si="782"/>
        <v>-8.318202021479232</v>
      </c>
      <c r="J3128" s="73">
        <f t="shared" si="768"/>
        <v>8.3182091757914431</v>
      </c>
      <c r="K3128" s="66">
        <f t="shared" si="769"/>
        <v>1.1789207841073162</v>
      </c>
      <c r="L3128" s="69">
        <f t="shared" si="783"/>
        <v>11.334944530019735</v>
      </c>
      <c r="M3128" s="66">
        <f t="shared" si="783"/>
        <v>-40.720996477077655</v>
      </c>
      <c r="N3128" s="69">
        <f t="shared" si="776"/>
        <v>7.6535016053105132</v>
      </c>
      <c r="O3128" s="69">
        <f t="shared" si="777"/>
        <v>-3.7649549665895957E-3</v>
      </c>
    </row>
    <row r="3129" spans="4:15" x14ac:dyDescent="0.3">
      <c r="D3129" s="65">
        <f t="shared" si="770"/>
        <v>3127</v>
      </c>
      <c r="E3129" s="66">
        <f t="shared" si="771"/>
        <v>6.2539999999995333</v>
      </c>
      <c r="F3129" s="72">
        <f t="shared" si="772"/>
        <v>-1.2861700482263752E-2</v>
      </c>
      <c r="G3129" s="77">
        <f t="shared" si="773"/>
        <v>-1.4875047464002478E-4</v>
      </c>
      <c r="H3129" s="69">
        <f t="shared" si="782"/>
        <v>1.0883939753574429E-2</v>
      </c>
      <c r="I3129" s="66">
        <f t="shared" si="782"/>
        <v>-8.3182023203143309</v>
      </c>
      <c r="J3129" s="73">
        <f t="shared" si="768"/>
        <v>8.3182094408488698</v>
      </c>
      <c r="K3129" s="66">
        <f t="shared" si="769"/>
        <v>1.1789208215918801</v>
      </c>
      <c r="L3129" s="69">
        <f t="shared" si="783"/>
        <v>11.334966349467921</v>
      </c>
      <c r="M3129" s="66">
        <f t="shared" si="783"/>
        <v>-40.737632881120611</v>
      </c>
      <c r="N3129" s="69">
        <f t="shared" si="776"/>
        <v>7.6535016053105132</v>
      </c>
      <c r="O3129" s="69">
        <f t="shared" si="777"/>
        <v>-3.7649549665895957E-3</v>
      </c>
    </row>
    <row r="3130" spans="4:15" x14ac:dyDescent="0.3">
      <c r="D3130" s="65">
        <f t="shared" si="770"/>
        <v>3128</v>
      </c>
      <c r="E3130" s="66">
        <f t="shared" si="771"/>
        <v>6.255999999999533</v>
      </c>
      <c r="F3130" s="72">
        <f t="shared" si="772"/>
        <v>-1.2831303196440491E-2</v>
      </c>
      <c r="G3130" s="77">
        <f t="shared" si="773"/>
        <v>-1.4808636754537474E-4</v>
      </c>
      <c r="H3130" s="69">
        <f t="shared" si="782"/>
        <v>1.0858216352609902E-2</v>
      </c>
      <c r="I3130" s="66">
        <f t="shared" si="782"/>
        <v>-8.318202617815281</v>
      </c>
      <c r="J3130" s="73">
        <f t="shared" si="768"/>
        <v>8.3182097047316237</v>
      </c>
      <c r="K3130" s="66">
        <f t="shared" si="769"/>
        <v>1.1789208589103213</v>
      </c>
      <c r="L3130" s="69">
        <f t="shared" si="783"/>
        <v>11.334988117347429</v>
      </c>
      <c r="M3130" s="66">
        <f t="shared" si="783"/>
        <v>-40.754269285761239</v>
      </c>
      <c r="N3130" s="69">
        <f t="shared" si="776"/>
        <v>7.6535016053105132</v>
      </c>
      <c r="O3130" s="69">
        <f t="shared" si="777"/>
        <v>-3.7649549665895957E-3</v>
      </c>
    </row>
    <row r="3131" spans="4:15" x14ac:dyDescent="0.3">
      <c r="D3131" s="65">
        <f t="shared" si="770"/>
        <v>3129</v>
      </c>
      <c r="E3131" s="66">
        <f t="shared" si="771"/>
        <v>6.2579999999995328</v>
      </c>
      <c r="F3131" s="72">
        <f t="shared" si="772"/>
        <v>-1.2800977748652961E-2</v>
      </c>
      <c r="G3131" s="77">
        <f t="shared" si="773"/>
        <v>-1.4742521512545181E-4</v>
      </c>
      <c r="H3131" s="69">
        <f t="shared" si="782"/>
        <v>1.083255374621702E-2</v>
      </c>
      <c r="I3131" s="66">
        <f t="shared" si="782"/>
        <v>-8.3182029139880154</v>
      </c>
      <c r="J3131" s="73">
        <f t="shared" si="768"/>
        <v>8.3182099674448811</v>
      </c>
      <c r="K3131" s="66">
        <f t="shared" si="769"/>
        <v>1.1789208960633717</v>
      </c>
      <c r="L3131" s="69">
        <f t="shared" si="783"/>
        <v>11.335009833780134</v>
      </c>
      <c r="M3131" s="66">
        <f t="shared" si="783"/>
        <v>-40.770905690996869</v>
      </c>
      <c r="N3131" s="69">
        <f t="shared" si="776"/>
        <v>7.6535016053105132</v>
      </c>
      <c r="O3131" s="69">
        <f t="shared" si="777"/>
        <v>-3.7649549665895957E-3</v>
      </c>
    </row>
    <row r="3132" spans="4:15" x14ac:dyDescent="0.3">
      <c r="D3132" s="65">
        <f t="shared" si="770"/>
        <v>3130</v>
      </c>
      <c r="E3132" s="66">
        <f t="shared" si="771"/>
        <v>6.2599999999995326</v>
      </c>
      <c r="F3132" s="72">
        <f t="shared" si="772"/>
        <v>-1.2770723969144804E-2</v>
      </c>
      <c r="G3132" s="77">
        <f t="shared" si="773"/>
        <v>-1.4676700429916423E-4</v>
      </c>
      <c r="H3132" s="69">
        <f t="shared" si="782"/>
        <v>1.0806951790719714E-2</v>
      </c>
      <c r="I3132" s="66">
        <f t="shared" si="782"/>
        <v>-8.3182032088384457</v>
      </c>
      <c r="J3132" s="73">
        <f t="shared" si="768"/>
        <v>8.3182102289938076</v>
      </c>
      <c r="K3132" s="66">
        <f t="shared" si="769"/>
        <v>1.1789209330517618</v>
      </c>
      <c r="L3132" s="69">
        <f t="shared" si="783"/>
        <v>11.335031498887627</v>
      </c>
      <c r="M3132" s="66">
        <f t="shared" si="783"/>
        <v>-40.787542096824843</v>
      </c>
      <c r="N3132" s="69">
        <f t="shared" si="776"/>
        <v>7.6535016053105132</v>
      </c>
      <c r="O3132" s="69">
        <f t="shared" si="777"/>
        <v>-3.7649549665895957E-3</v>
      </c>
    </row>
    <row r="3133" spans="4:15" x14ac:dyDescent="0.3">
      <c r="D3133" s="65">
        <f t="shared" si="770"/>
        <v>3131</v>
      </c>
      <c r="E3133" s="66">
        <f t="shared" si="771"/>
        <v>6.2619999999995324</v>
      </c>
      <c r="F3133" s="72">
        <f t="shared" si="772"/>
        <v>-1.2740541688560694E-2</v>
      </c>
      <c r="G3133" s="77">
        <f t="shared" si="773"/>
        <v>-1.46111722019171E-4</v>
      </c>
      <c r="H3133" s="69">
        <f t="shared" si="782"/>
        <v>1.0781410342781425E-2</v>
      </c>
      <c r="I3133" s="66">
        <f t="shared" si="782"/>
        <v>-8.3182035023724534</v>
      </c>
      <c r="J3133" s="73">
        <f t="shared" si="768"/>
        <v>8.3182104893835387</v>
      </c>
      <c r="K3133" s="66">
        <f t="shared" si="769"/>
        <v>1.1789209698762178</v>
      </c>
      <c r="L3133" s="69">
        <f t="shared" si="783"/>
        <v>11.335053112791208</v>
      </c>
      <c r="M3133" s="66">
        <f t="shared" si="783"/>
        <v>-40.804178503242518</v>
      </c>
      <c r="N3133" s="69">
        <f t="shared" si="776"/>
        <v>7.6535016053105132</v>
      </c>
      <c r="O3133" s="69">
        <f t="shared" si="777"/>
        <v>-3.7649549665895957E-3</v>
      </c>
    </row>
    <row r="3134" spans="4:15" x14ac:dyDescent="0.3">
      <c r="D3134" s="65">
        <f t="shared" si="770"/>
        <v>3132</v>
      </c>
      <c r="E3134" s="66">
        <f t="shared" si="771"/>
        <v>6.2639999999995322</v>
      </c>
      <c r="F3134" s="72">
        <f t="shared" si="772"/>
        <v>-1.2710430737945363E-2</v>
      </c>
      <c r="G3134" s="77">
        <f t="shared" si="773"/>
        <v>-1.4545935531451448E-4</v>
      </c>
      <c r="H3134" s="69">
        <f t="shared" si="782"/>
        <v>1.0755929259404303E-2</v>
      </c>
      <c r="I3134" s="66">
        <f t="shared" si="782"/>
        <v>-8.3182037945958971</v>
      </c>
      <c r="J3134" s="73">
        <f t="shared" si="768"/>
        <v>8.3182107486191885</v>
      </c>
      <c r="K3134" s="66">
        <f t="shared" si="769"/>
        <v>1.1789210065374631</v>
      </c>
      <c r="L3134" s="69">
        <f t="shared" si="783"/>
        <v>11.335074675611894</v>
      </c>
      <c r="M3134" s="66">
        <f t="shared" si="783"/>
        <v>-40.820814910247265</v>
      </c>
      <c r="N3134" s="69">
        <f t="shared" si="776"/>
        <v>7.6535016053105132</v>
      </c>
      <c r="O3134" s="69">
        <f t="shared" si="777"/>
        <v>-3.7649549665895957E-3</v>
      </c>
    </row>
    <row r="3135" spans="4:15" x14ac:dyDescent="0.3">
      <c r="D3135" s="65">
        <f t="shared" si="770"/>
        <v>3133</v>
      </c>
      <c r="E3135" s="66">
        <f t="shared" si="771"/>
        <v>6.2659999999995319</v>
      </c>
      <c r="F3135" s="72">
        <f t="shared" si="772"/>
        <v>-1.2680390948742671E-2</v>
      </c>
      <c r="G3135" s="77">
        <f t="shared" si="773"/>
        <v>-1.4480989125864596E-4</v>
      </c>
      <c r="H3135" s="69">
        <f t="shared" si="782"/>
        <v>1.0730508397928412E-2</v>
      </c>
      <c r="I3135" s="66">
        <f t="shared" si="782"/>
        <v>-8.3182040855146084</v>
      </c>
      <c r="J3135" s="73">
        <f t="shared" si="768"/>
        <v>8.3182110067058534</v>
      </c>
      <c r="K3135" s="66">
        <f t="shared" si="769"/>
        <v>1.1789210430362183</v>
      </c>
      <c r="L3135" s="69">
        <f t="shared" si="783"/>
        <v>11.335096187470413</v>
      </c>
      <c r="M3135" s="66">
        <f t="shared" si="783"/>
        <v>-40.837451317836454</v>
      </c>
      <c r="N3135" s="69">
        <f t="shared" si="776"/>
        <v>7.6535016053105132</v>
      </c>
      <c r="O3135" s="69">
        <f t="shared" si="777"/>
        <v>-3.7649549665895957E-3</v>
      </c>
    </row>
    <row r="3136" spans="4:15" x14ac:dyDescent="0.3">
      <c r="D3136" s="65">
        <f t="shared" si="770"/>
        <v>3134</v>
      </c>
      <c r="E3136" s="66">
        <f t="shared" si="771"/>
        <v>6.2679999999995317</v>
      </c>
      <c r="F3136" s="72">
        <f t="shared" si="772"/>
        <v>-1.2650422152794664E-2</v>
      </c>
      <c r="G3136" s="77">
        <f t="shared" si="773"/>
        <v>-1.4416331698541285E-4</v>
      </c>
      <c r="H3136" s="69">
        <f t="shared" si="782"/>
        <v>1.0705147616030928E-2</v>
      </c>
      <c r="I3136" s="66">
        <f t="shared" si="782"/>
        <v>-8.3182043751343908</v>
      </c>
      <c r="J3136" s="73">
        <f t="shared" si="768"/>
        <v>8.3182112636485979</v>
      </c>
      <c r="K3136" s="66">
        <f t="shared" si="769"/>
        <v>1.1789210793731995</v>
      </c>
      <c r="L3136" s="69">
        <f t="shared" si="783"/>
        <v>11.335117648487209</v>
      </c>
      <c r="M3136" s="66">
        <f t="shared" si="783"/>
        <v>-40.854087726007485</v>
      </c>
      <c r="N3136" s="69">
        <f t="shared" si="776"/>
        <v>7.6535016053105132</v>
      </c>
      <c r="O3136" s="69">
        <f t="shared" si="777"/>
        <v>-3.7649549665895957E-3</v>
      </c>
    </row>
    <row r="3137" spans="4:15" x14ac:dyDescent="0.3">
      <c r="D3137" s="65">
        <f t="shared" si="770"/>
        <v>3135</v>
      </c>
      <c r="E3137" s="66">
        <f t="shared" si="771"/>
        <v>6.2699999999995315</v>
      </c>
      <c r="F3137" s="72">
        <f t="shared" si="772"/>
        <v>-1.2620524182340614E-2</v>
      </c>
      <c r="G3137" s="77">
        <f t="shared" si="773"/>
        <v>-1.435196196926114E-4</v>
      </c>
      <c r="H3137" s="69">
        <f t="shared" si="782"/>
        <v>1.0679846771725338E-2</v>
      </c>
      <c r="I3137" s="66">
        <f t="shared" si="782"/>
        <v>-8.3182046634610245</v>
      </c>
      <c r="J3137" s="73">
        <f t="shared" si="768"/>
        <v>8.3182115194524719</v>
      </c>
      <c r="K3137" s="66">
        <f t="shared" si="769"/>
        <v>1.1789211155491213</v>
      </c>
      <c r="L3137" s="69">
        <f t="shared" si="783"/>
        <v>11.335139058782442</v>
      </c>
      <c r="M3137" s="66">
        <f t="shared" si="783"/>
        <v>-40.870724134757751</v>
      </c>
      <c r="N3137" s="69">
        <f t="shared" si="776"/>
        <v>7.6535016053105132</v>
      </c>
      <c r="O3137" s="69">
        <f t="shared" si="777"/>
        <v>-3.7649549665895957E-3</v>
      </c>
    </row>
    <row r="3138" spans="4:15" x14ac:dyDescent="0.3">
      <c r="D3138" s="65">
        <f t="shared" si="770"/>
        <v>3136</v>
      </c>
      <c r="E3138" s="66">
        <f t="shared" si="771"/>
        <v>6.2719999999995313</v>
      </c>
      <c r="F3138" s="72">
        <f t="shared" si="772"/>
        <v>-1.2590696870016117E-2</v>
      </c>
      <c r="G3138" s="77">
        <f t="shared" si="773"/>
        <v>-1.4287878662599951E-4</v>
      </c>
      <c r="H3138" s="69">
        <f t="shared" si="782"/>
        <v>1.0654605723360657E-2</v>
      </c>
      <c r="I3138" s="66">
        <f t="shared" si="782"/>
        <v>-8.3182049505002631</v>
      </c>
      <c r="J3138" s="73">
        <f t="shared" si="768"/>
        <v>8.318211774122501</v>
      </c>
      <c r="K3138" s="66">
        <f t="shared" si="769"/>
        <v>1.1789211515646938</v>
      </c>
      <c r="L3138" s="69">
        <f t="shared" si="783"/>
        <v>11.335160418475985</v>
      </c>
      <c r="M3138" s="66">
        <f t="shared" si="783"/>
        <v>-40.887360544084672</v>
      </c>
      <c r="N3138" s="69">
        <f t="shared" si="776"/>
        <v>7.6535016053105132</v>
      </c>
      <c r="O3138" s="69">
        <f t="shared" si="777"/>
        <v>-3.7649549665895957E-3</v>
      </c>
    </row>
    <row r="3139" spans="4:15" x14ac:dyDescent="0.3">
      <c r="D3139" s="65">
        <f t="shared" si="770"/>
        <v>3137</v>
      </c>
      <c r="E3139" s="66">
        <f t="shared" si="771"/>
        <v>6.2739999999995311</v>
      </c>
      <c r="F3139" s="72">
        <f t="shared" si="772"/>
        <v>-1.2560940048852123E-2</v>
      </c>
      <c r="G3139" s="77">
        <f t="shared" si="773"/>
        <v>-1.422408050917312E-4</v>
      </c>
      <c r="H3139" s="69">
        <f t="shared" si="782"/>
        <v>1.0629424329620624E-2</v>
      </c>
      <c r="I3139" s="66">
        <f t="shared" si="782"/>
        <v>-8.3182052362578371</v>
      </c>
      <c r="J3139" s="73">
        <f t="shared" ref="J3139:J3202" si="784">SQRT(H3139^2+I3139^2)</f>
        <v>8.3182120276636908</v>
      </c>
      <c r="K3139" s="66">
        <f t="shared" ref="K3139:K3202" si="785">$B$12+$B$13*J3139</f>
        <v>1.1789211874206256</v>
      </c>
      <c r="L3139" s="69">
        <f t="shared" si="783"/>
        <v>11.335181727687431</v>
      </c>
      <c r="M3139" s="66">
        <f t="shared" si="783"/>
        <v>-40.903996953985676</v>
      </c>
      <c r="N3139" s="69">
        <f t="shared" si="776"/>
        <v>7.6535016053105132</v>
      </c>
      <c r="O3139" s="69">
        <f t="shared" si="777"/>
        <v>-3.7649549665895957E-3</v>
      </c>
    </row>
    <row r="3140" spans="4:15" x14ac:dyDescent="0.3">
      <c r="D3140" s="65">
        <f t="shared" ref="D3140:D3203" si="786">D3139+1</f>
        <v>3138</v>
      </c>
      <c r="E3140" s="66">
        <f t="shared" ref="E3140:E3203" si="787">E3139+$B$4</f>
        <v>6.2759999999995308</v>
      </c>
      <c r="F3140" s="72">
        <f t="shared" ref="F3140:F3203" si="788">-K3139*H3139</f>
        <v>-1.2531253552274033E-2</v>
      </c>
      <c r="G3140" s="77">
        <f t="shared" ref="G3140:G3203" si="789">-$B$5-K3139*I3139</f>
        <v>-1.4160566244392214E-4</v>
      </c>
      <c r="H3140" s="69">
        <f t="shared" ref="H3140:I3155" si="790">H3139+$B$4*F3139</f>
        <v>1.060430244952292E-2</v>
      </c>
      <c r="I3140" s="66">
        <f t="shared" si="790"/>
        <v>-8.318205520739447</v>
      </c>
      <c r="J3140" s="73">
        <f t="shared" si="784"/>
        <v>8.3182122800810188</v>
      </c>
      <c r="K3140" s="66">
        <f t="shared" si="785"/>
        <v>1.17892122311762</v>
      </c>
      <c r="L3140" s="69">
        <f t="shared" ref="L3140:M3155" si="791">L3139+$B$4*H3139</f>
        <v>11.335202986536091</v>
      </c>
      <c r="M3140" s="66">
        <f t="shared" si="791"/>
        <v>-40.92063336445819</v>
      </c>
      <c r="N3140" s="69">
        <f t="shared" ref="N3140:N3203" si="792">IF(M3139&gt;=0,L3140,N3139)</f>
        <v>7.6535016053105132</v>
      </c>
      <c r="O3140" s="69">
        <f t="shared" ref="O3140:O3203" si="793">IF(M3139&gt;=0,M3140,O3139)</f>
        <v>-3.7649549665895957E-3</v>
      </c>
    </row>
    <row r="3141" spans="4:15" x14ac:dyDescent="0.3">
      <c r="D3141" s="65">
        <f t="shared" si="786"/>
        <v>3139</v>
      </c>
      <c r="E3141" s="66">
        <f t="shared" si="787"/>
        <v>6.2779999999995306</v>
      </c>
      <c r="F3141" s="72">
        <f t="shared" si="788"/>
        <v>-1.2501637214100735E-2</v>
      </c>
      <c r="G3141" s="77">
        <f t="shared" si="789"/>
        <v>-1.4097334611129497E-4</v>
      </c>
      <c r="H3141" s="69">
        <f t="shared" si="790"/>
        <v>1.0579239942418371E-2</v>
      </c>
      <c r="I3141" s="66">
        <f t="shared" si="790"/>
        <v>-8.3182058039507716</v>
      </c>
      <c r="J3141" s="73">
        <f t="shared" si="784"/>
        <v>8.3182125313794479</v>
      </c>
      <c r="K3141" s="66">
        <f t="shared" si="785"/>
        <v>1.1789212586563791</v>
      </c>
      <c r="L3141" s="69">
        <f t="shared" si="791"/>
        <v>11.33522419514099</v>
      </c>
      <c r="M3141" s="66">
        <f t="shared" si="791"/>
        <v>-40.937269775499672</v>
      </c>
      <c r="N3141" s="69">
        <f t="shared" si="792"/>
        <v>7.6535016053105132</v>
      </c>
      <c r="O3141" s="69">
        <f t="shared" si="793"/>
        <v>-3.7649549665895957E-3</v>
      </c>
    </row>
    <row r="3142" spans="4:15" x14ac:dyDescent="0.3">
      <c r="D3142" s="65">
        <f t="shared" si="786"/>
        <v>3140</v>
      </c>
      <c r="E3142" s="66">
        <f t="shared" si="787"/>
        <v>6.2799999999995304</v>
      </c>
      <c r="F3142" s="72">
        <f t="shared" si="788"/>
        <v>-1.2472090868543706E-2</v>
      </c>
      <c r="G3142" s="77">
        <f t="shared" si="789"/>
        <v>-1.4034384355809948E-4</v>
      </c>
      <c r="H3142" s="69">
        <f t="shared" si="790"/>
        <v>1.055423666799017E-2</v>
      </c>
      <c r="I3142" s="66">
        <f t="shared" si="790"/>
        <v>-8.3182060858974634</v>
      </c>
      <c r="J3142" s="73">
        <f t="shared" si="784"/>
        <v>8.3182127815639131</v>
      </c>
      <c r="K3142" s="66">
        <f t="shared" si="785"/>
        <v>1.178921294037601</v>
      </c>
      <c r="L3142" s="69">
        <f t="shared" si="791"/>
        <v>11.335245353620875</v>
      </c>
      <c r="M3142" s="66">
        <f t="shared" si="791"/>
        <v>-40.95390618710757</v>
      </c>
      <c r="N3142" s="69">
        <f t="shared" si="792"/>
        <v>7.6535016053105132</v>
      </c>
      <c r="O3142" s="69">
        <f t="shared" si="793"/>
        <v>-3.7649549665895957E-3</v>
      </c>
    </row>
    <row r="3143" spans="4:15" x14ac:dyDescent="0.3">
      <c r="D3143" s="65">
        <f t="shared" si="786"/>
        <v>3141</v>
      </c>
      <c r="E3143" s="66">
        <f t="shared" si="787"/>
        <v>6.2819999999995302</v>
      </c>
      <c r="F3143" s="72">
        <f t="shared" si="788"/>
        <v>-1.244261435020607E-2</v>
      </c>
      <c r="G3143" s="77">
        <f t="shared" si="789"/>
        <v>-1.3971714231431065E-4</v>
      </c>
      <c r="H3143" s="69">
        <f t="shared" si="790"/>
        <v>1.0529292486253082E-2</v>
      </c>
      <c r="I3143" s="66">
        <f t="shared" si="790"/>
        <v>-8.3182063665851498</v>
      </c>
      <c r="J3143" s="73">
        <f t="shared" si="784"/>
        <v>8.3182130306393312</v>
      </c>
      <c r="K3143" s="66">
        <f t="shared" si="785"/>
        <v>1.1789213292619807</v>
      </c>
      <c r="L3143" s="69">
        <f t="shared" si="791"/>
        <v>11.335266462094211</v>
      </c>
      <c r="M3143" s="66">
        <f t="shared" si="791"/>
        <v>-40.970542599279362</v>
      </c>
      <c r="N3143" s="69">
        <f t="shared" si="792"/>
        <v>7.6535016053105132</v>
      </c>
      <c r="O3143" s="69">
        <f t="shared" si="793"/>
        <v>-3.7649549665895957E-3</v>
      </c>
    </row>
    <row r="3144" spans="4:15" x14ac:dyDescent="0.3">
      <c r="D3144" s="65">
        <f t="shared" si="786"/>
        <v>3142</v>
      </c>
      <c r="E3144" s="66">
        <f t="shared" si="787"/>
        <v>6.28399999999953</v>
      </c>
      <c r="F3144" s="72">
        <f t="shared" si="788"/>
        <v>-1.2413207494081669E-2</v>
      </c>
      <c r="G3144" s="77">
        <f t="shared" si="789"/>
        <v>-1.3909322996497053E-4</v>
      </c>
      <c r="H3144" s="69">
        <f t="shared" si="790"/>
        <v>1.050440725755267E-2</v>
      </c>
      <c r="I3144" s="66">
        <f t="shared" si="790"/>
        <v>-8.3182066460194353</v>
      </c>
      <c r="J3144" s="73">
        <f t="shared" si="784"/>
        <v>8.3182132786106013</v>
      </c>
      <c r="K3144" s="66">
        <f t="shared" si="785"/>
        <v>1.1789213643302114</v>
      </c>
      <c r="L3144" s="69">
        <f t="shared" si="791"/>
        <v>11.335287520679183</v>
      </c>
      <c r="M3144" s="66">
        <f t="shared" si="791"/>
        <v>-40.987179012012533</v>
      </c>
      <c r="N3144" s="69">
        <f t="shared" si="792"/>
        <v>7.6535016053105132</v>
      </c>
      <c r="O3144" s="69">
        <f t="shared" si="793"/>
        <v>-3.7649549665895957E-3</v>
      </c>
    </row>
    <row r="3145" spans="4:15" x14ac:dyDescent="0.3">
      <c r="D3145" s="65">
        <f t="shared" si="786"/>
        <v>3143</v>
      </c>
      <c r="E3145" s="66">
        <f t="shared" si="787"/>
        <v>6.2859999999995297</v>
      </c>
      <c r="F3145" s="72">
        <f t="shared" si="788"/>
        <v>-1.2383870135554169E-2</v>
      </c>
      <c r="G3145" s="77">
        <f t="shared" si="789"/>
        <v>-1.3847209413420103E-4</v>
      </c>
      <c r="H3145" s="69">
        <f t="shared" si="790"/>
        <v>1.0479580842564507E-2</v>
      </c>
      <c r="I3145" s="66">
        <f t="shared" si="790"/>
        <v>-8.3182069242058958</v>
      </c>
      <c r="J3145" s="73">
        <f t="shared" si="784"/>
        <v>8.3182135254825926</v>
      </c>
      <c r="K3145" s="66">
        <f t="shared" si="785"/>
        <v>1.1789213992429814</v>
      </c>
      <c r="L3145" s="69">
        <f t="shared" si="791"/>
        <v>11.335308529493698</v>
      </c>
      <c r="M3145" s="66">
        <f t="shared" si="791"/>
        <v>-41.003815425304573</v>
      </c>
      <c r="N3145" s="69">
        <f t="shared" si="792"/>
        <v>7.6535016053105132</v>
      </c>
      <c r="O3145" s="69">
        <f t="shared" si="793"/>
        <v>-3.7649549665895957E-3</v>
      </c>
    </row>
    <row r="3146" spans="4:15" x14ac:dyDescent="0.3">
      <c r="D3146" s="65">
        <f t="shared" si="786"/>
        <v>3144</v>
      </c>
      <c r="E3146" s="66">
        <f t="shared" si="787"/>
        <v>6.2879999999995295</v>
      </c>
      <c r="F3146" s="72">
        <f t="shared" si="788"/>
        <v>-1.2354602110396091E-2</v>
      </c>
      <c r="G3146" s="77">
        <f t="shared" si="789"/>
        <v>-1.3785372252783645E-4</v>
      </c>
      <c r="H3146" s="69">
        <f t="shared" si="790"/>
        <v>1.0454813102293398E-2</v>
      </c>
      <c r="I3146" s="66">
        <f t="shared" si="790"/>
        <v>-8.3182072011500843</v>
      </c>
      <c r="J3146" s="73">
        <f t="shared" si="784"/>
        <v>8.3182137712601563</v>
      </c>
      <c r="K3146" s="66">
        <f t="shared" si="785"/>
        <v>1.1789214340009768</v>
      </c>
      <c r="L3146" s="69">
        <f t="shared" si="791"/>
        <v>11.335329488655383</v>
      </c>
      <c r="M3146" s="66">
        <f t="shared" si="791"/>
        <v>-41.020451839152983</v>
      </c>
      <c r="N3146" s="69">
        <f t="shared" si="792"/>
        <v>7.6535016053105132</v>
      </c>
      <c r="O3146" s="69">
        <f t="shared" si="793"/>
        <v>-3.7649549665895957E-3</v>
      </c>
    </row>
    <row r="3147" spans="4:15" x14ac:dyDescent="0.3">
      <c r="D3147" s="65">
        <f t="shared" si="786"/>
        <v>3145</v>
      </c>
      <c r="E3147" s="66">
        <f t="shared" si="787"/>
        <v>6.2899999999995293</v>
      </c>
      <c r="F3147" s="72">
        <f t="shared" si="788"/>
        <v>-1.2325403254767935E-2</v>
      </c>
      <c r="G3147" s="77">
        <f t="shared" si="789"/>
        <v>-1.3723810289079097E-4</v>
      </c>
      <c r="H3147" s="69">
        <f t="shared" si="790"/>
        <v>1.0430103898072605E-2</v>
      </c>
      <c r="I3147" s="66">
        <f t="shared" si="790"/>
        <v>-8.3182074768575287</v>
      </c>
      <c r="J3147" s="73">
        <f t="shared" si="784"/>
        <v>8.3182140159481239</v>
      </c>
      <c r="K3147" s="66">
        <f t="shared" si="785"/>
        <v>1.178921468604881</v>
      </c>
      <c r="L3147" s="69">
        <f t="shared" si="791"/>
        <v>11.335350398281587</v>
      </c>
      <c r="M3147" s="66">
        <f t="shared" si="791"/>
        <v>-41.037088253555282</v>
      </c>
      <c r="N3147" s="69">
        <f t="shared" si="792"/>
        <v>7.6535016053105132</v>
      </c>
      <c r="O3147" s="69">
        <f t="shared" si="793"/>
        <v>-3.7649549665895957E-3</v>
      </c>
    </row>
    <row r="3148" spans="4:15" x14ac:dyDescent="0.3">
      <c r="D3148" s="65">
        <f t="shared" si="786"/>
        <v>3146</v>
      </c>
      <c r="E3148" s="66">
        <f t="shared" si="787"/>
        <v>6.2919999999995291</v>
      </c>
      <c r="F3148" s="72">
        <f t="shared" si="788"/>
        <v>-1.229627340521725E-2</v>
      </c>
      <c r="G3148" s="77">
        <f t="shared" si="789"/>
        <v>-1.3662522301949309E-4</v>
      </c>
      <c r="H3148" s="69">
        <f t="shared" si="790"/>
        <v>1.040545309156307E-2</v>
      </c>
      <c r="I3148" s="66">
        <f t="shared" si="790"/>
        <v>-8.318207751333734</v>
      </c>
      <c r="J3148" s="73">
        <f t="shared" si="784"/>
        <v>8.318214259551306</v>
      </c>
      <c r="K3148" s="66">
        <f t="shared" si="785"/>
        <v>1.1789215030553741</v>
      </c>
      <c r="L3148" s="69">
        <f t="shared" si="791"/>
        <v>11.335371258489383</v>
      </c>
      <c r="M3148" s="66">
        <f t="shared" si="791"/>
        <v>-41.053724668508998</v>
      </c>
      <c r="N3148" s="69">
        <f t="shared" si="792"/>
        <v>7.6535016053105132</v>
      </c>
      <c r="O3148" s="69">
        <f t="shared" si="793"/>
        <v>-3.7649549665895957E-3</v>
      </c>
    </row>
    <row r="3149" spans="4:15" x14ac:dyDescent="0.3">
      <c r="D3149" s="65">
        <f t="shared" si="786"/>
        <v>3147</v>
      </c>
      <c r="E3149" s="66">
        <f t="shared" si="787"/>
        <v>6.2939999999995289</v>
      </c>
      <c r="F3149" s="72">
        <f t="shared" si="788"/>
        <v>-1.2267212398677724E-2</v>
      </c>
      <c r="G3149" s="77">
        <f t="shared" si="789"/>
        <v>-1.3601507077076747E-4</v>
      </c>
      <c r="H3149" s="69">
        <f t="shared" si="790"/>
        <v>1.0380860544752636E-2</v>
      </c>
      <c r="I3149" s="66">
        <f t="shared" si="790"/>
        <v>-8.3182080245841803</v>
      </c>
      <c r="J3149" s="73">
        <f t="shared" si="784"/>
        <v>8.3182145020744862</v>
      </c>
      <c r="K3149" s="66">
        <f t="shared" si="785"/>
        <v>1.178921537353133</v>
      </c>
      <c r="L3149" s="69">
        <f t="shared" si="791"/>
        <v>11.335392069395565</v>
      </c>
      <c r="M3149" s="66">
        <f t="shared" si="791"/>
        <v>-41.070361084011665</v>
      </c>
      <c r="N3149" s="69">
        <f t="shared" si="792"/>
        <v>7.6535016053105132</v>
      </c>
      <c r="O3149" s="69">
        <f t="shared" si="793"/>
        <v>-3.7649549665895957E-3</v>
      </c>
    </row>
    <row r="3150" spans="4:15" x14ac:dyDescent="0.3">
      <c r="D3150" s="65">
        <f t="shared" si="786"/>
        <v>3148</v>
      </c>
      <c r="E3150" s="66">
        <f t="shared" si="787"/>
        <v>6.2959999999995286</v>
      </c>
      <c r="F3150" s="72">
        <f t="shared" si="788"/>
        <v>-1.2238220072468258E-2</v>
      </c>
      <c r="G3150" s="77">
        <f t="shared" si="789"/>
        <v>-1.3540763404940037E-4</v>
      </c>
      <c r="H3150" s="69">
        <f t="shared" si="790"/>
        <v>1.0356326119955281E-2</v>
      </c>
      <c r="I3150" s="66">
        <f t="shared" si="790"/>
        <v>-8.3182082966143227</v>
      </c>
      <c r="J3150" s="73">
        <f t="shared" si="784"/>
        <v>8.3182147435224376</v>
      </c>
      <c r="K3150" s="66">
        <f t="shared" si="785"/>
        <v>1.1789215714988324</v>
      </c>
      <c r="L3150" s="69">
        <f t="shared" si="791"/>
        <v>11.335412831116654</v>
      </c>
      <c r="M3150" s="66">
        <f t="shared" si="791"/>
        <v>-41.086997500060832</v>
      </c>
      <c r="N3150" s="69">
        <f t="shared" si="792"/>
        <v>7.6535016053105132</v>
      </c>
      <c r="O3150" s="69">
        <f t="shared" si="793"/>
        <v>-3.7649549665895957E-3</v>
      </c>
    </row>
    <row r="3151" spans="4:15" x14ac:dyDescent="0.3">
      <c r="D3151" s="65">
        <f t="shared" si="786"/>
        <v>3149</v>
      </c>
      <c r="E3151" s="66">
        <f t="shared" si="787"/>
        <v>6.2979999999995284</v>
      </c>
      <c r="F3151" s="72">
        <f t="shared" si="788"/>
        <v>-1.2209296264292084E-2</v>
      </c>
      <c r="G3151" s="77">
        <f t="shared" si="789"/>
        <v>-1.3480290081702151E-4</v>
      </c>
      <c r="H3151" s="69">
        <f t="shared" si="790"/>
        <v>1.0331849679810344E-2</v>
      </c>
      <c r="I3151" s="66">
        <f t="shared" si="790"/>
        <v>-8.3182085674295916</v>
      </c>
      <c r="J3151" s="73">
        <f t="shared" si="784"/>
        <v>8.3182149838999031</v>
      </c>
      <c r="K3151" s="66">
        <f t="shared" si="785"/>
        <v>1.1789216054931428</v>
      </c>
      <c r="L3151" s="69">
        <f t="shared" si="791"/>
        <v>11.335433543768895</v>
      </c>
      <c r="M3151" s="66">
        <f t="shared" si="791"/>
        <v>-41.103633916654061</v>
      </c>
      <c r="N3151" s="69">
        <f t="shared" si="792"/>
        <v>7.6535016053105132</v>
      </c>
      <c r="O3151" s="69">
        <f t="shared" si="793"/>
        <v>-3.7649549665895957E-3</v>
      </c>
    </row>
    <row r="3152" spans="4:15" x14ac:dyDescent="0.3">
      <c r="D3152" s="65">
        <f t="shared" si="786"/>
        <v>3150</v>
      </c>
      <c r="E3152" s="66">
        <f t="shared" si="787"/>
        <v>6.2999999999995282</v>
      </c>
      <c r="F3152" s="72">
        <f t="shared" si="788"/>
        <v>-1.2180440812235824E-2</v>
      </c>
      <c r="G3152" s="77">
        <f t="shared" si="789"/>
        <v>-1.3420085909032764E-4</v>
      </c>
      <c r="H3152" s="69">
        <f t="shared" si="790"/>
        <v>1.0307431087281761E-2</v>
      </c>
      <c r="I3152" s="66">
        <f t="shared" si="790"/>
        <v>-8.3182088370353924</v>
      </c>
      <c r="J3152" s="73">
        <f t="shared" si="784"/>
        <v>8.318215223211606</v>
      </c>
      <c r="K3152" s="66">
        <f t="shared" si="785"/>
        <v>1.1789216393367328</v>
      </c>
      <c r="L3152" s="69">
        <f t="shared" si="791"/>
        <v>11.335454207468254</v>
      </c>
      <c r="M3152" s="66">
        <f t="shared" si="791"/>
        <v>-41.120270333788923</v>
      </c>
      <c r="N3152" s="69">
        <f t="shared" si="792"/>
        <v>7.6535016053105132</v>
      </c>
      <c r="O3152" s="69">
        <f t="shared" si="793"/>
        <v>-3.7649549665895957E-3</v>
      </c>
    </row>
    <row r="3153" spans="4:15" x14ac:dyDescent="0.3">
      <c r="D3153" s="65">
        <f t="shared" si="786"/>
        <v>3151</v>
      </c>
      <c r="E3153" s="66">
        <f t="shared" si="787"/>
        <v>6.301999999999528</v>
      </c>
      <c r="F3153" s="72">
        <f t="shared" si="788"/>
        <v>-1.2151653554768615E-2</v>
      </c>
      <c r="G3153" s="77">
        <f t="shared" si="789"/>
        <v>-1.3360149693752987E-4</v>
      </c>
      <c r="H3153" s="69">
        <f t="shared" si="790"/>
        <v>1.0283070205657288E-2</v>
      </c>
      <c r="I3153" s="66">
        <f t="shared" si="790"/>
        <v>-8.318209105437111</v>
      </c>
      <c r="J3153" s="73">
        <f t="shared" si="784"/>
        <v>8.3182154614622554</v>
      </c>
      <c r="K3153" s="66">
        <f t="shared" si="785"/>
        <v>1.1789216730302681</v>
      </c>
      <c r="L3153" s="69">
        <f t="shared" si="791"/>
        <v>11.335474822330429</v>
      </c>
      <c r="M3153" s="66">
        <f t="shared" si="791"/>
        <v>-41.136906751462995</v>
      </c>
      <c r="N3153" s="69">
        <f t="shared" si="792"/>
        <v>7.6535016053105132</v>
      </c>
      <c r="O3153" s="69">
        <f t="shared" si="793"/>
        <v>-3.7649549665895957E-3</v>
      </c>
    </row>
    <row r="3154" spans="4:15" x14ac:dyDescent="0.3">
      <c r="D3154" s="65">
        <f t="shared" si="786"/>
        <v>3152</v>
      </c>
      <c r="E3154" s="66">
        <f t="shared" si="787"/>
        <v>6.3039999999995278</v>
      </c>
      <c r="F3154" s="72">
        <f t="shared" si="788"/>
        <v>-1.2122934330741193E-2</v>
      </c>
      <c r="G3154" s="77">
        <f t="shared" si="789"/>
        <v>-1.3300480247124824E-4</v>
      </c>
      <c r="H3154" s="69">
        <f t="shared" si="790"/>
        <v>1.0258766898547751E-2</v>
      </c>
      <c r="I3154" s="66">
        <f t="shared" si="790"/>
        <v>-8.318209372640105</v>
      </c>
      <c r="J3154" s="73">
        <f t="shared" si="784"/>
        <v>8.3182156986565303</v>
      </c>
      <c r="K3154" s="66">
        <f t="shared" si="785"/>
        <v>1.1789217065744102</v>
      </c>
      <c r="L3154" s="69">
        <f t="shared" si="791"/>
        <v>11.335495388470841</v>
      </c>
      <c r="M3154" s="66">
        <f t="shared" si="791"/>
        <v>-41.153543169673867</v>
      </c>
      <c r="N3154" s="69">
        <f t="shared" si="792"/>
        <v>7.6535016053105132</v>
      </c>
      <c r="O3154" s="69">
        <f t="shared" si="793"/>
        <v>-3.7649549665895957E-3</v>
      </c>
    </row>
    <row r="3155" spans="4:15" x14ac:dyDescent="0.3">
      <c r="D3155" s="65">
        <f t="shared" si="786"/>
        <v>3153</v>
      </c>
      <c r="E3155" s="66">
        <f t="shared" si="787"/>
        <v>6.3059999999995275</v>
      </c>
      <c r="F3155" s="72">
        <f t="shared" si="788"/>
        <v>-1.2094282979384984E-2</v>
      </c>
      <c r="G3155" s="77">
        <f t="shared" si="789"/>
        <v>-1.3241076387338069E-4</v>
      </c>
      <c r="H3155" s="69">
        <f t="shared" si="790"/>
        <v>1.0234521029886269E-2</v>
      </c>
      <c r="I3155" s="66">
        <f t="shared" si="790"/>
        <v>-8.3182096386497104</v>
      </c>
      <c r="J3155" s="73">
        <f t="shared" si="784"/>
        <v>8.3182159347990989</v>
      </c>
      <c r="K3155" s="66">
        <f t="shared" si="785"/>
        <v>1.1789217399698193</v>
      </c>
      <c r="L3155" s="69">
        <f t="shared" si="791"/>
        <v>11.335515906004638</v>
      </c>
      <c r="M3155" s="66">
        <f t="shared" si="791"/>
        <v>-41.170179588419145</v>
      </c>
      <c r="N3155" s="69">
        <f t="shared" si="792"/>
        <v>7.6535016053105132</v>
      </c>
      <c r="O3155" s="69">
        <f t="shared" si="793"/>
        <v>-3.7649549665895957E-3</v>
      </c>
    </row>
    <row r="3156" spans="4:15" x14ac:dyDescent="0.3">
      <c r="D3156" s="65">
        <f t="shared" si="786"/>
        <v>3154</v>
      </c>
      <c r="E3156" s="66">
        <f t="shared" si="787"/>
        <v>6.3079999999995273</v>
      </c>
      <c r="F3156" s="72">
        <f t="shared" si="788"/>
        <v>-1.2065699340311226E-2</v>
      </c>
      <c r="G3156" s="77">
        <f t="shared" si="789"/>
        <v>-1.318193693613523E-4</v>
      </c>
      <c r="H3156" s="69">
        <f t="shared" ref="H3156:I3171" si="794">H3155+$B$4*F3155</f>
        <v>1.0210332463927498E-2</v>
      </c>
      <c r="I3156" s="66">
        <f t="shared" si="794"/>
        <v>-8.3182099034712387</v>
      </c>
      <c r="J3156" s="73">
        <f t="shared" si="784"/>
        <v>8.3182161698946011</v>
      </c>
      <c r="K3156" s="66">
        <f t="shared" si="785"/>
        <v>1.178921773217152</v>
      </c>
      <c r="L3156" s="69">
        <f t="shared" ref="L3156:M3171" si="795">L3155+$B$4*H3155</f>
        <v>11.335536375046697</v>
      </c>
      <c r="M3156" s="66">
        <f t="shared" si="795"/>
        <v>-41.186816007696443</v>
      </c>
      <c r="N3156" s="69">
        <f t="shared" si="792"/>
        <v>7.6535016053105132</v>
      </c>
      <c r="O3156" s="69">
        <f t="shared" si="793"/>
        <v>-3.7649549665895957E-3</v>
      </c>
    </row>
    <row r="3157" spans="4:15" x14ac:dyDescent="0.3">
      <c r="D3157" s="65">
        <f t="shared" si="786"/>
        <v>3155</v>
      </c>
      <c r="E3157" s="66">
        <f t="shared" si="787"/>
        <v>6.3099999999995271</v>
      </c>
      <c r="F3157" s="72">
        <f t="shared" si="788"/>
        <v>-1.2037183253510058E-2</v>
      </c>
      <c r="G3157" s="77">
        <f t="shared" si="789"/>
        <v>-1.312306072129843E-4</v>
      </c>
      <c r="H3157" s="69">
        <f t="shared" si="794"/>
        <v>1.0186201065246876E-2</v>
      </c>
      <c r="I3157" s="66">
        <f t="shared" si="794"/>
        <v>-8.318210167109978</v>
      </c>
      <c r="J3157" s="73">
        <f t="shared" si="784"/>
        <v>8.3182164039476607</v>
      </c>
      <c r="K3157" s="66">
        <f t="shared" si="785"/>
        <v>1.1789218063170617</v>
      </c>
      <c r="L3157" s="69">
        <f t="shared" si="795"/>
        <v>11.335556795711625</v>
      </c>
      <c r="M3157" s="66">
        <f t="shared" si="795"/>
        <v>-41.203452427503386</v>
      </c>
      <c r="N3157" s="69">
        <f t="shared" si="792"/>
        <v>7.6535016053105132</v>
      </c>
      <c r="O3157" s="69">
        <f t="shared" si="793"/>
        <v>-3.7649549665895957E-3</v>
      </c>
    </row>
    <row r="3158" spans="4:15" x14ac:dyDescent="0.3">
      <c r="D3158" s="65">
        <f t="shared" si="786"/>
        <v>3156</v>
      </c>
      <c r="E3158" s="66">
        <f t="shared" si="787"/>
        <v>6.3119999999995269</v>
      </c>
      <c r="F3158" s="72">
        <f t="shared" si="788"/>
        <v>-1.2008734559349626E-2</v>
      </c>
      <c r="G3158" s="77">
        <f t="shared" si="789"/>
        <v>-1.3064446575761224E-4</v>
      </c>
      <c r="H3158" s="69">
        <f t="shared" si="794"/>
        <v>1.0162126698739856E-2</v>
      </c>
      <c r="I3158" s="66">
        <f t="shared" si="794"/>
        <v>-8.3182104295711916</v>
      </c>
      <c r="J3158" s="73">
        <f t="shared" si="784"/>
        <v>8.3182166369628767</v>
      </c>
      <c r="K3158" s="66">
        <f t="shared" si="785"/>
        <v>1.178921839270199</v>
      </c>
      <c r="L3158" s="69">
        <f t="shared" si="795"/>
        <v>11.335577168113755</v>
      </c>
      <c r="M3158" s="66">
        <f t="shared" si="795"/>
        <v>-41.220088847837609</v>
      </c>
      <c r="N3158" s="69">
        <f t="shared" si="792"/>
        <v>7.6535016053105132</v>
      </c>
      <c r="O3158" s="69">
        <f t="shared" si="793"/>
        <v>-3.7649549665895957E-3</v>
      </c>
    </row>
    <row r="3159" spans="4:15" x14ac:dyDescent="0.3">
      <c r="D3159" s="65">
        <f t="shared" si="786"/>
        <v>3157</v>
      </c>
      <c r="E3159" s="66">
        <f t="shared" si="787"/>
        <v>6.3139999999995267</v>
      </c>
      <c r="F3159" s="72">
        <f t="shared" si="788"/>
        <v>-1.1980353098575187E-2</v>
      </c>
      <c r="G3159" s="77">
        <f t="shared" si="789"/>
        <v>-1.300609333778624E-4</v>
      </c>
      <c r="H3159" s="69">
        <f t="shared" si="794"/>
        <v>1.0138109229621156E-2</v>
      </c>
      <c r="I3159" s="66">
        <f t="shared" si="794"/>
        <v>-8.3182106908601234</v>
      </c>
      <c r="J3159" s="73">
        <f t="shared" si="784"/>
        <v>8.3182168689448339</v>
      </c>
      <c r="K3159" s="66">
        <f t="shared" si="785"/>
        <v>1.1789218720772123</v>
      </c>
      <c r="L3159" s="69">
        <f t="shared" si="795"/>
        <v>11.335597492367151</v>
      </c>
      <c r="M3159" s="66">
        <f t="shared" si="795"/>
        <v>-41.236725268696752</v>
      </c>
      <c r="N3159" s="69">
        <f t="shared" si="792"/>
        <v>7.6535016053105132</v>
      </c>
      <c r="O3159" s="69">
        <f t="shared" si="793"/>
        <v>-3.7649549665895957E-3</v>
      </c>
    </row>
    <row r="3160" spans="4:15" x14ac:dyDescent="0.3">
      <c r="D3160" s="65">
        <f t="shared" si="786"/>
        <v>3158</v>
      </c>
      <c r="E3160" s="66">
        <f t="shared" si="787"/>
        <v>6.3159999999995264</v>
      </c>
      <c r="F3160" s="72">
        <f t="shared" si="788"/>
        <v>-1.1952038712308238E-2</v>
      </c>
      <c r="G3160" s="77">
        <f t="shared" si="789"/>
        <v>-1.2947999850076997E-4</v>
      </c>
      <c r="H3160" s="69">
        <f t="shared" si="794"/>
        <v>1.0114148523424005E-2</v>
      </c>
      <c r="I3160" s="66">
        <f t="shared" si="794"/>
        <v>-8.3182109509819906</v>
      </c>
      <c r="J3160" s="73">
        <f t="shared" si="784"/>
        <v>8.318217099898094</v>
      </c>
      <c r="K3160" s="66">
        <f t="shared" si="785"/>
        <v>1.1789219047387469</v>
      </c>
      <c r="L3160" s="69">
        <f t="shared" si="795"/>
        <v>11.33561776858561</v>
      </c>
      <c r="M3160" s="66">
        <f t="shared" si="795"/>
        <v>-41.253361690078471</v>
      </c>
      <c r="N3160" s="69">
        <f t="shared" si="792"/>
        <v>7.6535016053105132</v>
      </c>
      <c r="O3160" s="69">
        <f t="shared" si="793"/>
        <v>-3.7649549665895957E-3</v>
      </c>
    </row>
    <row r="3161" spans="4:15" x14ac:dyDescent="0.3">
      <c r="D3161" s="65">
        <f t="shared" si="786"/>
        <v>3159</v>
      </c>
      <c r="E3161" s="66">
        <f t="shared" si="787"/>
        <v>6.3179999999995262</v>
      </c>
      <c r="F3161" s="72">
        <f t="shared" si="788"/>
        <v>-1.1923791242045612E-2</v>
      </c>
      <c r="G3161" s="77">
        <f t="shared" si="789"/>
        <v>-1.289016496084372E-4</v>
      </c>
      <c r="H3161" s="69">
        <f t="shared" si="794"/>
        <v>1.0090244445999388E-2</v>
      </c>
      <c r="I3161" s="66">
        <f t="shared" si="794"/>
        <v>-8.3182112099419871</v>
      </c>
      <c r="J3161" s="73">
        <f t="shared" si="784"/>
        <v>8.3182173298271973</v>
      </c>
      <c r="K3161" s="66">
        <f t="shared" si="785"/>
        <v>1.1789219372554445</v>
      </c>
      <c r="L3161" s="69">
        <f t="shared" si="795"/>
        <v>11.335637996882657</v>
      </c>
      <c r="M3161" s="66">
        <f t="shared" si="795"/>
        <v>-41.269998111980435</v>
      </c>
      <c r="N3161" s="69">
        <f t="shared" si="792"/>
        <v>7.6535016053105132</v>
      </c>
      <c r="O3161" s="69">
        <f t="shared" si="793"/>
        <v>-3.7649549665895957E-3</v>
      </c>
    </row>
    <row r="3162" spans="4:15" x14ac:dyDescent="0.3">
      <c r="D3162" s="65">
        <f t="shared" si="786"/>
        <v>3160</v>
      </c>
      <c r="E3162" s="66">
        <f t="shared" si="787"/>
        <v>6.319999999999526</v>
      </c>
      <c r="F3162" s="72">
        <f t="shared" si="788"/>
        <v>-1.1895610529658589E-2</v>
      </c>
      <c r="G3162" s="77">
        <f t="shared" si="789"/>
        <v>-1.283258752380334E-4</v>
      </c>
      <c r="H3162" s="69">
        <f t="shared" si="794"/>
        <v>1.0066396863515297E-2</v>
      </c>
      <c r="I3162" s="66">
        <f t="shared" si="794"/>
        <v>-8.3182114677452859</v>
      </c>
      <c r="J3162" s="73">
        <f t="shared" si="784"/>
        <v>8.3182175587366665</v>
      </c>
      <c r="K3162" s="66">
        <f t="shared" si="785"/>
        <v>1.1789219696279449</v>
      </c>
      <c r="L3162" s="69">
        <f t="shared" si="795"/>
        <v>11.335658177371549</v>
      </c>
      <c r="M3162" s="66">
        <f t="shared" si="795"/>
        <v>-41.286634534400321</v>
      </c>
      <c r="N3162" s="69">
        <f t="shared" si="792"/>
        <v>7.6535016053105132</v>
      </c>
      <c r="O3162" s="69">
        <f t="shared" si="793"/>
        <v>-3.7649549665895957E-3</v>
      </c>
    </row>
    <row r="3163" spans="4:15" x14ac:dyDescent="0.3">
      <c r="D3163" s="65">
        <f t="shared" si="786"/>
        <v>3161</v>
      </c>
      <c r="E3163" s="66">
        <f t="shared" si="787"/>
        <v>6.3219999999995258</v>
      </c>
      <c r="F3163" s="72">
        <f t="shared" si="788"/>
        <v>-1.1867496417392022E-2</v>
      </c>
      <c r="G3163" s="77">
        <f t="shared" si="789"/>
        <v>-1.2775266396758411E-4</v>
      </c>
      <c r="H3163" s="69">
        <f t="shared" si="794"/>
        <v>1.004260564245598E-2</v>
      </c>
      <c r="I3163" s="66">
        <f t="shared" si="794"/>
        <v>-8.3182117243970364</v>
      </c>
      <c r="J3163" s="73">
        <f t="shared" si="784"/>
        <v>8.3182177866310045</v>
      </c>
      <c r="K3163" s="66">
        <f t="shared" si="785"/>
        <v>1.1789220018568849</v>
      </c>
      <c r="L3163" s="69">
        <f t="shared" si="795"/>
        <v>11.335678310165276</v>
      </c>
      <c r="M3163" s="66">
        <f t="shared" si="795"/>
        <v>-41.303270957335812</v>
      </c>
      <c r="N3163" s="69">
        <f t="shared" si="792"/>
        <v>7.6535016053105132</v>
      </c>
      <c r="O3163" s="69">
        <f t="shared" si="793"/>
        <v>-3.7649549665895957E-3</v>
      </c>
    </row>
    <row r="3164" spans="4:15" x14ac:dyDescent="0.3">
      <c r="D3164" s="65">
        <f t="shared" si="786"/>
        <v>3162</v>
      </c>
      <c r="E3164" s="66">
        <f t="shared" si="787"/>
        <v>6.3239999999995256</v>
      </c>
      <c r="F3164" s="72">
        <f t="shared" si="788"/>
        <v>-1.1839448747863452E-2</v>
      </c>
      <c r="G3164" s="77">
        <f t="shared" si="789"/>
        <v>-1.2718200443551098E-4</v>
      </c>
      <c r="H3164" s="69">
        <f t="shared" si="794"/>
        <v>1.0018870649621196E-2</v>
      </c>
      <c r="I3164" s="66">
        <f t="shared" si="794"/>
        <v>-8.3182119799023635</v>
      </c>
      <c r="J3164" s="73">
        <f t="shared" si="784"/>
        <v>8.3182180135146897</v>
      </c>
      <c r="K3164" s="66">
        <f t="shared" si="785"/>
        <v>1.1789220339428979</v>
      </c>
      <c r="L3164" s="69">
        <f t="shared" si="795"/>
        <v>11.335698395376561</v>
      </c>
      <c r="M3164" s="66">
        <f t="shared" si="795"/>
        <v>-41.319907380784606</v>
      </c>
      <c r="N3164" s="69">
        <f t="shared" si="792"/>
        <v>7.6535016053105132</v>
      </c>
      <c r="O3164" s="69">
        <f t="shared" si="793"/>
        <v>-3.7649549665895957E-3</v>
      </c>
    </row>
    <row r="3165" spans="4:15" x14ac:dyDescent="0.3">
      <c r="D3165" s="65">
        <f t="shared" si="786"/>
        <v>3163</v>
      </c>
      <c r="E3165" s="66">
        <f t="shared" si="787"/>
        <v>6.3259999999995253</v>
      </c>
      <c r="F3165" s="72">
        <f t="shared" si="788"/>
        <v>-1.1811467364062222E-2</v>
      </c>
      <c r="G3165" s="77">
        <f t="shared" si="789"/>
        <v>-1.2661388532642093E-4</v>
      </c>
      <c r="H3165" s="69">
        <f t="shared" si="794"/>
        <v>9.99519175212547E-3</v>
      </c>
      <c r="I3165" s="66">
        <f t="shared" si="794"/>
        <v>-8.3182122342663725</v>
      </c>
      <c r="J3165" s="73">
        <f t="shared" si="784"/>
        <v>8.3182182393921913</v>
      </c>
      <c r="K3165" s="66">
        <f t="shared" si="785"/>
        <v>1.1789220658866157</v>
      </c>
      <c r="L3165" s="69">
        <f t="shared" si="795"/>
        <v>11.33571843311786</v>
      </c>
      <c r="M3165" s="66">
        <f t="shared" si="795"/>
        <v>-41.336543804744409</v>
      </c>
      <c r="N3165" s="69">
        <f t="shared" si="792"/>
        <v>7.6535016053105132</v>
      </c>
      <c r="O3165" s="69">
        <f t="shared" si="793"/>
        <v>-3.7649549665895957E-3</v>
      </c>
    </row>
    <row r="3166" spans="4:15" x14ac:dyDescent="0.3">
      <c r="D3166" s="65">
        <f t="shared" si="786"/>
        <v>3164</v>
      </c>
      <c r="E3166" s="66">
        <f t="shared" si="787"/>
        <v>6.3279999999995251</v>
      </c>
      <c r="F3166" s="72">
        <f t="shared" si="788"/>
        <v>-1.1783552109348621E-2</v>
      </c>
      <c r="G3166" s="77">
        <f t="shared" si="789"/>
        <v>-1.2604829536577711E-4</v>
      </c>
      <c r="H3166" s="69">
        <f t="shared" si="794"/>
        <v>9.9715688173973461E-3</v>
      </c>
      <c r="I3166" s="66">
        <f t="shared" si="794"/>
        <v>-8.3182124874941437</v>
      </c>
      <c r="J3166" s="73">
        <f t="shared" si="784"/>
        <v>8.3182184642679466</v>
      </c>
      <c r="K3166" s="66">
        <f t="shared" si="785"/>
        <v>1.1789220976886663</v>
      </c>
      <c r="L3166" s="69">
        <f t="shared" si="795"/>
        <v>11.335738423501365</v>
      </c>
      <c r="M3166" s="66">
        <f t="shared" si="795"/>
        <v>-41.353180229212938</v>
      </c>
      <c r="N3166" s="69">
        <f t="shared" si="792"/>
        <v>7.6535016053105132</v>
      </c>
      <c r="O3166" s="69">
        <f t="shared" si="793"/>
        <v>-3.7649549665895957E-3</v>
      </c>
    </row>
    <row r="3167" spans="4:15" x14ac:dyDescent="0.3">
      <c r="D3167" s="65">
        <f t="shared" si="786"/>
        <v>3165</v>
      </c>
      <c r="E3167" s="66">
        <f t="shared" si="787"/>
        <v>6.3299999999995249</v>
      </c>
      <c r="F3167" s="72">
        <f t="shared" si="788"/>
        <v>-1.1755702827452972E-2</v>
      </c>
      <c r="G3167" s="77">
        <f t="shared" si="789"/>
        <v>-1.2548522334476786E-4</v>
      </c>
      <c r="H3167" s="69">
        <f t="shared" si="794"/>
        <v>9.9480017131786495E-3</v>
      </c>
      <c r="I3167" s="66">
        <f t="shared" si="794"/>
        <v>-8.3182127395907344</v>
      </c>
      <c r="J3167" s="73">
        <f t="shared" si="784"/>
        <v>8.3182186881463789</v>
      </c>
      <c r="K3167" s="66">
        <f t="shared" si="785"/>
        <v>1.1789221293496748</v>
      </c>
      <c r="L3167" s="69">
        <f t="shared" si="795"/>
        <v>11.335758366639</v>
      </c>
      <c r="M3167" s="66">
        <f t="shared" si="795"/>
        <v>-41.369816654187929</v>
      </c>
      <c r="N3167" s="69">
        <f t="shared" si="792"/>
        <v>7.6535016053105132</v>
      </c>
      <c r="O3167" s="69">
        <f t="shared" si="793"/>
        <v>-3.7649549665895957E-3</v>
      </c>
    </row>
    <row r="3168" spans="4:15" x14ac:dyDescent="0.3">
      <c r="D3168" s="65">
        <f t="shared" si="786"/>
        <v>3166</v>
      </c>
      <c r="E3168" s="66">
        <f t="shared" si="787"/>
        <v>6.3319999999995247</v>
      </c>
      <c r="F3168" s="72">
        <f t="shared" si="788"/>
        <v>-1.1727919362474786E-2</v>
      </c>
      <c r="G3168" s="77">
        <f t="shared" si="789"/>
        <v>-1.2492465809899045E-4</v>
      </c>
      <c r="H3168" s="69">
        <f t="shared" si="794"/>
        <v>9.9244903075237437E-3</v>
      </c>
      <c r="I3168" s="66">
        <f t="shared" si="794"/>
        <v>-8.3182129905611806</v>
      </c>
      <c r="J3168" s="73">
        <f t="shared" si="784"/>
        <v>8.3182189110318951</v>
      </c>
      <c r="K3168" s="66">
        <f t="shared" si="785"/>
        <v>1.1789221608702645</v>
      </c>
      <c r="L3168" s="69">
        <f t="shared" si="795"/>
        <v>11.335778262642426</v>
      </c>
      <c r="M3168" s="66">
        <f t="shared" si="795"/>
        <v>-41.386453079667113</v>
      </c>
      <c r="N3168" s="69">
        <f t="shared" si="792"/>
        <v>7.6535016053105132</v>
      </c>
      <c r="O3168" s="69">
        <f t="shared" si="793"/>
        <v>-3.7649549665895957E-3</v>
      </c>
    </row>
    <row r="3169" spans="4:15" x14ac:dyDescent="0.3">
      <c r="D3169" s="65">
        <f t="shared" si="786"/>
        <v>3167</v>
      </c>
      <c r="E3169" s="66">
        <f t="shared" si="787"/>
        <v>6.3339999999995245</v>
      </c>
      <c r="F3169" s="72">
        <f t="shared" si="788"/>
        <v>-1.1700201558881887E-2</v>
      </c>
      <c r="G3169" s="77">
        <f t="shared" si="789"/>
        <v>-1.2436658850845106E-4</v>
      </c>
      <c r="H3169" s="69">
        <f t="shared" si="794"/>
        <v>9.9010344687987945E-3</v>
      </c>
      <c r="I3169" s="66">
        <f t="shared" si="794"/>
        <v>-8.3182132404104969</v>
      </c>
      <c r="J3169" s="73">
        <f t="shared" si="784"/>
        <v>8.3182191329288777</v>
      </c>
      <c r="K3169" s="66">
        <f t="shared" si="785"/>
        <v>1.1789221922510553</v>
      </c>
      <c r="L3169" s="69">
        <f t="shared" si="795"/>
        <v>11.335798111623042</v>
      </c>
      <c r="M3169" s="66">
        <f t="shared" si="795"/>
        <v>-41.403089505648232</v>
      </c>
      <c r="N3169" s="69">
        <f t="shared" si="792"/>
        <v>7.6535016053105132</v>
      </c>
      <c r="O3169" s="69">
        <f t="shared" si="793"/>
        <v>-3.7649549665895957E-3</v>
      </c>
    </row>
    <row r="3170" spans="4:15" x14ac:dyDescent="0.3">
      <c r="D3170" s="65">
        <f t="shared" si="786"/>
        <v>3168</v>
      </c>
      <c r="E3170" s="66">
        <f t="shared" si="787"/>
        <v>6.3359999999995242</v>
      </c>
      <c r="F3170" s="72">
        <f t="shared" si="788"/>
        <v>-1.1672549261509537E-2</v>
      </c>
      <c r="G3170" s="77">
        <f t="shared" si="789"/>
        <v>-1.2381100350111751E-4</v>
      </c>
      <c r="H3170" s="69">
        <f t="shared" si="794"/>
        <v>9.8776340656810315E-3</v>
      </c>
      <c r="I3170" s="66">
        <f t="shared" si="794"/>
        <v>-8.3182134891436732</v>
      </c>
      <c r="J3170" s="73">
        <f t="shared" si="784"/>
        <v>8.3182193538416929</v>
      </c>
      <c r="K3170" s="66">
        <f t="shared" si="785"/>
        <v>1.1789222234926646</v>
      </c>
      <c r="L3170" s="69">
        <f t="shared" si="795"/>
        <v>11.335817913691979</v>
      </c>
      <c r="M3170" s="66">
        <f t="shared" si="795"/>
        <v>-41.419725932129055</v>
      </c>
      <c r="N3170" s="69">
        <f t="shared" si="792"/>
        <v>7.6535016053105132</v>
      </c>
      <c r="O3170" s="69">
        <f t="shared" si="793"/>
        <v>-3.7649549665895957E-3</v>
      </c>
    </row>
    <row r="3171" spans="4:15" x14ac:dyDescent="0.3">
      <c r="D3171" s="65">
        <f t="shared" si="786"/>
        <v>3169</v>
      </c>
      <c r="E3171" s="66">
        <f t="shared" si="787"/>
        <v>6.337999999999524</v>
      </c>
      <c r="F3171" s="72">
        <f t="shared" si="788"/>
        <v>-1.164496231555957E-2</v>
      </c>
      <c r="G3171" s="77">
        <f t="shared" si="789"/>
        <v>-1.232578920635774E-4</v>
      </c>
      <c r="H3171" s="69">
        <f t="shared" si="794"/>
        <v>9.8542889671580126E-3</v>
      </c>
      <c r="I3171" s="66">
        <f t="shared" si="794"/>
        <v>-8.3182137367656797</v>
      </c>
      <c r="J3171" s="73">
        <f t="shared" si="784"/>
        <v>8.3182195737746838</v>
      </c>
      <c r="K3171" s="66">
        <f t="shared" si="785"/>
        <v>1.1789222545957068</v>
      </c>
      <c r="L3171" s="69">
        <f t="shared" si="795"/>
        <v>11.33583766896011</v>
      </c>
      <c r="M3171" s="66">
        <f t="shared" si="795"/>
        <v>-41.436362359107342</v>
      </c>
      <c r="N3171" s="69">
        <f t="shared" si="792"/>
        <v>7.6535016053105132</v>
      </c>
      <c r="O3171" s="69">
        <f t="shared" si="793"/>
        <v>-3.7649549665895957E-3</v>
      </c>
    </row>
    <row r="3172" spans="4:15" x14ac:dyDescent="0.3">
      <c r="D3172" s="65">
        <f t="shared" si="786"/>
        <v>3170</v>
      </c>
      <c r="E3172" s="66">
        <f t="shared" si="787"/>
        <v>6.3399999999995238</v>
      </c>
      <c r="F3172" s="72">
        <f t="shared" si="788"/>
        <v>-1.1617440566599522E-2</v>
      </c>
      <c r="G3172" s="77">
        <f t="shared" si="789"/>
        <v>-1.2270724322505089E-4</v>
      </c>
      <c r="H3172" s="69">
        <f t="shared" ref="H3172:I3187" si="796">H3171+$B$4*F3171</f>
        <v>9.8309990425268935E-3</v>
      </c>
      <c r="I3172" s="66">
        <f t="shared" si="796"/>
        <v>-8.3182139832814634</v>
      </c>
      <c r="J3172" s="73">
        <f t="shared" si="784"/>
        <v>8.318219792732183</v>
      </c>
      <c r="K3172" s="66">
        <f t="shared" si="785"/>
        <v>1.1789222855607941</v>
      </c>
      <c r="L3172" s="69">
        <f t="shared" ref="L3172:M3187" si="797">L3171+$B$4*H3171</f>
        <v>11.335857377538044</v>
      </c>
      <c r="M3172" s="66">
        <f t="shared" si="797"/>
        <v>-41.452998786580871</v>
      </c>
      <c r="N3172" s="69">
        <f t="shared" si="792"/>
        <v>7.6535016053105132</v>
      </c>
      <c r="O3172" s="69">
        <f t="shared" si="793"/>
        <v>-3.7649549665895957E-3</v>
      </c>
    </row>
    <row r="3173" spans="4:15" x14ac:dyDescent="0.3">
      <c r="D3173" s="65">
        <f t="shared" si="786"/>
        <v>3171</v>
      </c>
      <c r="E3173" s="66">
        <f t="shared" si="787"/>
        <v>6.3419999999995236</v>
      </c>
      <c r="F3173" s="72">
        <f t="shared" si="788"/>
        <v>-1.1589983860561785E-2</v>
      </c>
      <c r="G3173" s="77">
        <f t="shared" si="789"/>
        <v>-1.2215904605916705E-4</v>
      </c>
      <c r="H3173" s="69">
        <f t="shared" si="796"/>
        <v>9.8077641613936936E-3</v>
      </c>
      <c r="I3173" s="66">
        <f t="shared" si="796"/>
        <v>-8.3182142286959504</v>
      </c>
      <c r="J3173" s="73">
        <f t="shared" si="784"/>
        <v>8.3182200107184965</v>
      </c>
      <c r="K3173" s="66">
        <f t="shared" si="785"/>
        <v>1.1789223163885361</v>
      </c>
      <c r="L3173" s="69">
        <f t="shared" si="797"/>
        <v>11.335877039536129</v>
      </c>
      <c r="M3173" s="66">
        <f t="shared" si="797"/>
        <v>-41.469635214547431</v>
      </c>
      <c r="N3173" s="69">
        <f t="shared" si="792"/>
        <v>7.6535016053105132</v>
      </c>
      <c r="O3173" s="69">
        <f t="shared" si="793"/>
        <v>-3.7649549665895957E-3</v>
      </c>
    </row>
    <row r="3174" spans="4:15" x14ac:dyDescent="0.3">
      <c r="D3174" s="65">
        <f t="shared" si="786"/>
        <v>3172</v>
      </c>
      <c r="E3174" s="66">
        <f t="shared" si="787"/>
        <v>6.3439999999995234</v>
      </c>
      <c r="F3174" s="72">
        <f t="shared" si="788"/>
        <v>-1.1562592043742721E-2</v>
      </c>
      <c r="G3174" s="77">
        <f t="shared" si="789"/>
        <v>-1.2161328968929297E-4</v>
      </c>
      <c r="H3174" s="69">
        <f t="shared" si="796"/>
        <v>9.78458419367257E-3</v>
      </c>
      <c r="I3174" s="66">
        <f t="shared" si="796"/>
        <v>-8.3182144730140433</v>
      </c>
      <c r="J3174" s="73">
        <f t="shared" si="784"/>
        <v>8.3182202277379105</v>
      </c>
      <c r="K3174" s="66">
        <f t="shared" si="785"/>
        <v>1.1789223470795385</v>
      </c>
      <c r="L3174" s="69">
        <f t="shared" si="797"/>
        <v>11.335896655064452</v>
      </c>
      <c r="M3174" s="66">
        <f t="shared" si="797"/>
        <v>-41.48627164300482</v>
      </c>
      <c r="N3174" s="69">
        <f t="shared" si="792"/>
        <v>7.6535016053105132</v>
      </c>
      <c r="O3174" s="69">
        <f t="shared" si="793"/>
        <v>-3.7649549665895957E-3</v>
      </c>
    </row>
    <row r="3175" spans="4:15" x14ac:dyDescent="0.3">
      <c r="D3175" s="65">
        <f t="shared" si="786"/>
        <v>3173</v>
      </c>
      <c r="E3175" s="66">
        <f t="shared" si="787"/>
        <v>6.3459999999995231</v>
      </c>
      <c r="F3175" s="72">
        <f t="shared" si="788"/>
        <v>-1.1535264962801819E-2</v>
      </c>
      <c r="G3175" s="77">
        <f t="shared" si="789"/>
        <v>-1.2106996329741548E-4</v>
      </c>
      <c r="H3175" s="69">
        <f t="shared" si="796"/>
        <v>9.7614590095850846E-3</v>
      </c>
      <c r="I3175" s="66">
        <f t="shared" si="796"/>
        <v>-8.3182147162406235</v>
      </c>
      <c r="J3175" s="73">
        <f t="shared" si="784"/>
        <v>8.3182204437946989</v>
      </c>
      <c r="K3175" s="66">
        <f t="shared" si="785"/>
        <v>1.1789223776344058</v>
      </c>
      <c r="L3175" s="69">
        <f t="shared" si="797"/>
        <v>11.33591622423284</v>
      </c>
      <c r="M3175" s="66">
        <f t="shared" si="797"/>
        <v>-41.502908071950849</v>
      </c>
      <c r="N3175" s="69">
        <f t="shared" si="792"/>
        <v>7.6535016053105132</v>
      </c>
      <c r="O3175" s="69">
        <f t="shared" si="793"/>
        <v>-3.7649549665895957E-3</v>
      </c>
    </row>
    <row r="3176" spans="4:15" x14ac:dyDescent="0.3">
      <c r="D3176" s="65">
        <f t="shared" si="786"/>
        <v>3174</v>
      </c>
      <c r="E3176" s="66">
        <f t="shared" si="787"/>
        <v>6.3479999999995229</v>
      </c>
      <c r="F3176" s="72">
        <f t="shared" si="788"/>
        <v>-1.1508002464760839E-2</v>
      </c>
      <c r="G3176" s="77">
        <f t="shared" si="789"/>
        <v>-1.2052905609927222E-4</v>
      </c>
      <c r="H3176" s="69">
        <f t="shared" si="796"/>
        <v>9.7383884796594811E-3</v>
      </c>
      <c r="I3176" s="66">
        <f t="shared" si="796"/>
        <v>-8.3182149583805494</v>
      </c>
      <c r="J3176" s="73">
        <f t="shared" si="784"/>
        <v>8.3182206588931091</v>
      </c>
      <c r="K3176" s="66">
        <f t="shared" si="785"/>
        <v>1.1789224080537388</v>
      </c>
      <c r="L3176" s="69">
        <f t="shared" si="797"/>
        <v>11.335935747150859</v>
      </c>
      <c r="M3176" s="66">
        <f t="shared" si="797"/>
        <v>-41.519544501383329</v>
      </c>
      <c r="N3176" s="69">
        <f t="shared" si="792"/>
        <v>7.6535016053105132</v>
      </c>
      <c r="O3176" s="69">
        <f t="shared" si="793"/>
        <v>-3.7649549665895957E-3</v>
      </c>
    </row>
    <row r="3177" spans="4:15" x14ac:dyDescent="0.3">
      <c r="D3177" s="65">
        <f t="shared" si="786"/>
        <v>3175</v>
      </c>
      <c r="E3177" s="66">
        <f t="shared" si="787"/>
        <v>6.3499999999995227</v>
      </c>
      <c r="F3177" s="72">
        <f t="shared" si="788"/>
        <v>-1.1480804397002943E-2</v>
      </c>
      <c r="G3177" s="77">
        <f t="shared" si="789"/>
        <v>-1.1999055737099695E-4</v>
      </c>
      <c r="H3177" s="69">
        <f t="shared" si="796"/>
        <v>9.7153724747299601E-3</v>
      </c>
      <c r="I3177" s="66">
        <f t="shared" si="796"/>
        <v>-8.3182151994386615</v>
      </c>
      <c r="J3177" s="73">
        <f t="shared" si="784"/>
        <v>8.3182208730373759</v>
      </c>
      <c r="K3177" s="66">
        <f t="shared" si="785"/>
        <v>1.1789224383381365</v>
      </c>
      <c r="L3177" s="69">
        <f t="shared" si="797"/>
        <v>11.335955223927819</v>
      </c>
      <c r="M3177" s="66">
        <f t="shared" si="797"/>
        <v>-41.536180931300088</v>
      </c>
      <c r="N3177" s="69">
        <f t="shared" si="792"/>
        <v>7.6535016053105132</v>
      </c>
      <c r="O3177" s="69">
        <f t="shared" si="793"/>
        <v>-3.7649549665895957E-3</v>
      </c>
    </row>
    <row r="3178" spans="4:15" x14ac:dyDescent="0.3">
      <c r="D3178" s="65">
        <f t="shared" si="786"/>
        <v>3176</v>
      </c>
      <c r="E3178" s="66">
        <f t="shared" si="787"/>
        <v>6.3519999999995225</v>
      </c>
      <c r="F3178" s="72">
        <f t="shared" si="788"/>
        <v>-1.145367060727186E-2</v>
      </c>
      <c r="G3178" s="77">
        <f t="shared" si="789"/>
        <v>-1.1945445642425057E-4</v>
      </c>
      <c r="H3178" s="69">
        <f t="shared" si="796"/>
        <v>9.6924108659359534E-3</v>
      </c>
      <c r="I3178" s="66">
        <f t="shared" si="796"/>
        <v>-8.3182154394197756</v>
      </c>
      <c r="J3178" s="73">
        <f t="shared" si="784"/>
        <v>8.3182210862317145</v>
      </c>
      <c r="K3178" s="66">
        <f t="shared" si="785"/>
        <v>1.1789224684881947</v>
      </c>
      <c r="L3178" s="69">
        <f t="shared" si="797"/>
        <v>11.335974654672768</v>
      </c>
      <c r="M3178" s="66">
        <f t="shared" si="797"/>
        <v>-41.552817361698963</v>
      </c>
      <c r="N3178" s="69">
        <f t="shared" si="792"/>
        <v>7.6535016053105132</v>
      </c>
      <c r="O3178" s="69">
        <f t="shared" si="793"/>
        <v>-3.7649549665895957E-3</v>
      </c>
    </row>
    <row r="3179" spans="4:15" x14ac:dyDescent="0.3">
      <c r="D3179" s="65">
        <f t="shared" si="786"/>
        <v>3177</v>
      </c>
      <c r="E3179" s="66">
        <f t="shared" si="787"/>
        <v>6.3539999999995223</v>
      </c>
      <c r="F3179" s="72">
        <f t="shared" si="788"/>
        <v>-1.1426600943671015E-2</v>
      </c>
      <c r="G3179" s="77">
        <f t="shared" si="789"/>
        <v>-1.1892074262398467E-4</v>
      </c>
      <c r="H3179" s="69">
        <f t="shared" si="796"/>
        <v>9.6695035247214099E-3</v>
      </c>
      <c r="I3179" s="66">
        <f t="shared" si="796"/>
        <v>-8.3182156783286878</v>
      </c>
      <c r="J3179" s="73">
        <f t="shared" si="784"/>
        <v>8.318221298480319</v>
      </c>
      <c r="K3179" s="66">
        <f t="shared" si="785"/>
        <v>1.1789224985045066</v>
      </c>
      <c r="L3179" s="69">
        <f t="shared" si="797"/>
        <v>11.3359940394945</v>
      </c>
      <c r="M3179" s="66">
        <f t="shared" si="797"/>
        <v>-41.569453792577804</v>
      </c>
      <c r="N3179" s="69">
        <f t="shared" si="792"/>
        <v>7.6535016053105132</v>
      </c>
      <c r="O3179" s="69">
        <f t="shared" si="793"/>
        <v>-3.7649549665895957E-3</v>
      </c>
    </row>
    <row r="3180" spans="4:15" x14ac:dyDescent="0.3">
      <c r="D3180" s="65">
        <f t="shared" si="786"/>
        <v>3178</v>
      </c>
      <c r="E3180" s="66">
        <f t="shared" si="787"/>
        <v>6.355999999999522</v>
      </c>
      <c r="F3180" s="72">
        <f t="shared" si="788"/>
        <v>-1.1399595254662697E-2</v>
      </c>
      <c r="G3180" s="77">
        <f t="shared" si="789"/>
        <v>-1.1838940538311249E-4</v>
      </c>
      <c r="H3180" s="69">
        <f t="shared" si="796"/>
        <v>9.6466503228340682E-3</v>
      </c>
      <c r="I3180" s="66">
        <f t="shared" si="796"/>
        <v>-8.318215916170173</v>
      </c>
      <c r="J3180" s="73">
        <f t="shared" si="784"/>
        <v>8.3182215097873691</v>
      </c>
      <c r="K3180" s="66">
        <f t="shared" si="785"/>
        <v>1.1789225283876634</v>
      </c>
      <c r="L3180" s="69">
        <f t="shared" si="797"/>
        <v>11.33601337850155</v>
      </c>
      <c r="M3180" s="66">
        <f t="shared" si="797"/>
        <v>-41.586090223934463</v>
      </c>
      <c r="N3180" s="69">
        <f t="shared" si="792"/>
        <v>7.6535016053105132</v>
      </c>
      <c r="O3180" s="69">
        <f t="shared" si="793"/>
        <v>-3.7649549665895957E-3</v>
      </c>
    </row>
    <row r="3181" spans="4:15" x14ac:dyDescent="0.3">
      <c r="D3181" s="65">
        <f t="shared" si="786"/>
        <v>3179</v>
      </c>
      <c r="E3181" s="66">
        <f t="shared" si="787"/>
        <v>6.3579999999995218</v>
      </c>
      <c r="F3181" s="72">
        <f t="shared" si="788"/>
        <v>-1.1372653389067209E-2</v>
      </c>
      <c r="G3181" s="77">
        <f t="shared" si="789"/>
        <v>-1.1786043415540348E-4</v>
      </c>
      <c r="H3181" s="69">
        <f t="shared" si="796"/>
        <v>9.6238511323247424E-3</v>
      </c>
      <c r="I3181" s="66">
        <f t="shared" si="796"/>
        <v>-8.3182161529489829</v>
      </c>
      <c r="J3181" s="73">
        <f t="shared" si="784"/>
        <v>8.3182217201570197</v>
      </c>
      <c r="K3181" s="66">
        <f t="shared" si="785"/>
        <v>1.1789225581382528</v>
      </c>
      <c r="L3181" s="69">
        <f t="shared" si="797"/>
        <v>11.336032671802196</v>
      </c>
      <c r="M3181" s="66">
        <f t="shared" si="797"/>
        <v>-41.602726655766801</v>
      </c>
      <c r="N3181" s="69">
        <f t="shared" si="792"/>
        <v>7.6535016053105132</v>
      </c>
      <c r="O3181" s="69">
        <f t="shared" si="793"/>
        <v>-3.7649549665895957E-3</v>
      </c>
    </row>
    <row r="3182" spans="4:15" x14ac:dyDescent="0.3">
      <c r="D3182" s="65">
        <f t="shared" si="786"/>
        <v>3180</v>
      </c>
      <c r="E3182" s="66">
        <f t="shared" si="787"/>
        <v>6.3599999999995216</v>
      </c>
      <c r="F3182" s="72">
        <f t="shared" si="788"/>
        <v>-1.1345775196062006E-2</v>
      </c>
      <c r="G3182" s="77">
        <f t="shared" si="789"/>
        <v>-1.1733381844969415E-4</v>
      </c>
      <c r="H3182" s="69">
        <f t="shared" si="796"/>
        <v>9.6011058255466072E-3</v>
      </c>
      <c r="I3182" s="66">
        <f t="shared" si="796"/>
        <v>-8.3182163886698515</v>
      </c>
      <c r="J3182" s="73">
        <f t="shared" si="784"/>
        <v>8.3182219295934132</v>
      </c>
      <c r="K3182" s="66">
        <f t="shared" si="785"/>
        <v>1.1789225877568603</v>
      </c>
      <c r="L3182" s="69">
        <f t="shared" si="797"/>
        <v>11.33605191950446</v>
      </c>
      <c r="M3182" s="66">
        <f t="shared" si="797"/>
        <v>-41.619363088072703</v>
      </c>
      <c r="N3182" s="69">
        <f t="shared" si="792"/>
        <v>7.6535016053105132</v>
      </c>
      <c r="O3182" s="69">
        <f t="shared" si="793"/>
        <v>-3.7649549665895957E-3</v>
      </c>
    </row>
    <row r="3183" spans="4:15" x14ac:dyDescent="0.3">
      <c r="D3183" s="65">
        <f t="shared" si="786"/>
        <v>3181</v>
      </c>
      <c r="E3183" s="66">
        <f t="shared" si="787"/>
        <v>6.3619999999995214</v>
      </c>
      <c r="F3183" s="72">
        <f t="shared" si="788"/>
        <v>-1.1318960525180872E-2</v>
      </c>
      <c r="G3183" s="77">
        <f t="shared" si="789"/>
        <v>-1.1680954781212449E-4</v>
      </c>
      <c r="H3183" s="69">
        <f t="shared" si="796"/>
        <v>9.5784142751544829E-3</v>
      </c>
      <c r="I3183" s="66">
        <f t="shared" si="796"/>
        <v>-8.3182166233374879</v>
      </c>
      <c r="J3183" s="73">
        <f t="shared" si="784"/>
        <v>8.3182221381006745</v>
      </c>
      <c r="K3183" s="66">
        <f t="shared" si="785"/>
        <v>1.1789226172440694</v>
      </c>
      <c r="L3183" s="69">
        <f t="shared" si="797"/>
        <v>11.336071121716111</v>
      </c>
      <c r="M3183" s="66">
        <f t="shared" si="797"/>
        <v>-41.635999520850042</v>
      </c>
      <c r="N3183" s="69">
        <f t="shared" si="792"/>
        <v>7.6535016053105132</v>
      </c>
      <c r="O3183" s="69">
        <f t="shared" si="793"/>
        <v>-3.7649549665895957E-3</v>
      </c>
    </row>
    <row r="3184" spans="4:15" x14ac:dyDescent="0.3">
      <c r="D3184" s="65">
        <f t="shared" si="786"/>
        <v>3182</v>
      </c>
      <c r="E3184" s="66">
        <f t="shared" si="787"/>
        <v>6.3639999999995212</v>
      </c>
      <c r="F3184" s="72">
        <f t="shared" si="788"/>
        <v>-1.1292209226313079E-2</v>
      </c>
      <c r="G3184" s="77">
        <f t="shared" si="789"/>
        <v>-1.1628761184212522E-4</v>
      </c>
      <c r="H3184" s="69">
        <f t="shared" si="796"/>
        <v>9.5557763541041212E-3</v>
      </c>
      <c r="I3184" s="66">
        <f t="shared" si="796"/>
        <v>-8.3182168569565835</v>
      </c>
      <c r="J3184" s="73">
        <f t="shared" si="784"/>
        <v>8.318222345682905</v>
      </c>
      <c r="K3184" s="66">
        <f t="shared" si="785"/>
        <v>1.1789226466004603</v>
      </c>
      <c r="L3184" s="69">
        <f t="shared" si="797"/>
        <v>11.336090278544662</v>
      </c>
      <c r="M3184" s="66">
        <f t="shared" si="797"/>
        <v>-41.652635954096716</v>
      </c>
      <c r="N3184" s="69">
        <f t="shared" si="792"/>
        <v>7.6535016053105132</v>
      </c>
      <c r="O3184" s="69">
        <f t="shared" si="793"/>
        <v>-3.7649549665895957E-3</v>
      </c>
    </row>
    <row r="3185" spans="4:15" x14ac:dyDescent="0.3">
      <c r="D3185" s="65">
        <f t="shared" si="786"/>
        <v>3183</v>
      </c>
      <c r="E3185" s="66">
        <f t="shared" si="787"/>
        <v>6.3659999999995209</v>
      </c>
      <c r="F3185" s="72">
        <f t="shared" si="788"/>
        <v>-1.1265521149702529E-2</v>
      </c>
      <c r="G3185" s="77">
        <f t="shared" si="789"/>
        <v>-1.1576800018175959E-4</v>
      </c>
      <c r="H3185" s="69">
        <f t="shared" si="796"/>
        <v>9.5331919356514954E-3</v>
      </c>
      <c r="I3185" s="66">
        <f t="shared" si="796"/>
        <v>-8.3182170895318066</v>
      </c>
      <c r="J3185" s="73">
        <f t="shared" si="784"/>
        <v>8.3182225523441886</v>
      </c>
      <c r="K3185" s="66">
        <f t="shared" si="785"/>
        <v>1.1789226758266105</v>
      </c>
      <c r="L3185" s="69">
        <f t="shared" si="797"/>
        <v>11.33610939009737</v>
      </c>
      <c r="M3185" s="66">
        <f t="shared" si="797"/>
        <v>-41.669272387810629</v>
      </c>
      <c r="N3185" s="69">
        <f t="shared" si="792"/>
        <v>7.6535016053105132</v>
      </c>
      <c r="O3185" s="69">
        <f t="shared" si="793"/>
        <v>-3.7649549665895957E-3</v>
      </c>
    </row>
    <row r="3186" spans="4:15" x14ac:dyDescent="0.3">
      <c r="D3186" s="65">
        <f t="shared" si="786"/>
        <v>3184</v>
      </c>
      <c r="E3186" s="66">
        <f t="shared" si="787"/>
        <v>6.3679999999995207</v>
      </c>
      <c r="F3186" s="72">
        <f t="shared" si="788"/>
        <v>-1.1238896145946925E-2</v>
      </c>
      <c r="G3186" s="77">
        <f t="shared" si="789"/>
        <v>-1.1525070252282887E-4</v>
      </c>
      <c r="H3186" s="69">
        <f t="shared" si="796"/>
        <v>9.5106608933520909E-3</v>
      </c>
      <c r="I3186" s="66">
        <f t="shared" si="796"/>
        <v>-8.3182173210678076</v>
      </c>
      <c r="J3186" s="73">
        <f t="shared" si="784"/>
        <v>8.3182227580886003</v>
      </c>
      <c r="K3186" s="66">
        <f t="shared" si="785"/>
        <v>1.1789227049230959</v>
      </c>
      <c r="L3186" s="69">
        <f t="shared" si="797"/>
        <v>11.336128456481241</v>
      </c>
      <c r="M3186" s="66">
        <f t="shared" si="797"/>
        <v>-41.685908821989692</v>
      </c>
      <c r="N3186" s="69">
        <f t="shared" si="792"/>
        <v>7.6535016053105132</v>
      </c>
      <c r="O3186" s="69">
        <f t="shared" si="793"/>
        <v>-3.7649549665895957E-3</v>
      </c>
    </row>
    <row r="3187" spans="4:15" x14ac:dyDescent="0.3">
      <c r="D3187" s="65">
        <f t="shared" si="786"/>
        <v>3185</v>
      </c>
      <c r="E3187" s="66">
        <f t="shared" si="787"/>
        <v>6.3699999999995205</v>
      </c>
      <c r="F3187" s="72">
        <f t="shared" si="788"/>
        <v>-1.1212334065996955E-2</v>
      </c>
      <c r="G3187" s="77">
        <f t="shared" si="789"/>
        <v>-1.1473570859088511E-4</v>
      </c>
      <c r="H3187" s="69">
        <f t="shared" si="796"/>
        <v>9.4881831010601974E-3</v>
      </c>
      <c r="I3187" s="66">
        <f t="shared" si="796"/>
        <v>-8.3182175515692123</v>
      </c>
      <c r="J3187" s="73">
        <f t="shared" si="784"/>
        <v>8.3182229629201849</v>
      </c>
      <c r="K3187" s="66">
        <f t="shared" si="785"/>
        <v>1.1789227338904888</v>
      </c>
      <c r="L3187" s="69">
        <f t="shared" si="797"/>
        <v>11.336147477803028</v>
      </c>
      <c r="M3187" s="66">
        <f t="shared" si="797"/>
        <v>-41.702545256631829</v>
      </c>
      <c r="N3187" s="69">
        <f t="shared" si="792"/>
        <v>7.6535016053105132</v>
      </c>
      <c r="O3187" s="69">
        <f t="shared" si="793"/>
        <v>-3.7649549665895957E-3</v>
      </c>
    </row>
    <row r="3188" spans="4:15" x14ac:dyDescent="0.3">
      <c r="D3188" s="65">
        <f t="shared" si="786"/>
        <v>3186</v>
      </c>
      <c r="E3188" s="66">
        <f t="shared" si="787"/>
        <v>6.3719999999995203</v>
      </c>
      <c r="F3188" s="72">
        <f t="shared" si="788"/>
        <v>-1.1185834761155424E-2</v>
      </c>
      <c r="G3188" s="77">
        <f t="shared" si="789"/>
        <v>-1.1422300817542919E-4</v>
      </c>
      <c r="H3188" s="69">
        <f t="shared" ref="H3188:I3203" si="798">H3187+$B$4*F3187</f>
        <v>9.4657584329282032E-3</v>
      </c>
      <c r="I3188" s="66">
        <f t="shared" si="798"/>
        <v>-8.3182177810406301</v>
      </c>
      <c r="J3188" s="73">
        <f t="shared" si="784"/>
        <v>8.3182231668429782</v>
      </c>
      <c r="K3188" s="66">
        <f t="shared" si="785"/>
        <v>1.1789227627293601</v>
      </c>
      <c r="L3188" s="69">
        <f t="shared" ref="L3188:M3203" si="799">L3187+$B$4*H3187</f>
        <v>11.336166454169231</v>
      </c>
      <c r="M3188" s="66">
        <f t="shared" si="799"/>
        <v>-41.719181691734967</v>
      </c>
      <c r="N3188" s="69">
        <f t="shared" si="792"/>
        <v>7.6535016053105132</v>
      </c>
      <c r="O3188" s="69">
        <f t="shared" si="793"/>
        <v>-3.7649549665895957E-3</v>
      </c>
    </row>
    <row r="3189" spans="4:15" x14ac:dyDescent="0.3">
      <c r="D3189" s="65">
        <f t="shared" si="786"/>
        <v>3187</v>
      </c>
      <c r="E3189" s="66">
        <f t="shared" si="787"/>
        <v>6.37399999999952</v>
      </c>
      <c r="F3189" s="72">
        <f t="shared" si="788"/>
        <v>-1.1159398083076456E-2</v>
      </c>
      <c r="G3189" s="77">
        <f t="shared" si="789"/>
        <v>-1.1371259109260734E-4</v>
      </c>
      <c r="H3189" s="69">
        <f t="shared" si="798"/>
        <v>9.4433867634058921E-3</v>
      </c>
      <c r="I3189" s="66">
        <f t="shared" si="798"/>
        <v>-8.318218009486646</v>
      </c>
      <c r="J3189" s="73">
        <f t="shared" si="784"/>
        <v>8.3182233698609913</v>
      </c>
      <c r="K3189" s="66">
        <f t="shared" si="785"/>
        <v>1.1789227914402769</v>
      </c>
      <c r="L3189" s="69">
        <f t="shared" si="799"/>
        <v>11.336185385686097</v>
      </c>
      <c r="M3189" s="66">
        <f t="shared" si="799"/>
        <v>-41.735818127297051</v>
      </c>
      <c r="N3189" s="69">
        <f t="shared" si="792"/>
        <v>7.6535016053105132</v>
      </c>
      <c r="O3189" s="69">
        <f t="shared" si="793"/>
        <v>-3.7649549665895957E-3</v>
      </c>
    </row>
    <row r="3190" spans="4:15" x14ac:dyDescent="0.3">
      <c r="D3190" s="65">
        <f t="shared" si="786"/>
        <v>3188</v>
      </c>
      <c r="E3190" s="66">
        <f t="shared" si="787"/>
        <v>6.3759999999995198</v>
      </c>
      <c r="F3190" s="72">
        <f t="shared" si="788"/>
        <v>-1.1133023883764637E-2</v>
      </c>
      <c r="G3190" s="77">
        <f t="shared" si="789"/>
        <v>-1.1320444721896195E-4</v>
      </c>
      <c r="H3190" s="69">
        <f t="shared" si="798"/>
        <v>9.4210679672397397E-3</v>
      </c>
      <c r="I3190" s="66">
        <f t="shared" si="798"/>
        <v>-8.3182182369118287</v>
      </c>
      <c r="J3190" s="73">
        <f t="shared" si="784"/>
        <v>8.3182235719782245</v>
      </c>
      <c r="K3190" s="66">
        <f t="shared" si="785"/>
        <v>1.1789228200238049</v>
      </c>
      <c r="L3190" s="69">
        <f t="shared" si="799"/>
        <v>11.336204272459623</v>
      </c>
      <c r="M3190" s="66">
        <f t="shared" si="799"/>
        <v>-41.752454563316022</v>
      </c>
      <c r="N3190" s="69">
        <f t="shared" si="792"/>
        <v>7.6535016053105132</v>
      </c>
      <c r="O3190" s="69">
        <f t="shared" si="793"/>
        <v>-3.7649549665895957E-3</v>
      </c>
    </row>
    <row r="3191" spans="4:15" x14ac:dyDescent="0.3">
      <c r="D3191" s="65">
        <f t="shared" si="786"/>
        <v>3189</v>
      </c>
      <c r="E3191" s="66">
        <f t="shared" si="787"/>
        <v>6.3779999999995196</v>
      </c>
      <c r="F3191" s="72">
        <f t="shared" si="788"/>
        <v>-1.110671201557421E-2</v>
      </c>
      <c r="G3191" s="77">
        <f t="shared" si="789"/>
        <v>-1.1269856646478615E-4</v>
      </c>
      <c r="H3191" s="69">
        <f t="shared" si="798"/>
        <v>9.3988019194722102E-3</v>
      </c>
      <c r="I3191" s="66">
        <f t="shared" si="798"/>
        <v>-8.3182184633207239</v>
      </c>
      <c r="J3191" s="73">
        <f t="shared" si="784"/>
        <v>8.3182237731986568</v>
      </c>
      <c r="K3191" s="66">
        <f t="shared" si="785"/>
        <v>1.1789228484805068</v>
      </c>
      <c r="L3191" s="69">
        <f t="shared" si="799"/>
        <v>11.336223114595558</v>
      </c>
      <c r="M3191" s="66">
        <f t="shared" si="799"/>
        <v>-41.769090999789846</v>
      </c>
      <c r="N3191" s="69">
        <f t="shared" si="792"/>
        <v>7.6535016053105132</v>
      </c>
      <c r="O3191" s="69">
        <f t="shared" si="793"/>
        <v>-3.7649549665895957E-3</v>
      </c>
    </row>
    <row r="3192" spans="4:15" x14ac:dyDescent="0.3">
      <c r="D3192" s="65">
        <f t="shared" si="786"/>
        <v>3190</v>
      </c>
      <c r="E3192" s="66">
        <f t="shared" si="787"/>
        <v>6.3799999999995194</v>
      </c>
      <c r="F3192" s="72">
        <f t="shared" si="788"/>
        <v>-1.1080462331208232E-2</v>
      </c>
      <c r="G3192" s="77">
        <f t="shared" si="789"/>
        <v>-1.1219493878833475E-4</v>
      </c>
      <c r="H3192" s="69">
        <f t="shared" si="798"/>
        <v>9.3765884954410614E-3</v>
      </c>
      <c r="I3192" s="66">
        <f t="shared" si="798"/>
        <v>-8.318218688717856</v>
      </c>
      <c r="J3192" s="73">
        <f t="shared" si="784"/>
        <v>8.3182239735262495</v>
      </c>
      <c r="K3192" s="66">
        <f t="shared" si="785"/>
        <v>1.178922876810943</v>
      </c>
      <c r="L3192" s="69">
        <f t="shared" si="799"/>
        <v>11.336241912199398</v>
      </c>
      <c r="M3192" s="66">
        <f t="shared" si="799"/>
        <v>-41.785727436716485</v>
      </c>
      <c r="N3192" s="69">
        <f t="shared" si="792"/>
        <v>7.6535016053105132</v>
      </c>
      <c r="O3192" s="69">
        <f t="shared" si="793"/>
        <v>-3.7649549665895957E-3</v>
      </c>
    </row>
    <row r="3193" spans="4:15" x14ac:dyDescent="0.3">
      <c r="D3193" s="65">
        <f t="shared" si="786"/>
        <v>3191</v>
      </c>
      <c r="E3193" s="66">
        <f t="shared" si="787"/>
        <v>6.3819999999995192</v>
      </c>
      <c r="F3193" s="72">
        <f t="shared" si="788"/>
        <v>-1.1054274683717768E-2</v>
      </c>
      <c r="G3193" s="77">
        <f t="shared" si="789"/>
        <v>-1.1169355419404781E-4</v>
      </c>
      <c r="H3193" s="69">
        <f t="shared" si="798"/>
        <v>9.3544275707786451E-3</v>
      </c>
      <c r="I3193" s="66">
        <f t="shared" si="798"/>
        <v>-8.3182189131077333</v>
      </c>
      <c r="J3193" s="73">
        <f t="shared" si="784"/>
        <v>8.318224172964948</v>
      </c>
      <c r="K3193" s="66">
        <f t="shared" si="785"/>
        <v>1.1789229050156711</v>
      </c>
      <c r="L3193" s="69">
        <f t="shared" si="799"/>
        <v>11.33626066537639</v>
      </c>
      <c r="M3193" s="66">
        <f t="shared" si="799"/>
        <v>-41.802363874093921</v>
      </c>
      <c r="N3193" s="69">
        <f t="shared" si="792"/>
        <v>7.6535016053105132</v>
      </c>
      <c r="O3193" s="69">
        <f t="shared" si="793"/>
        <v>-3.7649549665895957E-3</v>
      </c>
    </row>
    <row r="3194" spans="4:15" x14ac:dyDescent="0.3">
      <c r="D3194" s="65">
        <f t="shared" si="786"/>
        <v>3192</v>
      </c>
      <c r="E3194" s="66">
        <f t="shared" si="787"/>
        <v>6.3839999999995189</v>
      </c>
      <c r="F3194" s="72">
        <f t="shared" si="788"/>
        <v>-1.1028148926501048E-2</v>
      </c>
      <c r="G3194" s="77">
        <f t="shared" si="789"/>
        <v>-1.1119440273255066E-4</v>
      </c>
      <c r="H3194" s="69">
        <f t="shared" si="798"/>
        <v>9.33231902141121E-3</v>
      </c>
      <c r="I3194" s="66">
        <f t="shared" si="798"/>
        <v>-8.3182191364948412</v>
      </c>
      <c r="J3194" s="73">
        <f t="shared" si="784"/>
        <v>8.3182243715186779</v>
      </c>
      <c r="K3194" s="66">
        <f t="shared" si="785"/>
        <v>1.1789229330952464</v>
      </c>
      <c r="L3194" s="69">
        <f t="shared" si="799"/>
        <v>11.336279374231532</v>
      </c>
      <c r="M3194" s="66">
        <f t="shared" si="799"/>
        <v>-41.819000311920135</v>
      </c>
      <c r="N3194" s="69">
        <f t="shared" si="792"/>
        <v>7.6535016053105132</v>
      </c>
      <c r="O3194" s="69">
        <f t="shared" si="793"/>
        <v>-3.7649549665895957E-3</v>
      </c>
    </row>
    <row r="3195" spans="4:15" x14ac:dyDescent="0.3">
      <c r="D3195" s="65">
        <f t="shared" si="786"/>
        <v>3193</v>
      </c>
      <c r="E3195" s="66">
        <f t="shared" si="787"/>
        <v>6.3859999999995187</v>
      </c>
      <c r="F3195" s="72">
        <f t="shared" si="788"/>
        <v>-1.1002084913302663E-2</v>
      </c>
      <c r="G3195" s="77">
        <f t="shared" si="789"/>
        <v>-1.106974744935485E-4</v>
      </c>
      <c r="H3195" s="69">
        <f t="shared" si="798"/>
        <v>9.3102627235582078E-3</v>
      </c>
      <c r="I3195" s="66">
        <f t="shared" si="798"/>
        <v>-8.3182193588836473</v>
      </c>
      <c r="J3195" s="73">
        <f t="shared" si="784"/>
        <v>8.3182245691913526</v>
      </c>
      <c r="K3195" s="66">
        <f t="shared" si="785"/>
        <v>1.1789229610502228</v>
      </c>
      <c r="L3195" s="69">
        <f t="shared" si="799"/>
        <v>11.336298038869575</v>
      </c>
      <c r="M3195" s="66">
        <f t="shared" si="799"/>
        <v>-41.835636750193125</v>
      </c>
      <c r="N3195" s="69">
        <f t="shared" si="792"/>
        <v>7.6535016053105132</v>
      </c>
      <c r="O3195" s="69">
        <f t="shared" si="793"/>
        <v>-3.7649549665895957E-3</v>
      </c>
    </row>
    <row r="3196" spans="4:15" x14ac:dyDescent="0.3">
      <c r="D3196" s="65">
        <f t="shared" si="786"/>
        <v>3194</v>
      </c>
      <c r="E3196" s="66">
        <f t="shared" si="787"/>
        <v>6.3879999999995185</v>
      </c>
      <c r="F3196" s="72">
        <f t="shared" si="788"/>
        <v>-1.0976082498212754E-2</v>
      </c>
      <c r="G3196" s="77">
        <f t="shared" si="789"/>
        <v>-1.1020275960405002E-4</v>
      </c>
      <c r="H3196" s="69">
        <f t="shared" si="798"/>
        <v>9.2882585537316029E-3</v>
      </c>
      <c r="I3196" s="66">
        <f t="shared" si="798"/>
        <v>-8.3182195802785959</v>
      </c>
      <c r="J3196" s="73">
        <f t="shared" si="784"/>
        <v>8.3182247659868622</v>
      </c>
      <c r="K3196" s="66">
        <f t="shared" si="785"/>
        <v>1.1789229888811497</v>
      </c>
      <c r="L3196" s="69">
        <f t="shared" si="799"/>
        <v>11.336316659395022</v>
      </c>
      <c r="M3196" s="66">
        <f t="shared" si="799"/>
        <v>-41.852273188910893</v>
      </c>
      <c r="N3196" s="69">
        <f t="shared" si="792"/>
        <v>7.6535016053105132</v>
      </c>
      <c r="O3196" s="69">
        <f t="shared" si="793"/>
        <v>-3.7649549665895957E-3</v>
      </c>
    </row>
    <row r="3197" spans="4:15" x14ac:dyDescent="0.3">
      <c r="D3197" s="65">
        <f t="shared" si="786"/>
        <v>3195</v>
      </c>
      <c r="E3197" s="66">
        <f t="shared" si="787"/>
        <v>6.3899999999995183</v>
      </c>
      <c r="F3197" s="72">
        <f t="shared" si="788"/>
        <v>-1.0950141535666166E-2</v>
      </c>
      <c r="G3197" s="77">
        <f t="shared" si="789"/>
        <v>-1.0971024825501274E-4</v>
      </c>
      <c r="H3197" s="69">
        <f t="shared" si="798"/>
        <v>9.2663063887351779E-3</v>
      </c>
      <c r="I3197" s="66">
        <f t="shared" si="798"/>
        <v>-8.3182198006841155</v>
      </c>
      <c r="J3197" s="73">
        <f t="shared" si="784"/>
        <v>8.3182249619090829</v>
      </c>
      <c r="K3197" s="66">
        <f t="shared" si="785"/>
        <v>1.1789230165885756</v>
      </c>
      <c r="L3197" s="69">
        <f t="shared" si="799"/>
        <v>11.336335235912129</v>
      </c>
      <c r="M3197" s="66">
        <f t="shared" si="799"/>
        <v>-41.868909628071449</v>
      </c>
      <c r="N3197" s="69">
        <f t="shared" si="792"/>
        <v>7.6535016053105132</v>
      </c>
      <c r="O3197" s="69">
        <f t="shared" si="793"/>
        <v>-3.7649549665895957E-3</v>
      </c>
    </row>
    <row r="3198" spans="4:15" x14ac:dyDescent="0.3">
      <c r="D3198" s="65">
        <f t="shared" si="786"/>
        <v>3196</v>
      </c>
      <c r="E3198" s="66">
        <f t="shared" si="787"/>
        <v>6.3919999999995181</v>
      </c>
      <c r="F3198" s="72">
        <f t="shared" si="788"/>
        <v>-1.0924261880441665E-2</v>
      </c>
      <c r="G3198" s="77">
        <f t="shared" si="789"/>
        <v>-1.0921993066226321E-4</v>
      </c>
      <c r="H3198" s="69">
        <f t="shared" si="798"/>
        <v>9.2444061056638459E-3</v>
      </c>
      <c r="I3198" s="66">
        <f t="shared" si="798"/>
        <v>-8.3182200201046115</v>
      </c>
      <c r="J3198" s="73">
        <f t="shared" si="784"/>
        <v>8.3182251569618746</v>
      </c>
      <c r="K3198" s="66">
        <f t="shared" si="785"/>
        <v>1.1789230441730465</v>
      </c>
      <c r="L3198" s="69">
        <f t="shared" si="799"/>
        <v>11.336353768524907</v>
      </c>
      <c r="M3198" s="66">
        <f t="shared" si="799"/>
        <v>-41.88554606767282</v>
      </c>
      <c r="N3198" s="69">
        <f t="shared" si="792"/>
        <v>7.6535016053105132</v>
      </c>
      <c r="O3198" s="69">
        <f t="shared" si="793"/>
        <v>-3.7649549665895957E-3</v>
      </c>
    </row>
    <row r="3199" spans="4:15" x14ac:dyDescent="0.3">
      <c r="D3199" s="65">
        <f t="shared" si="786"/>
        <v>3197</v>
      </c>
      <c r="E3199" s="66">
        <f t="shared" si="787"/>
        <v>6.3939999999995178</v>
      </c>
      <c r="F3199" s="72">
        <f t="shared" si="788"/>
        <v>-1.0898443387661119E-2</v>
      </c>
      <c r="G3199" s="77">
        <f t="shared" si="789"/>
        <v>-1.0873179709136593E-4</v>
      </c>
      <c r="H3199" s="69">
        <f t="shared" si="798"/>
        <v>9.2225575819029626E-3</v>
      </c>
      <c r="I3199" s="66">
        <f t="shared" si="798"/>
        <v>-8.3182202385444732</v>
      </c>
      <c r="J3199" s="73">
        <f t="shared" si="784"/>
        <v>8.3182253511490796</v>
      </c>
      <c r="K3199" s="66">
        <f t="shared" si="785"/>
        <v>1.1789230716351056</v>
      </c>
      <c r="L3199" s="69">
        <f t="shared" si="799"/>
        <v>11.336372257337118</v>
      </c>
      <c r="M3199" s="66">
        <f t="shared" si="799"/>
        <v>-41.902182507713029</v>
      </c>
      <c r="N3199" s="69">
        <f t="shared" si="792"/>
        <v>7.6535016053105132</v>
      </c>
      <c r="O3199" s="69">
        <f t="shared" si="793"/>
        <v>-3.7649549665895957E-3</v>
      </c>
    </row>
    <row r="3200" spans="4:15" x14ac:dyDescent="0.3">
      <c r="D3200" s="65">
        <f t="shared" si="786"/>
        <v>3198</v>
      </c>
      <c r="E3200" s="66">
        <f t="shared" si="787"/>
        <v>6.3959999999995176</v>
      </c>
      <c r="F3200" s="72">
        <f t="shared" si="788"/>
        <v>-1.0872685912788673E-2</v>
      </c>
      <c r="G3200" s="77">
        <f t="shared" si="789"/>
        <v>-1.0824583784874164E-4</v>
      </c>
      <c r="H3200" s="69">
        <f t="shared" si="798"/>
        <v>9.20076069512764E-3</v>
      </c>
      <c r="I3200" s="66">
        <f t="shared" si="798"/>
        <v>-8.318220456008067</v>
      </c>
      <c r="J3200" s="73">
        <f t="shared" si="784"/>
        <v>8.3182255444745188</v>
      </c>
      <c r="K3200" s="66">
        <f t="shared" si="785"/>
        <v>1.1789230989752932</v>
      </c>
      <c r="L3200" s="69">
        <f t="shared" si="799"/>
        <v>11.336390702452281</v>
      </c>
      <c r="M3200" s="66">
        <f t="shared" si="799"/>
        <v>-41.918818948190115</v>
      </c>
      <c r="N3200" s="69">
        <f t="shared" si="792"/>
        <v>7.6535016053105132</v>
      </c>
      <c r="O3200" s="69">
        <f t="shared" si="793"/>
        <v>-3.7649549665895957E-3</v>
      </c>
    </row>
    <row r="3201" spans="4:15" x14ac:dyDescent="0.3">
      <c r="D3201" s="65">
        <f t="shared" si="786"/>
        <v>3199</v>
      </c>
      <c r="E3201" s="66">
        <f t="shared" si="787"/>
        <v>6.3979999999995174</v>
      </c>
      <c r="F3201" s="72">
        <f t="shared" si="788"/>
        <v>-1.0846989311629951E-2</v>
      </c>
      <c r="G3201" s="77">
        <f t="shared" si="789"/>
        <v>-1.0776204329232542E-4</v>
      </c>
      <c r="H3201" s="69">
        <f t="shared" si="798"/>
        <v>9.1790153233020626E-3</v>
      </c>
      <c r="I3201" s="66">
        <f t="shared" si="798"/>
        <v>-8.3182206724997432</v>
      </c>
      <c r="J3201" s="73">
        <f t="shared" si="784"/>
        <v>8.3182257369420061</v>
      </c>
      <c r="K3201" s="66">
        <f t="shared" si="785"/>
        <v>1.1789231261941491</v>
      </c>
      <c r="L3201" s="69">
        <f t="shared" si="799"/>
        <v>11.336409103973672</v>
      </c>
      <c r="M3201" s="66">
        <f t="shared" si="799"/>
        <v>-41.935455389102131</v>
      </c>
      <c r="N3201" s="69">
        <f t="shared" si="792"/>
        <v>7.6535016053105132</v>
      </c>
      <c r="O3201" s="69">
        <f t="shared" si="793"/>
        <v>-3.7649549665895957E-3</v>
      </c>
    </row>
    <row r="3202" spans="4:15" x14ac:dyDescent="0.3">
      <c r="D3202" s="65">
        <f t="shared" si="786"/>
        <v>3200</v>
      </c>
      <c r="E3202" s="66">
        <f t="shared" si="787"/>
        <v>6.3999999999995172</v>
      </c>
      <c r="F3202" s="72">
        <f t="shared" si="788"/>
        <v>-1.0821353440331265E-2</v>
      </c>
      <c r="G3202" s="77">
        <f t="shared" si="789"/>
        <v>-1.0728040380492132E-4</v>
      </c>
      <c r="H3202" s="69">
        <f t="shared" si="798"/>
        <v>9.1573213446788024E-3</v>
      </c>
      <c r="I3202" s="66">
        <f t="shared" si="798"/>
        <v>-8.3182208880238306</v>
      </c>
      <c r="J3202" s="73">
        <f t="shared" si="784"/>
        <v>8.3182259285553286</v>
      </c>
      <c r="K3202" s="66">
        <f t="shared" si="785"/>
        <v>1.1789231532922084</v>
      </c>
      <c r="L3202" s="69">
        <f t="shared" si="799"/>
        <v>11.336427462004318</v>
      </c>
      <c r="M3202" s="66">
        <f t="shared" si="799"/>
        <v>-41.952091830447131</v>
      </c>
      <c r="N3202" s="69">
        <f t="shared" si="792"/>
        <v>7.6535016053105132</v>
      </c>
      <c r="O3202" s="69">
        <f t="shared" si="793"/>
        <v>-3.7649549665895957E-3</v>
      </c>
    </row>
    <row r="3203" spans="4:15" x14ac:dyDescent="0.3">
      <c r="D3203" s="65">
        <f t="shared" si="786"/>
        <v>3201</v>
      </c>
      <c r="E3203" s="66">
        <f t="shared" si="787"/>
        <v>6.401999999999517</v>
      </c>
      <c r="F3203" s="72">
        <f t="shared" si="788"/>
        <v>-1.079577815537878E-2</v>
      </c>
      <c r="G3203" s="77">
        <f t="shared" si="789"/>
        <v>-1.0680090983150592E-4</v>
      </c>
      <c r="H3203" s="69">
        <f t="shared" si="798"/>
        <v>9.1356786377981402E-3</v>
      </c>
      <c r="I3203" s="66">
        <f t="shared" si="798"/>
        <v>-8.3182211025846389</v>
      </c>
      <c r="J3203" s="73">
        <f t="shared" ref="J3203:J3266" si="800">SQRT(H3203^2+I3203^2)</f>
        <v>8.3182261193182629</v>
      </c>
      <c r="K3203" s="66">
        <f t="shared" ref="K3203:K3266" si="801">$B$12+$B$13*J3203</f>
        <v>1.1789231802700053</v>
      </c>
      <c r="L3203" s="69">
        <f t="shared" si="799"/>
        <v>11.336445776647007</v>
      </c>
      <c r="M3203" s="66">
        <f t="shared" si="799"/>
        <v>-41.968728272223181</v>
      </c>
      <c r="N3203" s="69">
        <f t="shared" si="792"/>
        <v>7.6535016053105132</v>
      </c>
      <c r="O3203" s="69">
        <f t="shared" si="793"/>
        <v>-3.7649549665895957E-3</v>
      </c>
    </row>
    <row r="3204" spans="4:15" x14ac:dyDescent="0.3">
      <c r="D3204" s="65">
        <f t="shared" ref="D3204:D3267" si="802">D3203+1</f>
        <v>3202</v>
      </c>
      <c r="E3204" s="66">
        <f t="shared" ref="E3204:E3267" si="803">E3203+$B$4</f>
        <v>6.4039999999995167</v>
      </c>
      <c r="F3204" s="72">
        <f t="shared" ref="F3204:F3267" si="804">-K3203*H3203</f>
        <v>-1.0770263313597733E-2</v>
      </c>
      <c r="G3204" s="77">
        <f t="shared" ref="G3204:G3267" si="805">-$B$5-K3203*I3203</f>
        <v>-1.0632355184725384E-4</v>
      </c>
      <c r="H3204" s="69">
        <f t="shared" ref="H3204:I3219" si="806">H3203+$B$4*F3203</f>
        <v>9.1140870814873827E-3</v>
      </c>
      <c r="I3204" s="66">
        <f t="shared" si="806"/>
        <v>-8.3182213161864578</v>
      </c>
      <c r="J3204" s="73">
        <f t="shared" si="800"/>
        <v>8.3182263092345661</v>
      </c>
      <c r="K3204" s="66">
        <f t="shared" si="801"/>
        <v>1.1789232071280711</v>
      </c>
      <c r="L3204" s="69">
        <f t="shared" ref="L3204:M3219" si="807">L3203+$B$4*H3203</f>
        <v>11.336464048004283</v>
      </c>
      <c r="M3204" s="66">
        <f t="shared" si="807"/>
        <v>-41.98536471442835</v>
      </c>
      <c r="N3204" s="69">
        <f t="shared" ref="N3204:N3267" si="808">IF(M3203&gt;=0,L3204,N3203)</f>
        <v>7.6535016053105132</v>
      </c>
      <c r="O3204" s="69">
        <f t="shared" ref="O3204:O3267" si="809">IF(M3203&gt;=0,M3204,O3203)</f>
        <v>-3.7649549665895957E-3</v>
      </c>
    </row>
    <row r="3205" spans="4:15" x14ac:dyDescent="0.3">
      <c r="D3205" s="65">
        <f t="shared" si="802"/>
        <v>3203</v>
      </c>
      <c r="E3205" s="66">
        <f t="shared" si="803"/>
        <v>6.4059999999995165</v>
      </c>
      <c r="F3205" s="72">
        <f t="shared" si="804"/>
        <v>-1.0744808772151627E-2</v>
      </c>
      <c r="G3205" s="77">
        <f t="shared" si="805"/>
        <v>-1.0584832037530134E-4</v>
      </c>
      <c r="H3205" s="69">
        <f t="shared" si="806"/>
        <v>9.0925465548601873E-3</v>
      </c>
      <c r="I3205" s="66">
        <f t="shared" si="806"/>
        <v>-8.3182215288335613</v>
      </c>
      <c r="J3205" s="73">
        <f t="shared" si="800"/>
        <v>8.3182264983079772</v>
      </c>
      <c r="K3205" s="66">
        <f t="shared" si="801"/>
        <v>1.1789232338669349</v>
      </c>
      <c r="L3205" s="69">
        <f t="shared" si="807"/>
        <v>11.336482276178446</v>
      </c>
      <c r="M3205" s="66">
        <f t="shared" si="807"/>
        <v>-42.002001157060725</v>
      </c>
      <c r="N3205" s="69">
        <f t="shared" si="808"/>
        <v>7.6535016053105132</v>
      </c>
      <c r="O3205" s="69">
        <f t="shared" si="809"/>
        <v>-3.7649549665895957E-3</v>
      </c>
    </row>
    <row r="3206" spans="4:15" x14ac:dyDescent="0.3">
      <c r="D3206" s="65">
        <f t="shared" si="802"/>
        <v>3204</v>
      </c>
      <c r="E3206" s="66">
        <f t="shared" si="803"/>
        <v>6.4079999999995163</v>
      </c>
      <c r="F3206" s="72">
        <f t="shared" si="804"/>
        <v>-1.071941438854143E-2</v>
      </c>
      <c r="G3206" s="77">
        <f t="shared" si="805"/>
        <v>-1.0537520597786454E-4</v>
      </c>
      <c r="H3206" s="69">
        <f t="shared" si="806"/>
        <v>9.0710569373158838E-3</v>
      </c>
      <c r="I3206" s="66">
        <f t="shared" si="806"/>
        <v>-8.3182217405302019</v>
      </c>
      <c r="J3206" s="73">
        <f t="shared" si="800"/>
        <v>8.3182266865422267</v>
      </c>
      <c r="K3206" s="66">
        <f t="shared" si="801"/>
        <v>1.1789232604871238</v>
      </c>
      <c r="L3206" s="69">
        <f t="shared" si="807"/>
        <v>11.336500461271555</v>
      </c>
      <c r="M3206" s="66">
        <f t="shared" si="807"/>
        <v>-42.018637600118396</v>
      </c>
      <c r="N3206" s="69">
        <f t="shared" si="808"/>
        <v>7.6535016053105132</v>
      </c>
      <c r="O3206" s="69">
        <f t="shared" si="809"/>
        <v>-3.7649549665895957E-3</v>
      </c>
    </row>
    <row r="3207" spans="4:15" x14ac:dyDescent="0.3">
      <c r="D3207" s="65">
        <f t="shared" si="802"/>
        <v>3205</v>
      </c>
      <c r="E3207" s="66">
        <f t="shared" si="803"/>
        <v>6.4099999999995161</v>
      </c>
      <c r="F3207" s="72">
        <f t="shared" si="804"/>
        <v>-1.0694080020604785E-2</v>
      </c>
      <c r="G3207" s="77">
        <f t="shared" si="805"/>
        <v>-1.0490419925623939E-4</v>
      </c>
      <c r="H3207" s="69">
        <f t="shared" si="806"/>
        <v>9.0496181085388018E-3</v>
      </c>
      <c r="I3207" s="66">
        <f t="shared" si="806"/>
        <v>-8.3182219512806146</v>
      </c>
      <c r="J3207" s="73">
        <f t="shared" si="800"/>
        <v>8.3182268739410183</v>
      </c>
      <c r="K3207" s="66">
        <f t="shared" si="801"/>
        <v>1.1789232869891617</v>
      </c>
      <c r="L3207" s="69">
        <f t="shared" si="807"/>
        <v>11.33651860338543</v>
      </c>
      <c r="M3207" s="66">
        <f t="shared" si="807"/>
        <v>-42.035274043599458</v>
      </c>
      <c r="N3207" s="69">
        <f t="shared" si="808"/>
        <v>7.6535016053105132</v>
      </c>
      <c r="O3207" s="69">
        <f t="shared" si="809"/>
        <v>-3.7649549665895957E-3</v>
      </c>
    </row>
    <row r="3208" spans="4:15" x14ac:dyDescent="0.3">
      <c r="D3208" s="65">
        <f t="shared" si="802"/>
        <v>3206</v>
      </c>
      <c r="E3208" s="66">
        <f t="shared" si="803"/>
        <v>6.4119999999995159</v>
      </c>
      <c r="F3208" s="72">
        <f t="shared" si="804"/>
        <v>-1.0668805526515205E-2</v>
      </c>
      <c r="G3208" s="77">
        <f t="shared" si="805"/>
        <v>-1.0443529085790715E-4</v>
      </c>
      <c r="H3208" s="69">
        <f t="shared" si="806"/>
        <v>9.0282299484975917E-3</v>
      </c>
      <c r="I3208" s="66">
        <f t="shared" si="806"/>
        <v>-8.3182221610890128</v>
      </c>
      <c r="J3208" s="73">
        <f t="shared" si="800"/>
        <v>8.3182270605080486</v>
      </c>
      <c r="K3208" s="66">
        <f t="shared" si="801"/>
        <v>1.1789233133735717</v>
      </c>
      <c r="L3208" s="69">
        <f t="shared" si="807"/>
        <v>11.336536702621647</v>
      </c>
      <c r="M3208" s="66">
        <f t="shared" si="807"/>
        <v>-42.05191048750202</v>
      </c>
      <c r="N3208" s="69">
        <f t="shared" si="808"/>
        <v>7.6535016053105132</v>
      </c>
      <c r="O3208" s="69">
        <f t="shared" si="809"/>
        <v>-3.7649549665895957E-3</v>
      </c>
    </row>
    <row r="3209" spans="4:15" x14ac:dyDescent="0.3">
      <c r="D3209" s="65">
        <f t="shared" si="802"/>
        <v>3207</v>
      </c>
      <c r="E3209" s="66">
        <f t="shared" si="803"/>
        <v>6.4139999999995156</v>
      </c>
      <c r="F3209" s="72">
        <f t="shared" si="804"/>
        <v>-1.0643590764781292E-2</v>
      </c>
      <c r="G3209" s="77">
        <f t="shared" si="805"/>
        <v>-1.0396847146765253E-4</v>
      </c>
      <c r="H3209" s="69">
        <f t="shared" si="806"/>
        <v>9.0068923374445609E-3</v>
      </c>
      <c r="I3209" s="66">
        <f t="shared" si="806"/>
        <v>-8.3182223699595941</v>
      </c>
      <c r="J3209" s="73">
        <f t="shared" si="800"/>
        <v>8.3182272462469911</v>
      </c>
      <c r="K3209" s="66">
        <f t="shared" si="801"/>
        <v>1.1789233396408729</v>
      </c>
      <c r="L3209" s="69">
        <f t="shared" si="807"/>
        <v>11.336554759081544</v>
      </c>
      <c r="M3209" s="66">
        <f t="shared" si="807"/>
        <v>-42.068546931824201</v>
      </c>
      <c r="N3209" s="69">
        <f t="shared" si="808"/>
        <v>7.6535016053105132</v>
      </c>
      <c r="O3209" s="69">
        <f t="shared" si="809"/>
        <v>-3.7649549665895957E-3</v>
      </c>
    </row>
    <row r="3210" spans="4:15" x14ac:dyDescent="0.3">
      <c r="D3210" s="65">
        <f t="shared" si="802"/>
        <v>3208</v>
      </c>
      <c r="E3210" s="66">
        <f t="shared" si="803"/>
        <v>6.4159999999995154</v>
      </c>
      <c r="F3210" s="72">
        <f t="shared" si="804"/>
        <v>-1.0618435594245929E-2</v>
      </c>
      <c r="G3210" s="77">
        <f t="shared" si="805"/>
        <v>-1.0350373181822192E-4</v>
      </c>
      <c r="H3210" s="69">
        <f t="shared" si="806"/>
        <v>8.9856051559149986E-3</v>
      </c>
      <c r="I3210" s="66">
        <f t="shared" si="806"/>
        <v>-8.3182225778965364</v>
      </c>
      <c r="J3210" s="73">
        <f t="shared" si="800"/>
        <v>8.318227431161505</v>
      </c>
      <c r="K3210" s="66">
        <f t="shared" si="801"/>
        <v>1.1789233657915832</v>
      </c>
      <c r="L3210" s="69">
        <f t="shared" si="807"/>
        <v>11.336572772866219</v>
      </c>
      <c r="M3210" s="66">
        <f t="shared" si="807"/>
        <v>-42.085183376564117</v>
      </c>
      <c r="N3210" s="69">
        <f t="shared" si="808"/>
        <v>7.6535016053105132</v>
      </c>
      <c r="O3210" s="69">
        <f t="shared" si="809"/>
        <v>-3.7649549665895957E-3</v>
      </c>
    </row>
    <row r="3211" spans="4:15" x14ac:dyDescent="0.3">
      <c r="D3211" s="65">
        <f t="shared" si="802"/>
        <v>3209</v>
      </c>
      <c r="E3211" s="66">
        <f t="shared" si="803"/>
        <v>6.4179999999995152</v>
      </c>
      <c r="F3211" s="72">
        <f t="shared" si="804"/>
        <v>-1.0593339874085514E-2</v>
      </c>
      <c r="G3211" s="77">
        <f t="shared" si="805"/>
        <v>-1.030410626743361E-4</v>
      </c>
      <c r="H3211" s="69">
        <f t="shared" si="806"/>
        <v>8.9643682847265066E-3</v>
      </c>
      <c r="I3211" s="66">
        <f t="shared" si="806"/>
        <v>-8.318222784904</v>
      </c>
      <c r="J3211" s="73">
        <f t="shared" si="800"/>
        <v>8.3182276152552355</v>
      </c>
      <c r="K3211" s="66">
        <f t="shared" si="801"/>
        <v>1.1789233918262176</v>
      </c>
      <c r="L3211" s="69">
        <f t="shared" si="807"/>
        <v>11.336590744076531</v>
      </c>
      <c r="M3211" s="66">
        <f t="shared" si="807"/>
        <v>-42.101819821719907</v>
      </c>
      <c r="N3211" s="69">
        <f t="shared" si="808"/>
        <v>7.6535016053105132</v>
      </c>
      <c r="O3211" s="69">
        <f t="shared" si="809"/>
        <v>-3.7649549665895957E-3</v>
      </c>
    </row>
    <row r="3212" spans="4:15" x14ac:dyDescent="0.3">
      <c r="D3212" s="65">
        <f t="shared" si="802"/>
        <v>3210</v>
      </c>
      <c r="E3212" s="66">
        <f t="shared" si="803"/>
        <v>6.419999999999515</v>
      </c>
      <c r="F3212" s="72">
        <f t="shared" si="804"/>
        <v>-1.0568303463809145E-2</v>
      </c>
      <c r="G3212" s="77">
        <f t="shared" si="805"/>
        <v>-1.0258045485045386E-4</v>
      </c>
      <c r="H3212" s="69">
        <f t="shared" si="806"/>
        <v>8.9431816049783362E-3</v>
      </c>
      <c r="I3212" s="66">
        <f t="shared" si="806"/>
        <v>-8.3182229909861256</v>
      </c>
      <c r="J3212" s="73">
        <f t="shared" si="800"/>
        <v>8.3182277985318116</v>
      </c>
      <c r="K3212" s="66">
        <f t="shared" si="801"/>
        <v>1.1789234177452899</v>
      </c>
      <c r="L3212" s="69">
        <f t="shared" si="807"/>
        <v>11.336608672813101</v>
      </c>
      <c r="M3212" s="66">
        <f t="shared" si="807"/>
        <v>-42.118456267289716</v>
      </c>
      <c r="N3212" s="69">
        <f t="shared" si="808"/>
        <v>7.6535016053105132</v>
      </c>
      <c r="O3212" s="69">
        <f t="shared" si="809"/>
        <v>-3.7649549665895957E-3</v>
      </c>
    </row>
    <row r="3213" spans="4:15" x14ac:dyDescent="0.3">
      <c r="D3213" s="65">
        <f t="shared" si="802"/>
        <v>3211</v>
      </c>
      <c r="E3213" s="66">
        <f t="shared" si="803"/>
        <v>6.4219999999995148</v>
      </c>
      <c r="F3213" s="72">
        <f t="shared" si="804"/>
        <v>-1.0543326223257867E-2</v>
      </c>
      <c r="G3213" s="77">
        <f t="shared" si="805"/>
        <v>-1.0212189918945569E-4</v>
      </c>
      <c r="H3213" s="69">
        <f t="shared" si="806"/>
        <v>8.9220449980507172E-3</v>
      </c>
      <c r="I3213" s="66">
        <f t="shared" si="806"/>
        <v>-8.3182231961470361</v>
      </c>
      <c r="J3213" s="73">
        <f t="shared" si="800"/>
        <v>8.318227980994843</v>
      </c>
      <c r="K3213" s="66">
        <f t="shared" si="801"/>
        <v>1.1789234435493099</v>
      </c>
      <c r="L3213" s="69">
        <f t="shared" si="807"/>
        <v>11.336626559176311</v>
      </c>
      <c r="M3213" s="66">
        <f t="shared" si="807"/>
        <v>-42.135092713271689</v>
      </c>
      <c r="N3213" s="69">
        <f t="shared" si="808"/>
        <v>7.6535016053105132</v>
      </c>
      <c r="O3213" s="69">
        <f t="shared" si="809"/>
        <v>-3.7649549665895957E-3</v>
      </c>
    </row>
    <row r="3214" spans="4:15" x14ac:dyDescent="0.3">
      <c r="D3214" s="65">
        <f t="shared" si="802"/>
        <v>3212</v>
      </c>
      <c r="E3214" s="66">
        <f t="shared" si="803"/>
        <v>6.4239999999995145</v>
      </c>
      <c r="F3214" s="72">
        <f t="shared" si="804"/>
        <v>-1.0518408012603847E-2</v>
      </c>
      <c r="G3214" s="77">
        <f t="shared" si="805"/>
        <v>-1.0166538658928914E-4</v>
      </c>
      <c r="H3214" s="69">
        <f t="shared" si="806"/>
        <v>8.900958345604202E-3</v>
      </c>
      <c r="I3214" s="66">
        <f t="shared" si="806"/>
        <v>-8.3182234003908349</v>
      </c>
      <c r="J3214" s="73">
        <f t="shared" si="800"/>
        <v>8.3182281626479284</v>
      </c>
      <c r="K3214" s="66">
        <f t="shared" si="801"/>
        <v>1.1789234692387871</v>
      </c>
      <c r="L3214" s="69">
        <f t="shared" si="807"/>
        <v>11.336644403266307</v>
      </c>
      <c r="M3214" s="66">
        <f t="shared" si="807"/>
        <v>-42.151729159663986</v>
      </c>
      <c r="N3214" s="69">
        <f t="shared" si="808"/>
        <v>7.6535016053105132</v>
      </c>
      <c r="O3214" s="69">
        <f t="shared" si="809"/>
        <v>-3.7649549665895957E-3</v>
      </c>
    </row>
    <row r="3215" spans="4:15" x14ac:dyDescent="0.3">
      <c r="D3215" s="65">
        <f t="shared" si="802"/>
        <v>3213</v>
      </c>
      <c r="E3215" s="66">
        <f t="shared" si="803"/>
        <v>6.4259999999995143</v>
      </c>
      <c r="F3215" s="72">
        <f t="shared" si="804"/>
        <v>-1.0493548692349641E-2</v>
      </c>
      <c r="G3215" s="77">
        <f t="shared" si="805"/>
        <v>-1.0121090797632348E-4</v>
      </c>
      <c r="H3215" s="69">
        <f t="shared" si="806"/>
        <v>8.8799215295789942E-3</v>
      </c>
      <c r="I3215" s="66">
        <f t="shared" si="806"/>
        <v>-8.3182236037216075</v>
      </c>
      <c r="J3215" s="73">
        <f t="shared" si="800"/>
        <v>8.3182283434946438</v>
      </c>
      <c r="K3215" s="66">
        <f t="shared" si="801"/>
        <v>1.1789234948142271</v>
      </c>
      <c r="L3215" s="69">
        <f t="shared" si="807"/>
        <v>11.336662205182998</v>
      </c>
      <c r="M3215" s="66">
        <f t="shared" si="807"/>
        <v>-42.168365606464768</v>
      </c>
      <c r="N3215" s="69">
        <f t="shared" si="808"/>
        <v>7.6535016053105132</v>
      </c>
      <c r="O3215" s="69">
        <f t="shared" si="809"/>
        <v>-3.7649549665895957E-3</v>
      </c>
    </row>
    <row r="3216" spans="4:15" x14ac:dyDescent="0.3">
      <c r="D3216" s="65">
        <f t="shared" si="802"/>
        <v>3214</v>
      </c>
      <c r="E3216" s="66">
        <f t="shared" si="803"/>
        <v>6.4279999999995141</v>
      </c>
      <c r="F3216" s="72">
        <f t="shared" si="804"/>
        <v>-1.0468748123327366E-2</v>
      </c>
      <c r="G3216" s="77">
        <f t="shared" si="805"/>
        <v>-1.0075845432666597E-4</v>
      </c>
      <c r="H3216" s="69">
        <f t="shared" si="806"/>
        <v>8.8589344321942948E-3</v>
      </c>
      <c r="I3216" s="66">
        <f t="shared" si="806"/>
        <v>-8.3182238061434237</v>
      </c>
      <c r="J3216" s="73">
        <f t="shared" si="800"/>
        <v>8.3182285235385578</v>
      </c>
      <c r="K3216" s="66">
        <f t="shared" si="801"/>
        <v>1.1789235202761343</v>
      </c>
      <c r="L3216" s="69">
        <f t="shared" si="807"/>
        <v>11.336679965026057</v>
      </c>
      <c r="M3216" s="66">
        <f t="shared" si="807"/>
        <v>-42.185002053672214</v>
      </c>
      <c r="N3216" s="69">
        <f t="shared" si="808"/>
        <v>7.6535016053105132</v>
      </c>
      <c r="O3216" s="69">
        <f t="shared" si="809"/>
        <v>-3.7649549665895957E-3</v>
      </c>
    </row>
    <row r="3217" spans="4:15" x14ac:dyDescent="0.3">
      <c r="D3217" s="65">
        <f t="shared" si="802"/>
        <v>3215</v>
      </c>
      <c r="E3217" s="66">
        <f t="shared" si="803"/>
        <v>6.4299999999995139</v>
      </c>
      <c r="F3217" s="72">
        <f t="shared" si="804"/>
        <v>-1.0444006166697956E-2</v>
      </c>
      <c r="G3217" s="77">
        <f t="shared" si="805"/>
        <v>-1.0030801665017464E-4</v>
      </c>
      <c r="H3217" s="69">
        <f t="shared" si="806"/>
        <v>8.8379969359476396E-3</v>
      </c>
      <c r="I3217" s="66">
        <f t="shared" si="806"/>
        <v>-8.3182240076603318</v>
      </c>
      <c r="J3217" s="73">
        <f t="shared" si="800"/>
        <v>8.3182287027832178</v>
      </c>
      <c r="K3217" s="66">
        <f t="shared" si="801"/>
        <v>1.1789235456250107</v>
      </c>
      <c r="L3217" s="69">
        <f t="shared" si="807"/>
        <v>11.336697682894922</v>
      </c>
      <c r="M3217" s="66">
        <f t="shared" si="807"/>
        <v>-42.201638501284499</v>
      </c>
      <c r="N3217" s="69">
        <f t="shared" si="808"/>
        <v>7.6535016053105132</v>
      </c>
      <c r="O3217" s="69">
        <f t="shared" si="809"/>
        <v>-3.7649549665895957E-3</v>
      </c>
    </row>
    <row r="3218" spans="4:15" x14ac:dyDescent="0.3">
      <c r="D3218" s="65">
        <f t="shared" si="802"/>
        <v>3216</v>
      </c>
      <c r="E3218" s="66">
        <f t="shared" si="803"/>
        <v>6.4319999999995137</v>
      </c>
      <c r="F3218" s="72">
        <f t="shared" si="804"/>
        <v>-1.0419322683950372E-2</v>
      </c>
      <c r="G3218" s="77">
        <f t="shared" si="805"/>
        <v>-9.985958599578737E-5</v>
      </c>
      <c r="H3218" s="69">
        <f t="shared" si="806"/>
        <v>8.817108923614243E-3</v>
      </c>
      <c r="I3218" s="66">
        <f t="shared" si="806"/>
        <v>-8.3182242082763658</v>
      </c>
      <c r="J3218" s="73">
        <f t="shared" si="800"/>
        <v>8.3182288812321552</v>
      </c>
      <c r="K3218" s="66">
        <f t="shared" si="801"/>
        <v>1.1789235708613555</v>
      </c>
      <c r="L3218" s="69">
        <f t="shared" si="807"/>
        <v>11.336715358888794</v>
      </c>
      <c r="M3218" s="66">
        <f t="shared" si="807"/>
        <v>-42.218274949299818</v>
      </c>
      <c r="N3218" s="69">
        <f t="shared" si="808"/>
        <v>7.6535016053105132</v>
      </c>
      <c r="O3218" s="69">
        <f t="shared" si="809"/>
        <v>-3.7649549665895957E-3</v>
      </c>
    </row>
    <row r="3219" spans="4:15" x14ac:dyDescent="0.3">
      <c r="D3219" s="65">
        <f t="shared" si="802"/>
        <v>3217</v>
      </c>
      <c r="E3219" s="66">
        <f t="shared" si="803"/>
        <v>6.4339999999995134</v>
      </c>
      <c r="F3219" s="72">
        <f t="shared" si="804"/>
        <v>-1.0394697536900825E-2</v>
      </c>
      <c r="G3219" s="77">
        <f t="shared" si="805"/>
        <v>-9.9413153455074621E-5</v>
      </c>
      <c r="H3219" s="69">
        <f t="shared" si="806"/>
        <v>8.7962702782463428E-3</v>
      </c>
      <c r="I3219" s="66">
        <f t="shared" si="806"/>
        <v>-8.3182244079955385</v>
      </c>
      <c r="J3219" s="73">
        <f t="shared" si="800"/>
        <v>8.318229058888889</v>
      </c>
      <c r="K3219" s="66">
        <f t="shared" si="801"/>
        <v>1.1789235959856665</v>
      </c>
      <c r="L3219" s="69">
        <f t="shared" si="807"/>
        <v>11.336732993106642</v>
      </c>
      <c r="M3219" s="66">
        <f t="shared" si="807"/>
        <v>-42.234911397716374</v>
      </c>
      <c r="N3219" s="69">
        <f t="shared" si="808"/>
        <v>7.6535016053105132</v>
      </c>
      <c r="O3219" s="69">
        <f t="shared" si="809"/>
        <v>-3.7649549665895957E-3</v>
      </c>
    </row>
    <row r="3220" spans="4:15" x14ac:dyDescent="0.3">
      <c r="D3220" s="65">
        <f t="shared" si="802"/>
        <v>3218</v>
      </c>
      <c r="E3220" s="66">
        <f t="shared" si="803"/>
        <v>6.4359999999995132</v>
      </c>
      <c r="F3220" s="72">
        <f t="shared" si="804"/>
        <v>-1.0370130587692018E-2</v>
      </c>
      <c r="G3220" s="77">
        <f t="shared" si="805"/>
        <v>-9.8968710156910333E-5</v>
      </c>
      <c r="H3220" s="69">
        <f t="shared" ref="H3220:I3235" si="810">H3219+$B$4*F3219</f>
        <v>8.7754808831725407E-3</v>
      </c>
      <c r="I3220" s="66">
        <f t="shared" si="810"/>
        <v>-8.3182246068218451</v>
      </c>
      <c r="J3220" s="73">
        <f t="shared" si="800"/>
        <v>8.3182292357569203</v>
      </c>
      <c r="K3220" s="66">
        <f t="shared" si="801"/>
        <v>1.1789236209984388</v>
      </c>
      <c r="L3220" s="69">
        <f t="shared" ref="L3220:M3235" si="811">L3219+$B$4*H3219</f>
        <v>11.336750585647199</v>
      </c>
      <c r="M3220" s="66">
        <f t="shared" si="811"/>
        <v>-42.251547846532368</v>
      </c>
      <c r="N3220" s="69">
        <f t="shared" si="808"/>
        <v>7.6535016053105132</v>
      </c>
      <c r="O3220" s="69">
        <f t="shared" si="809"/>
        <v>-3.7649549665895957E-3</v>
      </c>
    </row>
    <row r="3221" spans="4:15" x14ac:dyDescent="0.3">
      <c r="D3221" s="65">
        <f t="shared" si="802"/>
        <v>3219</v>
      </c>
      <c r="E3221" s="66">
        <f t="shared" si="803"/>
        <v>6.437999999999513</v>
      </c>
      <c r="F3221" s="72">
        <f t="shared" si="804"/>
        <v>-1.034562169879235E-2</v>
      </c>
      <c r="G3221" s="77">
        <f t="shared" si="805"/>
        <v>-9.8526247274577372E-5</v>
      </c>
      <c r="H3221" s="69">
        <f t="shared" si="810"/>
        <v>8.7547406219971573E-3</v>
      </c>
      <c r="I3221" s="66">
        <f t="shared" si="810"/>
        <v>-8.3182248047592662</v>
      </c>
      <c r="J3221" s="73">
        <f t="shared" si="800"/>
        <v>8.3182294118397397</v>
      </c>
      <c r="K3221" s="66">
        <f t="shared" si="801"/>
        <v>1.178923645900166</v>
      </c>
      <c r="L3221" s="69">
        <f t="shared" si="811"/>
        <v>11.336768136608965</v>
      </c>
      <c r="M3221" s="66">
        <f t="shared" si="811"/>
        <v>-42.268184295746011</v>
      </c>
      <c r="N3221" s="69">
        <f t="shared" si="808"/>
        <v>7.6535016053105132</v>
      </c>
      <c r="O3221" s="69">
        <f t="shared" si="809"/>
        <v>-3.7649549665895957E-3</v>
      </c>
    </row>
    <row r="3222" spans="4:15" x14ac:dyDescent="0.3">
      <c r="D3222" s="65">
        <f t="shared" si="802"/>
        <v>3220</v>
      </c>
      <c r="E3222" s="66">
        <f t="shared" si="803"/>
        <v>6.4399999999995128</v>
      </c>
      <c r="F3222" s="72">
        <f t="shared" si="804"/>
        <v>-1.0321170732995176E-2</v>
      </c>
      <c r="G3222" s="77">
        <f t="shared" si="805"/>
        <v>-9.8085756009780312E-5</v>
      </c>
      <c r="H3222" s="69">
        <f t="shared" si="810"/>
        <v>8.7340493785995725E-3</v>
      </c>
      <c r="I3222" s="66">
        <f t="shared" si="810"/>
        <v>-8.3182250018117614</v>
      </c>
      <c r="J3222" s="73">
        <f t="shared" si="800"/>
        <v>8.318229587140813</v>
      </c>
      <c r="K3222" s="66">
        <f t="shared" si="801"/>
        <v>1.1789236706913382</v>
      </c>
      <c r="L3222" s="69">
        <f t="shared" si="811"/>
        <v>11.33678564609021</v>
      </c>
      <c r="M3222" s="66">
        <f t="shared" si="811"/>
        <v>-42.284820745355532</v>
      </c>
      <c r="N3222" s="69">
        <f t="shared" si="808"/>
        <v>7.6535016053105132</v>
      </c>
      <c r="O3222" s="69">
        <f t="shared" si="809"/>
        <v>-3.7649549665895957E-3</v>
      </c>
    </row>
    <row r="3223" spans="4:15" x14ac:dyDescent="0.3">
      <c r="D3223" s="65">
        <f t="shared" si="802"/>
        <v>3221</v>
      </c>
      <c r="E3223" s="66">
        <f t="shared" si="803"/>
        <v>6.4419999999995126</v>
      </c>
      <c r="F3223" s="72">
        <f t="shared" si="804"/>
        <v>-1.0296777553418009E-2</v>
      </c>
      <c r="G3223" s="77">
        <f t="shared" si="805"/>
        <v>-9.7647227613961718E-5</v>
      </c>
      <c r="H3223" s="69">
        <f t="shared" si="810"/>
        <v>8.7134070371335821E-3</v>
      </c>
      <c r="I3223" s="66">
        <f t="shared" si="810"/>
        <v>-8.3182251979832742</v>
      </c>
      <c r="J3223" s="73">
        <f t="shared" si="800"/>
        <v>8.3182297616636003</v>
      </c>
      <c r="K3223" s="66">
        <f t="shared" si="801"/>
        <v>1.1789236953724447</v>
      </c>
      <c r="L3223" s="69">
        <f t="shared" si="811"/>
        <v>11.336803114188967</v>
      </c>
      <c r="M3223" s="66">
        <f t="shared" si="811"/>
        <v>-42.301457195359156</v>
      </c>
      <c r="N3223" s="69">
        <f t="shared" si="808"/>
        <v>7.6535016053105132</v>
      </c>
      <c r="O3223" s="69">
        <f t="shared" si="809"/>
        <v>-3.7649549665895957E-3</v>
      </c>
    </row>
    <row r="3224" spans="4:15" x14ac:dyDescent="0.3">
      <c r="D3224" s="65">
        <f t="shared" si="802"/>
        <v>3222</v>
      </c>
      <c r="E3224" s="66">
        <f t="shared" si="803"/>
        <v>6.4439999999995123</v>
      </c>
      <c r="F3224" s="72">
        <f t="shared" si="804"/>
        <v>-1.0272442023501787E-2</v>
      </c>
      <c r="G3224" s="77">
        <f t="shared" si="805"/>
        <v>-9.7210653372314937E-5</v>
      </c>
      <c r="H3224" s="69">
        <f t="shared" si="810"/>
        <v>8.6928134820267455E-3</v>
      </c>
      <c r="I3224" s="66">
        <f t="shared" si="810"/>
        <v>-8.3182253932777286</v>
      </c>
      <c r="J3224" s="73">
        <f t="shared" si="800"/>
        <v>8.318229935411539</v>
      </c>
      <c r="K3224" s="66">
        <f t="shared" si="801"/>
        <v>1.1789237199439719</v>
      </c>
      <c r="L3224" s="69">
        <f t="shared" si="811"/>
        <v>11.336820541003041</v>
      </c>
      <c r="M3224" s="66">
        <f t="shared" si="811"/>
        <v>-42.31809364575512</v>
      </c>
      <c r="N3224" s="69">
        <f t="shared" si="808"/>
        <v>7.6535016053105132</v>
      </c>
      <c r="O3224" s="69">
        <f t="shared" si="809"/>
        <v>-3.7649549665895957E-3</v>
      </c>
    </row>
    <row r="3225" spans="4:15" x14ac:dyDescent="0.3">
      <c r="D3225" s="65">
        <f t="shared" si="802"/>
        <v>3223</v>
      </c>
      <c r="E3225" s="66">
        <f t="shared" si="803"/>
        <v>6.4459999999995121</v>
      </c>
      <c r="F3225" s="72">
        <f t="shared" si="804"/>
        <v>-1.0248164007010082E-2</v>
      </c>
      <c r="G3225" s="77">
        <f t="shared" si="805"/>
        <v>-9.6776024610889522E-5</v>
      </c>
      <c r="H3225" s="69">
        <f t="shared" si="810"/>
        <v>8.6722685979797424E-3</v>
      </c>
      <c r="I3225" s="66">
        <f t="shared" si="810"/>
        <v>-8.3182255876990361</v>
      </c>
      <c r="J3225" s="73">
        <f t="shared" si="800"/>
        <v>8.3182301083880592</v>
      </c>
      <c r="K3225" s="66">
        <f t="shared" si="801"/>
        <v>1.1789237444064045</v>
      </c>
      <c r="L3225" s="69">
        <f t="shared" si="811"/>
        <v>11.336837926630006</v>
      </c>
      <c r="M3225" s="66">
        <f t="shared" si="811"/>
        <v>-42.334730096541676</v>
      </c>
      <c r="N3225" s="69">
        <f t="shared" si="808"/>
        <v>7.6535016053105132</v>
      </c>
      <c r="O3225" s="69">
        <f t="shared" si="809"/>
        <v>-3.7649549665895957E-3</v>
      </c>
    </row>
    <row r="3226" spans="4:15" x14ac:dyDescent="0.3">
      <c r="D3226" s="65">
        <f t="shared" si="802"/>
        <v>3224</v>
      </c>
      <c r="E3226" s="66">
        <f t="shared" si="803"/>
        <v>6.4479999999995119</v>
      </c>
      <c r="F3226" s="72">
        <f t="shared" si="804"/>
        <v>-1.0223943368028357E-2</v>
      </c>
      <c r="G3226" s="77">
        <f t="shared" si="805"/>
        <v>-9.6343332687709449E-5</v>
      </c>
      <c r="H3226" s="69">
        <f t="shared" si="810"/>
        <v>8.6517722699657219E-3</v>
      </c>
      <c r="I3226" s="66">
        <f t="shared" si="810"/>
        <v>-8.3182257812510851</v>
      </c>
      <c r="J3226" s="73">
        <f t="shared" si="800"/>
        <v>8.3182302805965662</v>
      </c>
      <c r="K3226" s="66">
        <f t="shared" si="801"/>
        <v>1.1789237687602243</v>
      </c>
      <c r="L3226" s="69">
        <f t="shared" si="811"/>
        <v>11.336855271167202</v>
      </c>
      <c r="M3226" s="66">
        <f t="shared" si="811"/>
        <v>-42.351366547717078</v>
      </c>
      <c r="N3226" s="69">
        <f t="shared" si="808"/>
        <v>7.6535016053105132</v>
      </c>
      <c r="O3226" s="69">
        <f t="shared" si="809"/>
        <v>-3.7649549665895957E-3</v>
      </c>
    </row>
    <row r="3227" spans="4:15" x14ac:dyDescent="0.3">
      <c r="D3227" s="65">
        <f t="shared" si="802"/>
        <v>3225</v>
      </c>
      <c r="E3227" s="66">
        <f t="shared" si="803"/>
        <v>6.4499999999995117</v>
      </c>
      <c r="F3227" s="72">
        <f t="shared" si="804"/>
        <v>-1.0199779970963189E-2</v>
      </c>
      <c r="G3227" s="77">
        <f t="shared" si="805"/>
        <v>-9.5912569008760329E-5</v>
      </c>
      <c r="H3227" s="69">
        <f t="shared" si="810"/>
        <v>8.631324383229666E-3</v>
      </c>
      <c r="I3227" s="66">
        <f t="shared" si="810"/>
        <v>-8.31822597393775</v>
      </c>
      <c r="J3227" s="73">
        <f t="shared" si="800"/>
        <v>8.31823045204046</v>
      </c>
      <c r="K3227" s="66">
        <f t="shared" si="801"/>
        <v>1.1789237930059122</v>
      </c>
      <c r="L3227" s="69">
        <f t="shared" si="811"/>
        <v>11.336872574711743</v>
      </c>
      <c r="M3227" s="66">
        <f t="shared" si="811"/>
        <v>-42.368002999279582</v>
      </c>
      <c r="N3227" s="69">
        <f t="shared" si="808"/>
        <v>7.6535016053105132</v>
      </c>
      <c r="O3227" s="69">
        <f t="shared" si="809"/>
        <v>-3.7649549665895957E-3</v>
      </c>
    </row>
    <row r="3228" spans="4:15" x14ac:dyDescent="0.3">
      <c r="D3228" s="65">
        <f t="shared" si="802"/>
        <v>3226</v>
      </c>
      <c r="E3228" s="66">
        <f t="shared" si="803"/>
        <v>6.4519999999995115</v>
      </c>
      <c r="F3228" s="72">
        <f t="shared" si="804"/>
        <v>-1.0175673680541534E-2</v>
      </c>
      <c r="G3228" s="77">
        <f t="shared" si="805"/>
        <v>-9.5483725008449483E-5</v>
      </c>
      <c r="H3228" s="69">
        <f t="shared" si="810"/>
        <v>8.610924823287739E-3</v>
      </c>
      <c r="I3228" s="66">
        <f t="shared" si="810"/>
        <v>-8.3182261657628889</v>
      </c>
      <c r="J3228" s="73">
        <f t="shared" si="800"/>
        <v>8.3182306227231209</v>
      </c>
      <c r="K3228" s="66">
        <f t="shared" si="801"/>
        <v>1.178923817143946</v>
      </c>
      <c r="L3228" s="69">
        <f t="shared" si="811"/>
        <v>11.336889837360509</v>
      </c>
      <c r="M3228" s="66">
        <f t="shared" si="811"/>
        <v>-42.384639451227457</v>
      </c>
      <c r="N3228" s="69">
        <f t="shared" si="808"/>
        <v>7.6535016053105132</v>
      </c>
      <c r="O3228" s="69">
        <f t="shared" si="809"/>
        <v>-3.7649549665895957E-3</v>
      </c>
    </row>
    <row r="3229" spans="4:15" x14ac:dyDescent="0.3">
      <c r="D3229" s="65">
        <f t="shared" si="802"/>
        <v>3227</v>
      </c>
      <c r="E3229" s="66">
        <f t="shared" si="803"/>
        <v>6.4539999999995112</v>
      </c>
      <c r="F3229" s="72">
        <f t="shared" si="804"/>
        <v>-1.0151624361809939E-2</v>
      </c>
      <c r="G3229" s="77">
        <f t="shared" si="805"/>
        <v>-9.5056792163816795E-5</v>
      </c>
      <c r="H3229" s="69">
        <f t="shared" si="810"/>
        <v>8.5905734759266564E-3</v>
      </c>
      <c r="I3229" s="66">
        <f t="shared" si="810"/>
        <v>-8.3182263567303387</v>
      </c>
      <c r="J3229" s="73">
        <f t="shared" si="800"/>
        <v>8.3182307926479133</v>
      </c>
      <c r="K3229" s="66">
        <f t="shared" si="801"/>
        <v>1.1789238411748015</v>
      </c>
      <c r="L3229" s="69">
        <f t="shared" si="811"/>
        <v>11.336907059210155</v>
      </c>
      <c r="M3229" s="66">
        <f t="shared" si="811"/>
        <v>-42.401275903558982</v>
      </c>
      <c r="N3229" s="69">
        <f t="shared" si="808"/>
        <v>7.6535016053105132</v>
      </c>
      <c r="O3229" s="69">
        <f t="shared" si="809"/>
        <v>-3.7649549665895957E-3</v>
      </c>
    </row>
    <row r="3230" spans="4:15" x14ac:dyDescent="0.3">
      <c r="D3230" s="65">
        <f t="shared" si="802"/>
        <v>3228</v>
      </c>
      <c r="E3230" s="66">
        <f t="shared" si="803"/>
        <v>6.455999999999511</v>
      </c>
      <c r="F3230" s="72">
        <f t="shared" si="804"/>
        <v>-1.012763188013382E-2</v>
      </c>
      <c r="G3230" s="77">
        <f t="shared" si="805"/>
        <v>-9.4631761992758356E-5</v>
      </c>
      <c r="H3230" s="69">
        <f t="shared" si="810"/>
        <v>8.5702702272030373E-3</v>
      </c>
      <c r="I3230" s="66">
        <f t="shared" si="810"/>
        <v>-8.3182265468439223</v>
      </c>
      <c r="J3230" s="73">
        <f t="shared" si="800"/>
        <v>8.3182309618181876</v>
      </c>
      <c r="K3230" s="66">
        <f t="shared" si="801"/>
        <v>1.1789238650989529</v>
      </c>
      <c r="L3230" s="69">
        <f t="shared" si="811"/>
        <v>11.336924240357106</v>
      </c>
      <c r="M3230" s="66">
        <f t="shared" si="811"/>
        <v>-42.417912356272446</v>
      </c>
      <c r="N3230" s="69">
        <f t="shared" si="808"/>
        <v>7.6535016053105132</v>
      </c>
      <c r="O3230" s="69">
        <f t="shared" si="809"/>
        <v>-3.7649549665895957E-3</v>
      </c>
    </row>
    <row r="3231" spans="4:15" x14ac:dyDescent="0.3">
      <c r="D3231" s="65">
        <f t="shared" si="802"/>
        <v>3229</v>
      </c>
      <c r="E3231" s="66">
        <f t="shared" si="803"/>
        <v>6.4579999999995108</v>
      </c>
      <c r="F3231" s="72">
        <f t="shared" si="804"/>
        <v>-1.0103696101196685E-2</v>
      </c>
      <c r="G3231" s="77">
        <f t="shared" si="805"/>
        <v>-9.420862604692104E-5</v>
      </c>
      <c r="H3231" s="69">
        <f t="shared" si="810"/>
        <v>8.5500149634427699E-3</v>
      </c>
      <c r="I3231" s="66">
        <f t="shared" si="810"/>
        <v>-8.3182267361074462</v>
      </c>
      <c r="J3231" s="73">
        <f t="shared" si="800"/>
        <v>8.3182311302372831</v>
      </c>
      <c r="K3231" s="66">
        <f t="shared" si="801"/>
        <v>1.1789238889168721</v>
      </c>
      <c r="L3231" s="69">
        <f t="shared" si="811"/>
        <v>11.33694138089756</v>
      </c>
      <c r="M3231" s="66">
        <f t="shared" si="811"/>
        <v>-42.434548809366134</v>
      </c>
      <c r="N3231" s="69">
        <f t="shared" si="808"/>
        <v>7.6535016053105132</v>
      </c>
      <c r="O3231" s="69">
        <f t="shared" si="809"/>
        <v>-3.7649549665895957E-3</v>
      </c>
    </row>
    <row r="3232" spans="4:15" x14ac:dyDescent="0.3">
      <c r="D3232" s="65">
        <f t="shared" si="802"/>
        <v>3230</v>
      </c>
      <c r="E3232" s="66">
        <f t="shared" si="803"/>
        <v>6.4599999999995106</v>
      </c>
      <c r="F3232" s="72">
        <f t="shared" si="804"/>
        <v>-1.0079816890999398E-2</v>
      </c>
      <c r="G3232" s="77">
        <f t="shared" si="805"/>
        <v>-9.3787375909926141E-5</v>
      </c>
      <c r="H3232" s="69">
        <f t="shared" si="810"/>
        <v>8.5298075712403765E-3</v>
      </c>
      <c r="I3232" s="66">
        <f t="shared" si="810"/>
        <v>-8.3182269245246978</v>
      </c>
      <c r="J3232" s="73">
        <f t="shared" si="800"/>
        <v>8.3182312979085182</v>
      </c>
      <c r="K3232" s="66">
        <f t="shared" si="801"/>
        <v>1.1789239126290285</v>
      </c>
      <c r="L3232" s="69">
        <f t="shared" si="811"/>
        <v>11.336958480927487</v>
      </c>
      <c r="M3232" s="66">
        <f t="shared" si="811"/>
        <v>-42.451185262838351</v>
      </c>
      <c r="N3232" s="69">
        <f t="shared" si="808"/>
        <v>7.6535016053105132</v>
      </c>
      <c r="O3232" s="69">
        <f t="shared" si="809"/>
        <v>-3.7649549665895957E-3</v>
      </c>
    </row>
    <row r="3233" spans="4:15" x14ac:dyDescent="0.3">
      <c r="D3233" s="65">
        <f t="shared" si="802"/>
        <v>3231</v>
      </c>
      <c r="E3233" s="66">
        <f t="shared" si="803"/>
        <v>6.4619999999995104</v>
      </c>
      <c r="F3233" s="72">
        <f t="shared" si="804"/>
        <v>-1.0055994115859416E-2</v>
      </c>
      <c r="G3233" s="77">
        <f t="shared" si="805"/>
        <v>-9.3368003211580231E-5</v>
      </c>
      <c r="H3233" s="69">
        <f t="shared" si="810"/>
        <v>8.5096479374583769E-3</v>
      </c>
      <c r="I3233" s="66">
        <f t="shared" si="810"/>
        <v>-8.31822711209945</v>
      </c>
      <c r="J3233" s="73">
        <f t="shared" si="800"/>
        <v>8.3182314648352005</v>
      </c>
      <c r="K3233" s="66">
        <f t="shared" si="801"/>
        <v>1.1789239362358899</v>
      </c>
      <c r="L3233" s="69">
        <f t="shared" si="811"/>
        <v>11.33697554054263</v>
      </c>
      <c r="M3233" s="66">
        <f t="shared" si="811"/>
        <v>-42.467821716687403</v>
      </c>
      <c r="N3233" s="69">
        <f t="shared" si="808"/>
        <v>7.6535016053105132</v>
      </c>
      <c r="O3233" s="69">
        <f t="shared" si="809"/>
        <v>-3.7649549665895957E-3</v>
      </c>
    </row>
    <row r="3234" spans="4:15" x14ac:dyDescent="0.3">
      <c r="D3234" s="65">
        <f t="shared" si="802"/>
        <v>3232</v>
      </c>
      <c r="E3234" s="66">
        <f t="shared" si="803"/>
        <v>6.4639999999995101</v>
      </c>
      <c r="F3234" s="72">
        <f t="shared" si="804"/>
        <v>-1.0032227642410052E-2</v>
      </c>
      <c r="G3234" s="77">
        <f t="shared" si="805"/>
        <v>-9.2950499617217019E-5</v>
      </c>
      <c r="H3234" s="69">
        <f t="shared" si="810"/>
        <v>8.4895359492266585E-3</v>
      </c>
      <c r="I3234" s="66">
        <f t="shared" si="810"/>
        <v>-8.3182272988354562</v>
      </c>
      <c r="J3234" s="73">
        <f t="shared" si="800"/>
        <v>8.318231631020625</v>
      </c>
      <c r="K3234" s="66">
        <f t="shared" si="801"/>
        <v>1.1789239597379222</v>
      </c>
      <c r="L3234" s="69">
        <f t="shared" si="811"/>
        <v>11.336992559838505</v>
      </c>
      <c r="M3234" s="66">
        <f t="shared" si="811"/>
        <v>-42.484458170911601</v>
      </c>
      <c r="N3234" s="69">
        <f t="shared" si="808"/>
        <v>7.6535016053105132</v>
      </c>
      <c r="O3234" s="69">
        <f t="shared" si="809"/>
        <v>-3.7649549665895957E-3</v>
      </c>
    </row>
    <row r="3235" spans="4:15" x14ac:dyDescent="0.3">
      <c r="D3235" s="65">
        <f t="shared" si="802"/>
        <v>3233</v>
      </c>
      <c r="E3235" s="66">
        <f t="shared" si="803"/>
        <v>6.4659999999995099</v>
      </c>
      <c r="F3235" s="72">
        <f t="shared" si="804"/>
        <v>-1.0008517337599733E-2</v>
      </c>
      <c r="G3235" s="77">
        <f t="shared" si="805"/>
        <v>-9.2534856822368283E-5</v>
      </c>
      <c r="H3235" s="69">
        <f t="shared" si="810"/>
        <v>8.4694714939418381E-3</v>
      </c>
      <c r="I3235" s="66">
        <f t="shared" si="810"/>
        <v>-8.3182274847364557</v>
      </c>
      <c r="J3235" s="73">
        <f t="shared" si="800"/>
        <v>8.3182317964680674</v>
      </c>
      <c r="K3235" s="66">
        <f t="shared" si="801"/>
        <v>1.1789239831355884</v>
      </c>
      <c r="L3235" s="69">
        <f t="shared" si="811"/>
        <v>11.337009538910403</v>
      </c>
      <c r="M3235" s="66">
        <f t="shared" si="811"/>
        <v>-42.501094625509275</v>
      </c>
      <c r="N3235" s="69">
        <f t="shared" si="808"/>
        <v>7.6535016053105132</v>
      </c>
      <c r="O3235" s="69">
        <f t="shared" si="809"/>
        <v>-3.7649549665895957E-3</v>
      </c>
    </row>
    <row r="3236" spans="4:15" x14ac:dyDescent="0.3">
      <c r="D3236" s="65">
        <f t="shared" si="802"/>
        <v>3234</v>
      </c>
      <c r="E3236" s="66">
        <f t="shared" si="803"/>
        <v>6.4679999999995097</v>
      </c>
      <c r="F3236" s="72">
        <f t="shared" si="804"/>
        <v>-9.9848630686912351E-3</v>
      </c>
      <c r="G3236" s="77">
        <f t="shared" si="805"/>
        <v>-9.2121066570527432E-5</v>
      </c>
      <c r="H3236" s="69">
        <f t="shared" ref="H3236:I3251" si="812">H3235+$B$4*F3235</f>
        <v>8.4494544592666389E-3</v>
      </c>
      <c r="I3236" s="66">
        <f t="shared" si="812"/>
        <v>-8.3182276698061699</v>
      </c>
      <c r="J3236" s="73">
        <f t="shared" si="800"/>
        <v>8.3182319611807927</v>
      </c>
      <c r="K3236" s="66">
        <f t="shared" si="801"/>
        <v>1.1789240064293509</v>
      </c>
      <c r="L3236" s="69">
        <f t="shared" ref="L3236:M3251" si="813">L3235+$B$4*H3235</f>
        <v>11.33702647785339</v>
      </c>
      <c r="M3236" s="66">
        <f t="shared" si="813"/>
        <v>-42.517731080478747</v>
      </c>
      <c r="N3236" s="69">
        <f t="shared" si="808"/>
        <v>7.6535016053105132</v>
      </c>
      <c r="O3236" s="69">
        <f t="shared" si="809"/>
        <v>-3.7649549665895957E-3</v>
      </c>
    </row>
    <row r="3237" spans="4:15" x14ac:dyDescent="0.3">
      <c r="D3237" s="65">
        <f t="shared" si="802"/>
        <v>3235</v>
      </c>
      <c r="E3237" s="66">
        <f t="shared" si="803"/>
        <v>6.4699999999995095</v>
      </c>
      <c r="F3237" s="72">
        <f t="shared" si="804"/>
        <v>-9.9612647032609712E-3</v>
      </c>
      <c r="G3237" s="77">
        <f t="shared" si="805"/>
        <v>-9.1709120626504159E-5</v>
      </c>
      <c r="H3237" s="69">
        <f t="shared" si="812"/>
        <v>8.4294847331292562E-3</v>
      </c>
      <c r="I3237" s="66">
        <f t="shared" si="812"/>
        <v>-8.3182278540483026</v>
      </c>
      <c r="J3237" s="73">
        <f t="shared" si="800"/>
        <v>8.3182321251620461</v>
      </c>
      <c r="K3237" s="66">
        <f t="shared" si="801"/>
        <v>1.1789240296196679</v>
      </c>
      <c r="L3237" s="69">
        <f t="shared" si="813"/>
        <v>11.33704337676231</v>
      </c>
      <c r="M3237" s="66">
        <f t="shared" si="813"/>
        <v>-42.534367535818362</v>
      </c>
      <c r="N3237" s="69">
        <f t="shared" si="808"/>
        <v>7.6535016053105132</v>
      </c>
      <c r="O3237" s="69">
        <f t="shared" si="809"/>
        <v>-3.7649549665895957E-3</v>
      </c>
    </row>
    <row r="3238" spans="4:15" x14ac:dyDescent="0.3">
      <c r="D3238" s="65">
        <f t="shared" si="802"/>
        <v>3236</v>
      </c>
      <c r="E3238" s="66">
        <f t="shared" si="803"/>
        <v>6.4719999999995093</v>
      </c>
      <c r="F3238" s="72">
        <f t="shared" si="804"/>
        <v>-9.9377221091982142E-3</v>
      </c>
      <c r="G3238" s="77">
        <f t="shared" si="805"/>
        <v>-9.1299010811951575E-5</v>
      </c>
      <c r="H3238" s="69">
        <f t="shared" si="812"/>
        <v>8.4095622037227338E-3</v>
      </c>
      <c r="I3238" s="66">
        <f t="shared" si="812"/>
        <v>-8.3182280374665432</v>
      </c>
      <c r="J3238" s="73">
        <f t="shared" si="800"/>
        <v>8.3182322884150661</v>
      </c>
      <c r="K3238" s="66">
        <f t="shared" si="801"/>
        <v>1.178924052706998</v>
      </c>
      <c r="L3238" s="69">
        <f t="shared" si="813"/>
        <v>11.337060235731776</v>
      </c>
      <c r="M3238" s="66">
        <f t="shared" si="813"/>
        <v>-42.551003991526457</v>
      </c>
      <c r="N3238" s="69">
        <f t="shared" si="808"/>
        <v>7.6535016053105132</v>
      </c>
      <c r="O3238" s="69">
        <f t="shared" si="809"/>
        <v>-3.7649549665895957E-3</v>
      </c>
    </row>
    <row r="3239" spans="4:15" x14ac:dyDescent="0.3">
      <c r="D3239" s="65">
        <f t="shared" si="802"/>
        <v>3237</v>
      </c>
      <c r="E3239" s="66">
        <f t="shared" si="803"/>
        <v>6.473999999999509</v>
      </c>
      <c r="F3239" s="72">
        <f t="shared" si="804"/>
        <v>-9.9142351547043973E-3</v>
      </c>
      <c r="G3239" s="77">
        <f t="shared" si="805"/>
        <v>-9.0890728964510004E-5</v>
      </c>
      <c r="H3239" s="69">
        <f t="shared" si="812"/>
        <v>8.3896867595043365E-3</v>
      </c>
      <c r="I3239" s="66">
        <f t="shared" si="812"/>
        <v>-8.3182282200645652</v>
      </c>
      <c r="J3239" s="73">
        <f t="shared" si="800"/>
        <v>8.318232450943075</v>
      </c>
      <c r="K3239" s="66">
        <f t="shared" si="801"/>
        <v>1.1789240756917967</v>
      </c>
      <c r="L3239" s="69">
        <f t="shared" si="813"/>
        <v>11.337077054856184</v>
      </c>
      <c r="M3239" s="66">
        <f t="shared" si="813"/>
        <v>-42.567640447601391</v>
      </c>
      <c r="N3239" s="69">
        <f t="shared" si="808"/>
        <v>7.6535016053105132</v>
      </c>
      <c r="O3239" s="69">
        <f t="shared" si="809"/>
        <v>-3.7649549665895957E-3</v>
      </c>
    </row>
    <row r="3240" spans="4:15" x14ac:dyDescent="0.3">
      <c r="D3240" s="65">
        <f t="shared" si="802"/>
        <v>3238</v>
      </c>
      <c r="E3240" s="66">
        <f t="shared" si="803"/>
        <v>6.4759999999995088</v>
      </c>
      <c r="F3240" s="72">
        <f t="shared" si="804"/>
        <v>-9.8908037082923554E-3</v>
      </c>
      <c r="G3240" s="77">
        <f t="shared" si="805"/>
        <v>-9.0484266962675974E-5</v>
      </c>
      <c r="H3240" s="69">
        <f t="shared" si="812"/>
        <v>8.3698582891949275E-3</v>
      </c>
      <c r="I3240" s="66">
        <f t="shared" si="812"/>
        <v>-8.3182284018460226</v>
      </c>
      <c r="J3240" s="73">
        <f t="shared" si="800"/>
        <v>8.3182326127492736</v>
      </c>
      <c r="K3240" s="66">
        <f t="shared" si="801"/>
        <v>1.1789240985745164</v>
      </c>
      <c r="L3240" s="69">
        <f t="shared" si="813"/>
        <v>11.337093834229703</v>
      </c>
      <c r="M3240" s="66">
        <f t="shared" si="813"/>
        <v>-42.584276904041523</v>
      </c>
      <c r="N3240" s="69">
        <f t="shared" si="808"/>
        <v>7.6535016053105132</v>
      </c>
      <c r="O3240" s="69">
        <f t="shared" si="809"/>
        <v>-3.7649549665895957E-3</v>
      </c>
    </row>
    <row r="3241" spans="4:15" x14ac:dyDescent="0.3">
      <c r="D3241" s="65">
        <f t="shared" si="802"/>
        <v>3239</v>
      </c>
      <c r="E3241" s="66">
        <f t="shared" si="803"/>
        <v>6.4779999999995086</v>
      </c>
      <c r="F3241" s="72">
        <f t="shared" si="804"/>
        <v>-9.8674276387855746E-3</v>
      </c>
      <c r="G3241" s="77">
        <f t="shared" si="805"/>
        <v>-9.0079616736460366E-5</v>
      </c>
      <c r="H3241" s="69">
        <f t="shared" si="812"/>
        <v>8.3500766817783435E-3</v>
      </c>
      <c r="I3241" s="66">
        <f t="shared" si="812"/>
        <v>-8.318228582814557</v>
      </c>
      <c r="J3241" s="73">
        <f t="shared" si="800"/>
        <v>8.3182327738368596</v>
      </c>
      <c r="K3241" s="66">
        <f t="shared" si="801"/>
        <v>1.1789241213556094</v>
      </c>
      <c r="L3241" s="69">
        <f t="shared" si="813"/>
        <v>11.337110573946282</v>
      </c>
      <c r="M3241" s="66">
        <f t="shared" si="813"/>
        <v>-42.600913360845219</v>
      </c>
      <c r="N3241" s="69">
        <f t="shared" si="808"/>
        <v>7.6535016053105132</v>
      </c>
      <c r="O3241" s="69">
        <f t="shared" si="809"/>
        <v>-3.7649549665895957E-3</v>
      </c>
    </row>
    <row r="3242" spans="4:15" x14ac:dyDescent="0.3">
      <c r="D3242" s="65">
        <f t="shared" si="802"/>
        <v>3240</v>
      </c>
      <c r="E3242" s="66">
        <f t="shared" si="803"/>
        <v>6.4799999999995084</v>
      </c>
      <c r="F3242" s="72">
        <f t="shared" si="804"/>
        <v>-9.8441068153174958E-3</v>
      </c>
      <c r="G3242" s="77">
        <f t="shared" si="805"/>
        <v>-8.9676770231861269E-5</v>
      </c>
      <c r="H3242" s="69">
        <f t="shared" si="812"/>
        <v>8.3303418265007721E-3</v>
      </c>
      <c r="I3242" s="66">
        <f t="shared" si="812"/>
        <v>-8.3182287629737903</v>
      </c>
      <c r="J3242" s="73">
        <f t="shared" si="800"/>
        <v>8.3182329342090089</v>
      </c>
      <c r="K3242" s="66">
        <f t="shared" si="801"/>
        <v>1.1789241440355254</v>
      </c>
      <c r="L3242" s="69">
        <f t="shared" si="813"/>
        <v>11.337127274099645</v>
      </c>
      <c r="M3242" s="66">
        <f t="shared" si="813"/>
        <v>-42.617549818010851</v>
      </c>
      <c r="N3242" s="69">
        <f t="shared" si="808"/>
        <v>7.6535016053105132</v>
      </c>
      <c r="O3242" s="69">
        <f t="shared" si="809"/>
        <v>-3.7649549665895957E-3</v>
      </c>
    </row>
    <row r="3243" spans="4:15" x14ac:dyDescent="0.3">
      <c r="D3243" s="65">
        <f t="shared" si="802"/>
        <v>3241</v>
      </c>
      <c r="E3243" s="66">
        <f t="shared" si="803"/>
        <v>6.4819999999995082</v>
      </c>
      <c r="F3243" s="72">
        <f t="shared" si="804"/>
        <v>-9.8208411073307574E-3</v>
      </c>
      <c r="G3243" s="77">
        <f t="shared" si="805"/>
        <v>-8.9275719437509338E-5</v>
      </c>
      <c r="H3243" s="69">
        <f t="shared" si="812"/>
        <v>8.3106536128701378E-3</v>
      </c>
      <c r="I3243" s="66">
        <f t="shared" si="812"/>
        <v>-8.3182289423273303</v>
      </c>
      <c r="J3243" s="73">
        <f t="shared" si="800"/>
        <v>8.3182330938688853</v>
      </c>
      <c r="K3243" s="66">
        <f t="shared" si="801"/>
        <v>1.178924166614711</v>
      </c>
      <c r="L3243" s="69">
        <f t="shared" si="813"/>
        <v>11.337143934783297</v>
      </c>
      <c r="M3243" s="66">
        <f t="shared" si="813"/>
        <v>-42.634186275536798</v>
      </c>
      <c r="N3243" s="69">
        <f t="shared" si="808"/>
        <v>7.6535016053105132</v>
      </c>
      <c r="O3243" s="69">
        <f t="shared" si="809"/>
        <v>-3.7649549665895957E-3</v>
      </c>
    </row>
    <row r="3244" spans="4:15" x14ac:dyDescent="0.3">
      <c r="D3244" s="65">
        <f t="shared" si="802"/>
        <v>3242</v>
      </c>
      <c r="E3244" s="66">
        <f t="shared" si="803"/>
        <v>6.4839999999995079</v>
      </c>
      <c r="F3244" s="72">
        <f t="shared" si="804"/>
        <v>-9.7976303845764643E-3</v>
      </c>
      <c r="G3244" s="77">
        <f t="shared" si="805"/>
        <v>-8.8876456382891433E-5</v>
      </c>
      <c r="H3244" s="69">
        <f t="shared" si="812"/>
        <v>8.2910119306554755E-3</v>
      </c>
      <c r="I3244" s="66">
        <f t="shared" si="812"/>
        <v>-8.3182291208787689</v>
      </c>
      <c r="J3244" s="73">
        <f t="shared" si="800"/>
        <v>8.3182332528196401</v>
      </c>
      <c r="K3244" s="66">
        <f t="shared" si="801"/>
        <v>1.1789241890936124</v>
      </c>
      <c r="L3244" s="69">
        <f t="shared" si="813"/>
        <v>11.337160556090524</v>
      </c>
      <c r="M3244" s="66">
        <f t="shared" si="813"/>
        <v>-42.65082273342145</v>
      </c>
      <c r="N3244" s="69">
        <f t="shared" si="808"/>
        <v>7.6535016053105132</v>
      </c>
      <c r="O3244" s="69">
        <f t="shared" si="809"/>
        <v>-3.7649549665895957E-3</v>
      </c>
    </row>
    <row r="3245" spans="4:15" x14ac:dyDescent="0.3">
      <c r="D3245" s="65">
        <f t="shared" si="802"/>
        <v>3243</v>
      </c>
      <c r="E3245" s="66">
        <f t="shared" si="803"/>
        <v>6.4859999999995077</v>
      </c>
      <c r="F3245" s="72">
        <f t="shared" si="804"/>
        <v>-9.7744745171134718E-3</v>
      </c>
      <c r="G3245" s="77">
        <f t="shared" si="805"/>
        <v>-8.847897312413977E-5</v>
      </c>
      <c r="H3245" s="69">
        <f t="shared" si="812"/>
        <v>8.2714166698863219E-3</v>
      </c>
      <c r="I3245" s="66">
        <f t="shared" si="812"/>
        <v>-8.3182292986316817</v>
      </c>
      <c r="J3245" s="73">
        <f t="shared" si="800"/>
        <v>8.3182334110644103</v>
      </c>
      <c r="K3245" s="66">
        <f t="shared" si="801"/>
        <v>1.178924211472673</v>
      </c>
      <c r="L3245" s="69">
        <f t="shared" si="813"/>
        <v>11.337177138114384</v>
      </c>
      <c r="M3245" s="66">
        <f t="shared" si="813"/>
        <v>-42.667459191663205</v>
      </c>
      <c r="N3245" s="69">
        <f t="shared" si="808"/>
        <v>7.6535016053105132</v>
      </c>
      <c r="O3245" s="69">
        <f t="shared" si="809"/>
        <v>-3.7649549665895957E-3</v>
      </c>
    </row>
    <row r="3246" spans="4:15" x14ac:dyDescent="0.3">
      <c r="D3246" s="65">
        <f t="shared" si="802"/>
        <v>3244</v>
      </c>
      <c r="E3246" s="66">
        <f t="shared" si="803"/>
        <v>6.4879999999995075</v>
      </c>
      <c r="F3246" s="72">
        <f t="shared" si="804"/>
        <v>-9.7513733753076554E-3</v>
      </c>
      <c r="G3246" s="77">
        <f t="shared" si="805"/>
        <v>-8.808326175824277E-5</v>
      </c>
      <c r="H3246" s="69">
        <f t="shared" si="812"/>
        <v>8.2518677208520946E-3</v>
      </c>
      <c r="I3246" s="66">
        <f t="shared" si="812"/>
        <v>-8.3182294755896287</v>
      </c>
      <c r="J3246" s="73">
        <f t="shared" si="800"/>
        <v>8.3182335686063169</v>
      </c>
      <c r="K3246" s="66">
        <f t="shared" si="801"/>
        <v>1.1789242337523342</v>
      </c>
      <c r="L3246" s="69">
        <f t="shared" si="813"/>
        <v>11.337193680947724</v>
      </c>
      <c r="M3246" s="66">
        <f t="shared" si="813"/>
        <v>-42.684095650260467</v>
      </c>
      <c r="N3246" s="69">
        <f t="shared" si="808"/>
        <v>7.6535016053105132</v>
      </c>
      <c r="O3246" s="69">
        <f t="shared" si="809"/>
        <v>-3.7649549665895957E-3</v>
      </c>
    </row>
    <row r="3247" spans="4:15" x14ac:dyDescent="0.3">
      <c r="D3247" s="65">
        <f t="shared" si="802"/>
        <v>3245</v>
      </c>
      <c r="E3247" s="66">
        <f t="shared" si="803"/>
        <v>6.4899999999995073</v>
      </c>
      <c r="F3247" s="72">
        <f t="shared" si="804"/>
        <v>-9.7283268298311767E-3</v>
      </c>
      <c r="G3247" s="77">
        <f t="shared" si="805"/>
        <v>-8.7689314415939634E-5</v>
      </c>
      <c r="H3247" s="69">
        <f t="shared" si="812"/>
        <v>8.232364974101479E-3</v>
      </c>
      <c r="I3247" s="66">
        <f t="shared" si="812"/>
        <v>-8.3182296517561518</v>
      </c>
      <c r="J3247" s="73">
        <f t="shared" si="800"/>
        <v>8.3182337254484704</v>
      </c>
      <c r="K3247" s="66">
        <f t="shared" si="801"/>
        <v>1.1789242559330362</v>
      </c>
      <c r="L3247" s="69">
        <f t="shared" si="813"/>
        <v>11.337210184683165</v>
      </c>
      <c r="M3247" s="66">
        <f t="shared" si="813"/>
        <v>-42.700732109211643</v>
      </c>
      <c r="N3247" s="69">
        <f t="shared" si="808"/>
        <v>7.6535016053105132</v>
      </c>
      <c r="O3247" s="69">
        <f t="shared" si="809"/>
        <v>-3.7649549665895957E-3</v>
      </c>
    </row>
    <row r="3248" spans="4:15" x14ac:dyDescent="0.3">
      <c r="D3248" s="65">
        <f t="shared" si="802"/>
        <v>3246</v>
      </c>
      <c r="E3248" s="66">
        <f t="shared" si="803"/>
        <v>6.4919999999995071</v>
      </c>
      <c r="F3248" s="72">
        <f t="shared" si="804"/>
        <v>-9.705334751661774E-3</v>
      </c>
      <c r="G3248" s="77">
        <f t="shared" si="805"/>
        <v>-8.7297123259943987E-5</v>
      </c>
      <c r="H3248" s="69">
        <f t="shared" si="812"/>
        <v>8.2129083204418168E-3</v>
      </c>
      <c r="I3248" s="66">
        <f t="shared" si="812"/>
        <v>-8.3182298271347808</v>
      </c>
      <c r="J3248" s="73">
        <f t="shared" si="800"/>
        <v>8.3182338815939652</v>
      </c>
      <c r="K3248" s="66">
        <f t="shared" si="801"/>
        <v>1.178924278015216</v>
      </c>
      <c r="L3248" s="69">
        <f t="shared" si="813"/>
        <v>11.337226649413113</v>
      </c>
      <c r="M3248" s="66">
        <f t="shared" si="813"/>
        <v>-42.717368568515155</v>
      </c>
      <c r="N3248" s="69">
        <f t="shared" si="808"/>
        <v>7.6535016053105132</v>
      </c>
      <c r="O3248" s="69">
        <f t="shared" si="809"/>
        <v>-3.7649549665895957E-3</v>
      </c>
    </row>
    <row r="3249" spans="4:15" x14ac:dyDescent="0.3">
      <c r="D3249" s="65">
        <f t="shared" si="802"/>
        <v>3247</v>
      </c>
      <c r="E3249" s="66">
        <f t="shared" si="803"/>
        <v>6.4939999999995068</v>
      </c>
      <c r="F3249" s="72">
        <f t="shared" si="804"/>
        <v>-9.6823970120820304E-3</v>
      </c>
      <c r="G3249" s="77">
        <f t="shared" si="805"/>
        <v>-8.6906680492049304E-5</v>
      </c>
      <c r="H3249" s="69">
        <f t="shared" si="812"/>
        <v>8.1934976509384933E-3</v>
      </c>
      <c r="I3249" s="66">
        <f t="shared" si="812"/>
        <v>-8.3182300017290274</v>
      </c>
      <c r="J3249" s="73">
        <f t="shared" si="800"/>
        <v>8.3182340370458832</v>
      </c>
      <c r="K3249" s="66">
        <f t="shared" si="801"/>
        <v>1.1789242999993101</v>
      </c>
      <c r="L3249" s="69">
        <f t="shared" si="813"/>
        <v>11.337243075229754</v>
      </c>
      <c r="M3249" s="66">
        <f t="shared" si="813"/>
        <v>-42.734005028169427</v>
      </c>
      <c r="N3249" s="69">
        <f t="shared" si="808"/>
        <v>7.6535016053105132</v>
      </c>
      <c r="O3249" s="69">
        <f t="shared" si="809"/>
        <v>-3.7649549665895957E-3</v>
      </c>
    </row>
    <row r="3250" spans="4:15" x14ac:dyDescent="0.3">
      <c r="D3250" s="65">
        <f t="shared" si="802"/>
        <v>3248</v>
      </c>
      <c r="E3250" s="66">
        <f t="shared" si="803"/>
        <v>6.4959999999995066</v>
      </c>
      <c r="F3250" s="72">
        <f t="shared" si="804"/>
        <v>-9.6595134826786555E-3</v>
      </c>
      <c r="G3250" s="77">
        <f t="shared" si="805"/>
        <v>-8.6517978346023483E-5</v>
      </c>
      <c r="H3250" s="69">
        <f t="shared" si="812"/>
        <v>8.17413285691433E-3</v>
      </c>
      <c r="I3250" s="66">
        <f t="shared" si="812"/>
        <v>-8.3182301755423875</v>
      </c>
      <c r="J3250" s="73">
        <f t="shared" si="800"/>
        <v>8.3182341918072922</v>
      </c>
      <c r="K3250" s="66">
        <f t="shared" si="801"/>
        <v>1.1789243218857519</v>
      </c>
      <c r="L3250" s="69">
        <f t="shared" si="813"/>
        <v>11.337259462225056</v>
      </c>
      <c r="M3250" s="66">
        <f t="shared" si="813"/>
        <v>-42.750641488172889</v>
      </c>
      <c r="N3250" s="69">
        <f t="shared" si="808"/>
        <v>7.6535016053105132</v>
      </c>
      <c r="O3250" s="69">
        <f t="shared" si="809"/>
        <v>-3.7649549665895957E-3</v>
      </c>
    </row>
    <row r="3251" spans="4:15" x14ac:dyDescent="0.3">
      <c r="D3251" s="65">
        <f t="shared" si="802"/>
        <v>3249</v>
      </c>
      <c r="E3251" s="66">
        <f t="shared" si="803"/>
        <v>6.4979999999995064</v>
      </c>
      <c r="F3251" s="72">
        <f t="shared" si="804"/>
        <v>-9.6366840353417707E-3</v>
      </c>
      <c r="G3251" s="77">
        <f t="shared" si="805"/>
        <v>-8.6131009091161559E-5</v>
      </c>
      <c r="H3251" s="69">
        <f t="shared" si="812"/>
        <v>8.1548138299489727E-3</v>
      </c>
      <c r="I3251" s="66">
        <f t="shared" si="812"/>
        <v>-8.3182303485783446</v>
      </c>
      <c r="J3251" s="73">
        <f t="shared" si="800"/>
        <v>8.3182343458812458</v>
      </c>
      <c r="K3251" s="66">
        <f t="shared" si="801"/>
        <v>1.1789243436749735</v>
      </c>
      <c r="L3251" s="69">
        <f t="shared" si="813"/>
        <v>11.33727581049077</v>
      </c>
      <c r="M3251" s="66">
        <f t="shared" si="813"/>
        <v>-42.767277948523976</v>
      </c>
      <c r="N3251" s="69">
        <f t="shared" si="808"/>
        <v>7.6535016053105132</v>
      </c>
      <c r="O3251" s="69">
        <f t="shared" si="809"/>
        <v>-3.7649549665895957E-3</v>
      </c>
    </row>
    <row r="3252" spans="4:15" x14ac:dyDescent="0.3">
      <c r="D3252" s="65">
        <f t="shared" si="802"/>
        <v>3250</v>
      </c>
      <c r="E3252" s="66">
        <f t="shared" si="803"/>
        <v>6.4999999999995062</v>
      </c>
      <c r="F3252" s="72">
        <f t="shared" si="804"/>
        <v>-9.6139085422641893E-3</v>
      </c>
      <c r="G3252" s="77">
        <f t="shared" si="805"/>
        <v>-8.574576502873299E-5</v>
      </c>
      <c r="H3252" s="69">
        <f t="shared" ref="H3252:I3267" si="814">H3251+$B$4*F3251</f>
        <v>8.1355404618782892E-3</v>
      </c>
      <c r="I3252" s="66">
        <f t="shared" si="814"/>
        <v>-8.3182305208403626</v>
      </c>
      <c r="J3252" s="73">
        <f t="shared" si="800"/>
        <v>8.3182344992707886</v>
      </c>
      <c r="K3252" s="66">
        <f t="shared" si="801"/>
        <v>1.1789243653674051</v>
      </c>
      <c r="L3252" s="69">
        <f t="shared" ref="L3252:M3267" si="815">L3251+$B$4*H3251</f>
        <v>11.337292120118429</v>
      </c>
      <c r="M3252" s="66">
        <f t="shared" si="815"/>
        <v>-42.783914409221133</v>
      </c>
      <c r="N3252" s="69">
        <f t="shared" si="808"/>
        <v>7.6535016053105132</v>
      </c>
      <c r="O3252" s="69">
        <f t="shared" si="809"/>
        <v>-3.7649549665895957E-3</v>
      </c>
    </row>
    <row r="3253" spans="4:15" x14ac:dyDescent="0.3">
      <c r="D3253" s="65">
        <f t="shared" si="802"/>
        <v>3251</v>
      </c>
      <c r="E3253" s="66">
        <f t="shared" si="803"/>
        <v>6.501999999999506</v>
      </c>
      <c r="F3253" s="72">
        <f t="shared" si="804"/>
        <v>-9.5911868759407069E-3</v>
      </c>
      <c r="G3253" s="77">
        <f t="shared" si="805"/>
        <v>-8.536223849553437E-5</v>
      </c>
      <c r="H3253" s="69">
        <f t="shared" si="814"/>
        <v>8.1163126447937606E-3</v>
      </c>
      <c r="I3253" s="66">
        <f t="shared" si="814"/>
        <v>-8.3182306923318929</v>
      </c>
      <c r="J3253" s="73">
        <f t="shared" si="800"/>
        <v>8.3182346519789441</v>
      </c>
      <c r="K3253" s="66">
        <f t="shared" si="801"/>
        <v>1.1789243869634747</v>
      </c>
      <c r="L3253" s="69">
        <f t="shared" si="815"/>
        <v>11.337308391199352</v>
      </c>
      <c r="M3253" s="66">
        <f t="shared" si="815"/>
        <v>-42.800550870262811</v>
      </c>
      <c r="N3253" s="69">
        <f t="shared" si="808"/>
        <v>7.6535016053105132</v>
      </c>
      <c r="O3253" s="69">
        <f t="shared" si="809"/>
        <v>-3.7649549665895957E-3</v>
      </c>
    </row>
    <row r="3254" spans="4:15" x14ac:dyDescent="0.3">
      <c r="D3254" s="65">
        <f t="shared" si="802"/>
        <v>3252</v>
      </c>
      <c r="E3254" s="66">
        <f t="shared" si="803"/>
        <v>6.5039999999995057</v>
      </c>
      <c r="F3254" s="72">
        <f t="shared" si="804"/>
        <v>-9.5685189091673818E-3</v>
      </c>
      <c r="G3254" s="77">
        <f t="shared" si="805"/>
        <v>-8.4980421862113076E-5</v>
      </c>
      <c r="H3254" s="69">
        <f t="shared" si="814"/>
        <v>8.0971302710418792E-3</v>
      </c>
      <c r="I3254" s="66">
        <f t="shared" si="814"/>
        <v>-8.3182308630563693</v>
      </c>
      <c r="J3254" s="73">
        <f t="shared" si="800"/>
        <v>8.3182348040087302</v>
      </c>
      <c r="K3254" s="66">
        <f t="shared" si="801"/>
        <v>1.178924408463609</v>
      </c>
      <c r="L3254" s="69">
        <f t="shared" si="815"/>
        <v>11.337324623824642</v>
      </c>
      <c r="M3254" s="66">
        <f t="shared" si="815"/>
        <v>-42.817187331647474</v>
      </c>
      <c r="N3254" s="69">
        <f t="shared" si="808"/>
        <v>7.6535016053105132</v>
      </c>
      <c r="O3254" s="69">
        <f t="shared" si="809"/>
        <v>-3.7649549665895957E-3</v>
      </c>
    </row>
    <row r="3255" spans="4:15" x14ac:dyDescent="0.3">
      <c r="D3255" s="65">
        <f t="shared" si="802"/>
        <v>3253</v>
      </c>
      <c r="E3255" s="66">
        <f t="shared" si="803"/>
        <v>6.5059999999995055</v>
      </c>
      <c r="F3255" s="72">
        <f t="shared" si="804"/>
        <v>-9.5459045150408303E-3</v>
      </c>
      <c r="G3255" s="77">
        <f t="shared" si="805"/>
        <v>-8.460030753276726E-5</v>
      </c>
      <c r="H3255" s="69">
        <f t="shared" si="814"/>
        <v>8.077993233223545E-3</v>
      </c>
      <c r="I3255" s="66">
        <f t="shared" si="814"/>
        <v>-8.3182310330172129</v>
      </c>
      <c r="J3255" s="73">
        <f t="shared" si="800"/>
        <v>8.3182349553631436</v>
      </c>
      <c r="K3255" s="66">
        <f t="shared" si="801"/>
        <v>1.1789244298682318</v>
      </c>
      <c r="L3255" s="69">
        <f t="shared" si="815"/>
        <v>11.337340818085185</v>
      </c>
      <c r="M3255" s="66">
        <f t="shared" si="815"/>
        <v>-42.83382379337359</v>
      </c>
      <c r="N3255" s="69">
        <f t="shared" si="808"/>
        <v>7.6535016053105132</v>
      </c>
      <c r="O3255" s="69">
        <f t="shared" si="809"/>
        <v>-3.7649549665895957E-3</v>
      </c>
    </row>
    <row r="3256" spans="4:15" x14ac:dyDescent="0.3">
      <c r="D3256" s="65">
        <f t="shared" si="802"/>
        <v>3254</v>
      </c>
      <c r="E3256" s="66">
        <f t="shared" si="803"/>
        <v>6.5079999999995053</v>
      </c>
      <c r="F3256" s="72">
        <f t="shared" si="804"/>
        <v>-9.5233435669575019E-3</v>
      </c>
      <c r="G3256" s="77">
        <f t="shared" si="805"/>
        <v>-8.4221887949098573E-5</v>
      </c>
      <c r="H3256" s="69">
        <f t="shared" si="814"/>
        <v>8.0589014241934636E-3</v>
      </c>
      <c r="I3256" s="66">
        <f t="shared" si="814"/>
        <v>-8.3182312022178273</v>
      </c>
      <c r="J3256" s="73">
        <f t="shared" si="800"/>
        <v>8.3182351060451758</v>
      </c>
      <c r="K3256" s="66">
        <f t="shared" si="801"/>
        <v>1.1789244511777659</v>
      </c>
      <c r="L3256" s="69">
        <f t="shared" si="815"/>
        <v>11.337356974071652</v>
      </c>
      <c r="M3256" s="66">
        <f t="shared" si="815"/>
        <v>-42.850460255439621</v>
      </c>
      <c r="N3256" s="69">
        <f t="shared" si="808"/>
        <v>7.6535016053105132</v>
      </c>
      <c r="O3256" s="69">
        <f t="shared" si="809"/>
        <v>-3.7649549665895957E-3</v>
      </c>
    </row>
    <row r="3257" spans="4:15" x14ac:dyDescent="0.3">
      <c r="D3257" s="65">
        <f t="shared" si="802"/>
        <v>3255</v>
      </c>
      <c r="E3257" s="66">
        <f t="shared" si="803"/>
        <v>6.5099999999995051</v>
      </c>
      <c r="F3257" s="72">
        <f t="shared" si="804"/>
        <v>-9.5008359386129955E-3</v>
      </c>
      <c r="G3257" s="77">
        <f t="shared" si="805"/>
        <v>-8.3845155579354014E-5</v>
      </c>
      <c r="H3257" s="69">
        <f t="shared" si="814"/>
        <v>8.0398547370595479E-3</v>
      </c>
      <c r="I3257" s="66">
        <f t="shared" si="814"/>
        <v>-8.3182313706616036</v>
      </c>
      <c r="J3257" s="73">
        <f t="shared" si="800"/>
        <v>8.3182352560578021</v>
      </c>
      <c r="K3257" s="66">
        <f t="shared" si="801"/>
        <v>1.1789244723926322</v>
      </c>
      <c r="L3257" s="69">
        <f t="shared" si="815"/>
        <v>11.3373730918745</v>
      </c>
      <c r="M3257" s="66">
        <f t="shared" si="815"/>
        <v>-42.867096717844056</v>
      </c>
      <c r="N3257" s="69">
        <f t="shared" si="808"/>
        <v>7.6535016053105132</v>
      </c>
      <c r="O3257" s="69">
        <f t="shared" si="809"/>
        <v>-3.7649549665895957E-3</v>
      </c>
    </row>
    <row r="3258" spans="4:15" x14ac:dyDescent="0.3">
      <c r="D3258" s="65">
        <f t="shared" si="802"/>
        <v>3256</v>
      </c>
      <c r="E3258" s="66">
        <f t="shared" si="803"/>
        <v>6.5119999999995049</v>
      </c>
      <c r="F3258" s="72">
        <f t="shared" si="804"/>
        <v>-9.478381504001333E-3</v>
      </c>
      <c r="G3258" s="77">
        <f t="shared" si="805"/>
        <v>-8.3470102927307721E-5</v>
      </c>
      <c r="H3258" s="69">
        <f t="shared" si="814"/>
        <v>8.0208530651823227E-3</v>
      </c>
      <c r="I3258" s="66">
        <f t="shared" si="814"/>
        <v>-8.318231538351915</v>
      </c>
      <c r="J3258" s="73">
        <f t="shared" si="800"/>
        <v>8.318235405403982</v>
      </c>
      <c r="K3258" s="66">
        <f t="shared" si="801"/>
        <v>1.1789244935132495</v>
      </c>
      <c r="L3258" s="69">
        <f t="shared" si="815"/>
        <v>11.337389171583974</v>
      </c>
      <c r="M3258" s="66">
        <f t="shared" si="815"/>
        <v>-42.883733180585381</v>
      </c>
      <c r="N3258" s="69">
        <f t="shared" si="808"/>
        <v>7.6535016053105132</v>
      </c>
      <c r="O3258" s="69">
        <f t="shared" si="809"/>
        <v>-3.7649549665895957E-3</v>
      </c>
    </row>
    <row r="3259" spans="4:15" x14ac:dyDescent="0.3">
      <c r="D3259" s="65">
        <f t="shared" si="802"/>
        <v>3257</v>
      </c>
      <c r="E3259" s="66">
        <f t="shared" si="803"/>
        <v>6.5139999999995046</v>
      </c>
      <c r="F3259" s="72">
        <f t="shared" si="804"/>
        <v>-9.455980137414265E-3</v>
      </c>
      <c r="G3259" s="77">
        <f t="shared" si="805"/>
        <v>-8.3096722530484612E-5</v>
      </c>
      <c r="H3259" s="69">
        <f t="shared" si="814"/>
        <v>8.0018963021743199E-3</v>
      </c>
      <c r="I3259" s="66">
        <f t="shared" si="814"/>
        <v>-8.3182317052921206</v>
      </c>
      <c r="J3259" s="73">
        <f t="shared" si="800"/>
        <v>8.3182355540866659</v>
      </c>
      <c r="K3259" s="66">
        <f t="shared" si="801"/>
        <v>1.1789245145400347</v>
      </c>
      <c r="L3259" s="69">
        <f t="shared" si="815"/>
        <v>11.337405213290104</v>
      </c>
      <c r="M3259" s="66">
        <f t="shared" si="815"/>
        <v>-42.900369643662081</v>
      </c>
      <c r="N3259" s="69">
        <f t="shared" si="808"/>
        <v>7.6535016053105132</v>
      </c>
      <c r="O3259" s="69">
        <f t="shared" si="809"/>
        <v>-3.7649549665895957E-3</v>
      </c>
    </row>
    <row r="3260" spans="4:15" x14ac:dyDescent="0.3">
      <c r="D3260" s="65">
        <f t="shared" si="802"/>
        <v>3258</v>
      </c>
      <c r="E3260" s="66">
        <f t="shared" si="803"/>
        <v>6.5159999999995044</v>
      </c>
      <c r="F3260" s="72">
        <f t="shared" si="804"/>
        <v>-9.433631713440558E-3</v>
      </c>
      <c r="G3260" s="77">
        <f t="shared" si="805"/>
        <v>-8.2725006961936742E-5</v>
      </c>
      <c r="H3260" s="69">
        <f t="shared" si="814"/>
        <v>7.9829843418994916E-3</v>
      </c>
      <c r="I3260" s="66">
        <f t="shared" si="814"/>
        <v>-8.3182318714855654</v>
      </c>
      <c r="J3260" s="73">
        <f t="shared" si="800"/>
        <v>8.3182357021087867</v>
      </c>
      <c r="K3260" s="66">
        <f t="shared" si="801"/>
        <v>1.1789245354734028</v>
      </c>
      <c r="L3260" s="69">
        <f t="shared" si="815"/>
        <v>11.337421217082708</v>
      </c>
      <c r="M3260" s="66">
        <f t="shared" si="815"/>
        <v>-42.917006107072666</v>
      </c>
      <c r="N3260" s="69">
        <f t="shared" si="808"/>
        <v>7.6535016053105132</v>
      </c>
      <c r="O3260" s="69">
        <f t="shared" si="809"/>
        <v>-3.7649549665895957E-3</v>
      </c>
    </row>
    <row r="3261" spans="4:15" x14ac:dyDescent="0.3">
      <c r="D3261" s="65">
        <f t="shared" si="802"/>
        <v>3259</v>
      </c>
      <c r="E3261" s="66">
        <f t="shared" si="803"/>
        <v>6.5179999999995042</v>
      </c>
      <c r="F3261" s="72">
        <f t="shared" si="804"/>
        <v>-9.4113361069653057E-3</v>
      </c>
      <c r="G3261" s="77">
        <f t="shared" si="805"/>
        <v>-8.2354948824914231E-5</v>
      </c>
      <c r="H3261" s="69">
        <f t="shared" si="814"/>
        <v>7.9641170784726101E-3</v>
      </c>
      <c r="I3261" s="66">
        <f t="shared" si="814"/>
        <v>-8.31823203693558</v>
      </c>
      <c r="J3261" s="73">
        <f t="shared" si="800"/>
        <v>8.31823584947327</v>
      </c>
      <c r="K3261" s="66">
        <f t="shared" si="801"/>
        <v>1.1789245563137674</v>
      </c>
      <c r="L3261" s="69">
        <f t="shared" si="815"/>
        <v>11.337437183051392</v>
      </c>
      <c r="M3261" s="66">
        <f t="shared" si="815"/>
        <v>-42.933642570815636</v>
      </c>
      <c r="N3261" s="69">
        <f t="shared" si="808"/>
        <v>7.6535016053105132</v>
      </c>
      <c r="O3261" s="69">
        <f t="shared" si="809"/>
        <v>-3.7649549665895957E-3</v>
      </c>
    </row>
    <row r="3262" spans="4:15" x14ac:dyDescent="0.3">
      <c r="D3262" s="65">
        <f t="shared" si="802"/>
        <v>3260</v>
      </c>
      <c r="E3262" s="66">
        <f t="shared" si="803"/>
        <v>6.519999999999504</v>
      </c>
      <c r="F3262" s="72">
        <f t="shared" si="804"/>
        <v>-9.3890931931692196E-3</v>
      </c>
      <c r="G3262" s="77">
        <f t="shared" si="805"/>
        <v>-8.1986540754641624E-5</v>
      </c>
      <c r="H3262" s="69">
        <f t="shared" si="814"/>
        <v>7.9452944062586798E-3</v>
      </c>
      <c r="I3262" s="66">
        <f t="shared" si="814"/>
        <v>-8.3182322016454773</v>
      </c>
      <c r="J3262" s="73">
        <f t="shared" si="800"/>
        <v>8.3182359961830237</v>
      </c>
      <c r="K3262" s="66">
        <f t="shared" si="801"/>
        <v>1.1789245770615397</v>
      </c>
      <c r="L3262" s="69">
        <f t="shared" si="815"/>
        <v>11.33745311128555</v>
      </c>
      <c r="M3262" s="66">
        <f t="shared" si="815"/>
        <v>-42.950279034889505</v>
      </c>
      <c r="N3262" s="69">
        <f t="shared" si="808"/>
        <v>7.6535016053105132</v>
      </c>
      <c r="O3262" s="69">
        <f t="shared" si="809"/>
        <v>-3.7649549665895957E-3</v>
      </c>
    </row>
    <row r="3263" spans="4:15" x14ac:dyDescent="0.3">
      <c r="D3263" s="65">
        <f t="shared" si="802"/>
        <v>3261</v>
      </c>
      <c r="E3263" s="66">
        <f t="shared" si="803"/>
        <v>6.5219999999995037</v>
      </c>
      <c r="F3263" s="72">
        <f t="shared" si="804"/>
        <v>-9.3669028475279314E-3</v>
      </c>
      <c r="G3263" s="77">
        <f t="shared" si="805"/>
        <v>-8.1619775423646956E-5</v>
      </c>
      <c r="H3263" s="69">
        <f t="shared" si="814"/>
        <v>7.9265162198723406E-3</v>
      </c>
      <c r="I3263" s="66">
        <f t="shared" si="814"/>
        <v>-8.3182323656185595</v>
      </c>
      <c r="J3263" s="73">
        <f t="shared" si="800"/>
        <v>8.318236142240945</v>
      </c>
      <c r="K3263" s="66">
        <f t="shared" si="801"/>
        <v>1.1789245977171297</v>
      </c>
      <c r="L3263" s="69">
        <f t="shared" si="815"/>
        <v>11.337469001874362</v>
      </c>
      <c r="M3263" s="66">
        <f t="shared" si="815"/>
        <v>-42.966915499292796</v>
      </c>
      <c r="N3263" s="69">
        <f t="shared" si="808"/>
        <v>7.6535016053105132</v>
      </c>
      <c r="O3263" s="69">
        <f t="shared" si="809"/>
        <v>-3.7649549665895957E-3</v>
      </c>
    </row>
    <row r="3264" spans="4:15" x14ac:dyDescent="0.3">
      <c r="D3264" s="65">
        <f t="shared" si="802"/>
        <v>3262</v>
      </c>
      <c r="E3264" s="66">
        <f t="shared" si="803"/>
        <v>6.5239999999995035</v>
      </c>
      <c r="F3264" s="72">
        <f t="shared" si="804"/>
        <v>-9.3447649458113027E-3</v>
      </c>
      <c r="G3264" s="77">
        <f t="shared" si="805"/>
        <v>-8.125464553110362E-5</v>
      </c>
      <c r="H3264" s="69">
        <f t="shared" si="814"/>
        <v>7.9077824141772848E-3</v>
      </c>
      <c r="I3264" s="66">
        <f t="shared" si="814"/>
        <v>-8.3182325288581112</v>
      </c>
      <c r="J3264" s="73">
        <f t="shared" si="800"/>
        <v>8.3182362876499187</v>
      </c>
      <c r="K3264" s="66">
        <f t="shared" si="801"/>
        <v>1.178924618280945</v>
      </c>
      <c r="L3264" s="69">
        <f t="shared" si="815"/>
        <v>11.337484854906803</v>
      </c>
      <c r="M3264" s="66">
        <f t="shared" si="815"/>
        <v>-42.983551964024031</v>
      </c>
      <c r="N3264" s="69">
        <f t="shared" si="808"/>
        <v>7.6535016053105132</v>
      </c>
      <c r="O3264" s="69">
        <f t="shared" si="809"/>
        <v>-3.7649549665895957E-3</v>
      </c>
    </row>
    <row r="3265" spans="4:15" x14ac:dyDescent="0.3">
      <c r="D3265" s="65">
        <f t="shared" si="802"/>
        <v>3263</v>
      </c>
      <c r="E3265" s="66">
        <f t="shared" si="803"/>
        <v>6.5259999999995033</v>
      </c>
      <c r="F3265" s="72">
        <f t="shared" si="804"/>
        <v>-9.3226793640827244E-3</v>
      </c>
      <c r="G3265" s="77">
        <f t="shared" si="805"/>
        <v>-8.0891143811712141E-5</v>
      </c>
      <c r="H3265" s="69">
        <f t="shared" si="814"/>
        <v>7.8890928842856624E-3</v>
      </c>
      <c r="I3265" s="66">
        <f t="shared" si="814"/>
        <v>-8.3182326913674025</v>
      </c>
      <c r="J3265" s="73">
        <f t="shared" si="800"/>
        <v>8.3182364324128173</v>
      </c>
      <c r="K3265" s="66">
        <f t="shared" si="801"/>
        <v>1.178924638753392</v>
      </c>
      <c r="L3265" s="69">
        <f t="shared" si="815"/>
        <v>11.337500670471631</v>
      </c>
      <c r="M3265" s="66">
        <f t="shared" si="815"/>
        <v>-43.000188429081746</v>
      </c>
      <c r="N3265" s="69">
        <f t="shared" si="808"/>
        <v>7.6535016053105132</v>
      </c>
      <c r="O3265" s="69">
        <f t="shared" si="809"/>
        <v>-3.7649549665895957E-3</v>
      </c>
    </row>
    <row r="3266" spans="4:15" x14ac:dyDescent="0.3">
      <c r="D3266" s="65">
        <f t="shared" si="802"/>
        <v>3264</v>
      </c>
      <c r="E3266" s="66">
        <f t="shared" si="803"/>
        <v>6.5279999999995031</v>
      </c>
      <c r="F3266" s="72">
        <f t="shared" si="804"/>
        <v>-9.3006459786984293E-3</v>
      </c>
      <c r="G3266" s="77">
        <f t="shared" si="805"/>
        <v>-8.0529263028594755E-5</v>
      </c>
      <c r="H3266" s="69">
        <f t="shared" si="814"/>
        <v>7.8704475255574977E-3</v>
      </c>
      <c r="I3266" s="66">
        <f t="shared" si="814"/>
        <v>-8.3182328531496896</v>
      </c>
      <c r="J3266" s="73">
        <f t="shared" si="800"/>
        <v>8.318236576532497</v>
      </c>
      <c r="K3266" s="66">
        <f t="shared" si="801"/>
        <v>1.1789246591348748</v>
      </c>
      <c r="L3266" s="69">
        <f t="shared" si="815"/>
        <v>11.337516448657398</v>
      </c>
      <c r="M3266" s="66">
        <f t="shared" si="815"/>
        <v>-43.016824894464477</v>
      </c>
      <c r="N3266" s="69">
        <f t="shared" si="808"/>
        <v>7.6535016053105132</v>
      </c>
      <c r="O3266" s="69">
        <f t="shared" si="809"/>
        <v>-3.7649549665895957E-3</v>
      </c>
    </row>
    <row r="3267" spans="4:15" x14ac:dyDescent="0.3">
      <c r="D3267" s="65">
        <f t="shared" si="802"/>
        <v>3265</v>
      </c>
      <c r="E3267" s="66">
        <f t="shared" si="803"/>
        <v>6.5299999999995029</v>
      </c>
      <c r="F3267" s="72">
        <f t="shared" si="804"/>
        <v>-9.2786646663067917E-3</v>
      </c>
      <c r="G3267" s="77">
        <f t="shared" si="805"/>
        <v>-8.016899598395355E-5</v>
      </c>
      <c r="H3267" s="69">
        <f t="shared" si="814"/>
        <v>7.8518462336001002E-3</v>
      </c>
      <c r="I3267" s="66">
        <f t="shared" si="814"/>
        <v>-8.3182330142082161</v>
      </c>
      <c r="J3267" s="73">
        <f t="shared" ref="J3267:J3330" si="816">SQRT(H3267^2+I3267^2)</f>
        <v>8.3182367200118073</v>
      </c>
      <c r="K3267" s="66">
        <f t="shared" ref="K3267:K3330" si="817">$B$12+$B$13*J3267</f>
        <v>1.1789246794257962</v>
      </c>
      <c r="L3267" s="69">
        <f t="shared" si="815"/>
        <v>11.33753218955245</v>
      </c>
      <c r="M3267" s="66">
        <f t="shared" si="815"/>
        <v>-43.033461360170776</v>
      </c>
      <c r="N3267" s="69">
        <f t="shared" si="808"/>
        <v>7.6535016053105132</v>
      </c>
      <c r="O3267" s="69">
        <f t="shared" si="809"/>
        <v>-3.7649549665895957E-3</v>
      </c>
    </row>
    <row r="3268" spans="4:15" x14ac:dyDescent="0.3">
      <c r="D3268" s="65">
        <f t="shared" ref="D3268:D3331" si="818">D3267+1</f>
        <v>3266</v>
      </c>
      <c r="E3268" s="66">
        <f t="shared" ref="E3268:E3331" si="819">E3267+$B$4</f>
        <v>6.5319999999995026</v>
      </c>
      <c r="F3268" s="72">
        <f t="shared" ref="F3268:F3331" si="820">-K3267*H3267</f>
        <v>-9.2567353038476435E-3</v>
      </c>
      <c r="G3268" s="77">
        <f t="shared" ref="G3268:G3331" si="821">-$B$5-K3267*I3267</f>
        <v>-7.9810335504859609E-5</v>
      </c>
      <c r="H3268" s="69">
        <f t="shared" ref="H3268:I3283" si="822">H3267+$B$4*F3267</f>
        <v>7.8332889042674863E-3</v>
      </c>
      <c r="I3268" s="66">
        <f t="shared" si="822"/>
        <v>-8.3182331745462079</v>
      </c>
      <c r="J3268" s="73">
        <f t="shared" si="816"/>
        <v>8.3182368628535794</v>
      </c>
      <c r="K3268" s="66">
        <f t="shared" si="817"/>
        <v>1.1789246996265565</v>
      </c>
      <c r="L3268" s="69">
        <f t="shared" ref="L3268:M3283" si="823">L3267+$B$4*H3267</f>
        <v>11.337547893244917</v>
      </c>
      <c r="M3268" s="66">
        <f t="shared" si="823"/>
        <v>-43.050097826199192</v>
      </c>
      <c r="N3268" s="69">
        <f t="shared" ref="N3268:N3331" si="824">IF(M3267&gt;=0,L3268,N3267)</f>
        <v>7.6535016053105132</v>
      </c>
      <c r="O3268" s="69">
        <f t="shared" ref="O3268:O3331" si="825">IF(M3267&gt;=0,M3268,O3267)</f>
        <v>-3.7649549665895957E-3</v>
      </c>
    </row>
    <row r="3269" spans="4:15" x14ac:dyDescent="0.3">
      <c r="D3269" s="65">
        <f t="shared" si="818"/>
        <v>3267</v>
      </c>
      <c r="E3269" s="66">
        <f t="shared" si="819"/>
        <v>6.5339999999995024</v>
      </c>
      <c r="F3269" s="72">
        <f t="shared" si="820"/>
        <v>-9.2348577685515843E-3</v>
      </c>
      <c r="G3269" s="77">
        <f t="shared" si="821"/>
        <v>-7.9453274453911149E-5</v>
      </c>
      <c r="H3269" s="69">
        <f t="shared" si="822"/>
        <v>7.8147754336597916E-3</v>
      </c>
      <c r="I3269" s="66">
        <f t="shared" si="822"/>
        <v>-8.3182333341668784</v>
      </c>
      <c r="J3269" s="73">
        <f t="shared" si="816"/>
        <v>8.3182370050606345</v>
      </c>
      <c r="K3269" s="66">
        <f t="shared" si="817"/>
        <v>1.1789247197375547</v>
      </c>
      <c r="L3269" s="69">
        <f t="shared" si="823"/>
        <v>11.337563559822726</v>
      </c>
      <c r="M3269" s="66">
        <f t="shared" si="823"/>
        <v>-43.066734292548283</v>
      </c>
      <c r="N3269" s="69">
        <f t="shared" si="824"/>
        <v>7.6535016053105132</v>
      </c>
      <c r="O3269" s="69">
        <f t="shared" si="825"/>
        <v>-3.7649549665895957E-3</v>
      </c>
    </row>
    <row r="3270" spans="4:15" x14ac:dyDescent="0.3">
      <c r="D3270" s="65">
        <f t="shared" si="818"/>
        <v>3268</v>
      </c>
      <c r="E3270" s="66">
        <f t="shared" si="819"/>
        <v>6.5359999999995022</v>
      </c>
      <c r="F3270" s="72">
        <f t="shared" si="820"/>
        <v>-9.2130319379392974E-3</v>
      </c>
      <c r="G3270" s="77">
        <f t="shared" si="821"/>
        <v>-7.9097805727457171E-5</v>
      </c>
      <c r="H3270" s="69">
        <f t="shared" si="822"/>
        <v>7.7963057181226888E-3</v>
      </c>
      <c r="I3270" s="66">
        <f t="shared" si="822"/>
        <v>-8.3182334930734267</v>
      </c>
      <c r="J3270" s="73">
        <f t="shared" si="816"/>
        <v>8.3182371466357807</v>
      </c>
      <c r="K3270" s="66">
        <f t="shared" si="817"/>
        <v>1.1789247397591882</v>
      </c>
      <c r="L3270" s="69">
        <f t="shared" si="823"/>
        <v>11.337579189373594</v>
      </c>
      <c r="M3270" s="66">
        <f t="shared" si="823"/>
        <v>-43.083370759216614</v>
      </c>
      <c r="N3270" s="69">
        <f t="shared" si="824"/>
        <v>7.6535016053105132</v>
      </c>
      <c r="O3270" s="69">
        <f t="shared" si="825"/>
        <v>-3.7649549665895957E-3</v>
      </c>
    </row>
    <row r="3271" spans="4:15" x14ac:dyDescent="0.3">
      <c r="D3271" s="65">
        <f t="shared" si="818"/>
        <v>3269</v>
      </c>
      <c r="E3271" s="66">
        <f t="shared" si="819"/>
        <v>6.537999999999502</v>
      </c>
      <c r="F3271" s="72">
        <f t="shared" si="820"/>
        <v>-9.1912576898208614E-3</v>
      </c>
      <c r="G3271" s="77">
        <f t="shared" si="821"/>
        <v>-7.874392224671567E-5</v>
      </c>
      <c r="H3271" s="69">
        <f t="shared" si="822"/>
        <v>7.7778796542468101E-3</v>
      </c>
      <c r="I3271" s="66">
        <f t="shared" si="822"/>
        <v>-8.318233651269038</v>
      </c>
      <c r="J3271" s="73">
        <f t="shared" si="816"/>
        <v>8.3182372875818196</v>
      </c>
      <c r="K3271" s="66">
        <f t="shared" si="817"/>
        <v>1.1789247596918531</v>
      </c>
      <c r="L3271" s="69">
        <f t="shared" si="823"/>
        <v>11.337594781985031</v>
      </c>
      <c r="M3271" s="66">
        <f t="shared" si="823"/>
        <v>-43.100007226202763</v>
      </c>
      <c r="N3271" s="69">
        <f t="shared" si="824"/>
        <v>7.6535016053105132</v>
      </c>
      <c r="O3271" s="69">
        <f t="shared" si="825"/>
        <v>-3.7649549665895957E-3</v>
      </c>
    </row>
    <row r="3272" spans="4:15" x14ac:dyDescent="0.3">
      <c r="D3272" s="65">
        <f t="shared" si="818"/>
        <v>3270</v>
      </c>
      <c r="E3272" s="66">
        <f t="shared" si="819"/>
        <v>6.5399999999995018</v>
      </c>
      <c r="F3272" s="72">
        <f t="shared" si="820"/>
        <v>-9.1695349022950737E-3</v>
      </c>
      <c r="G3272" s="77">
        <f t="shared" si="821"/>
        <v>-7.8391616963102706E-5</v>
      </c>
      <c r="H3272" s="69">
        <f t="shared" si="822"/>
        <v>7.7594971388671684E-3</v>
      </c>
      <c r="I3272" s="66">
        <f t="shared" si="822"/>
        <v>-8.318233808756883</v>
      </c>
      <c r="J3272" s="73">
        <f t="shared" si="816"/>
        <v>8.318237427901531</v>
      </c>
      <c r="K3272" s="66">
        <f t="shared" si="817"/>
        <v>1.1789247795359421</v>
      </c>
      <c r="L3272" s="69">
        <f t="shared" si="823"/>
        <v>11.337610337744339</v>
      </c>
      <c r="M3272" s="66">
        <f t="shared" si="823"/>
        <v>-43.116643693505303</v>
      </c>
      <c r="N3272" s="69">
        <f t="shared" si="824"/>
        <v>7.6535016053105132</v>
      </c>
      <c r="O3272" s="69">
        <f t="shared" si="825"/>
        <v>-3.7649549665895957E-3</v>
      </c>
    </row>
    <row r="3273" spans="4:15" x14ac:dyDescent="0.3">
      <c r="D3273" s="65">
        <f t="shared" si="818"/>
        <v>3271</v>
      </c>
      <c r="E3273" s="66">
        <f t="shared" si="819"/>
        <v>6.5419999999995015</v>
      </c>
      <c r="F3273" s="72">
        <f t="shared" si="820"/>
        <v>-9.1478634537487495E-3</v>
      </c>
      <c r="G3273" s="77">
        <f t="shared" si="821"/>
        <v>-7.8040882870666906E-5</v>
      </c>
      <c r="H3273" s="69">
        <f t="shared" si="822"/>
        <v>7.7411580690625783E-3</v>
      </c>
      <c r="I3273" s="66">
        <f t="shared" si="822"/>
        <v>-8.3182339655401165</v>
      </c>
      <c r="J3273" s="73">
        <f t="shared" si="816"/>
        <v>8.3182375675976878</v>
      </c>
      <c r="K3273" s="66">
        <f t="shared" si="817"/>
        <v>1.1789247992918479</v>
      </c>
      <c r="L3273" s="69">
        <f t="shared" si="823"/>
        <v>11.337625856738617</v>
      </c>
      <c r="M3273" s="66">
        <f t="shared" si="823"/>
        <v>-43.133280161122819</v>
      </c>
      <c r="N3273" s="69">
        <f t="shared" si="824"/>
        <v>7.6535016053105132</v>
      </c>
      <c r="O3273" s="69">
        <f t="shared" si="825"/>
        <v>-3.7649549665895957E-3</v>
      </c>
    </row>
    <row r="3274" spans="4:15" x14ac:dyDescent="0.3">
      <c r="D3274" s="65">
        <f t="shared" si="818"/>
        <v>3272</v>
      </c>
      <c r="E3274" s="66">
        <f t="shared" si="819"/>
        <v>6.5439999999995013</v>
      </c>
      <c r="F3274" s="72">
        <f t="shared" si="820"/>
        <v>-9.1262432228560696E-3</v>
      </c>
      <c r="G3274" s="77">
        <f t="shared" si="821"/>
        <v>-7.7691712984773176E-5</v>
      </c>
      <c r="H3274" s="69">
        <f t="shared" si="822"/>
        <v>7.7228623421550808E-3</v>
      </c>
      <c r="I3274" s="66">
        <f t="shared" si="822"/>
        <v>-8.3182341216218827</v>
      </c>
      <c r="J3274" s="73">
        <f t="shared" si="816"/>
        <v>8.3182377066730506</v>
      </c>
      <c r="K3274" s="66">
        <f t="shared" si="817"/>
        <v>1.1789248189599606</v>
      </c>
      <c r="L3274" s="69">
        <f t="shared" si="823"/>
        <v>11.337641339054755</v>
      </c>
      <c r="M3274" s="66">
        <f t="shared" si="823"/>
        <v>-43.149916629053898</v>
      </c>
      <c r="N3274" s="69">
        <f t="shared" si="824"/>
        <v>7.6535016053105132</v>
      </c>
      <c r="O3274" s="69">
        <f t="shared" si="825"/>
        <v>-3.7649549665895957E-3</v>
      </c>
    </row>
    <row r="3275" spans="4:15" x14ac:dyDescent="0.3">
      <c r="D3275" s="65">
        <f t="shared" si="818"/>
        <v>3273</v>
      </c>
      <c r="E3275" s="66">
        <f t="shared" si="819"/>
        <v>6.5459999999995011</v>
      </c>
      <c r="F3275" s="72">
        <f t="shared" si="820"/>
        <v>-9.104674088577876E-3</v>
      </c>
      <c r="G3275" s="77">
        <f t="shared" si="821"/>
        <v>-7.7344100354537204E-5</v>
      </c>
      <c r="H3275" s="69">
        <f t="shared" si="822"/>
        <v>7.7046098557093682E-3</v>
      </c>
      <c r="I3275" s="66">
        <f t="shared" si="822"/>
        <v>-8.3182342770053079</v>
      </c>
      <c r="J3275" s="73">
        <f t="shared" si="816"/>
        <v>8.3182378451303638</v>
      </c>
      <c r="K3275" s="66">
        <f t="shared" si="817"/>
        <v>1.1789248385406685</v>
      </c>
      <c r="L3275" s="69">
        <f t="shared" si="823"/>
        <v>11.33765678477944</v>
      </c>
      <c r="M3275" s="66">
        <f t="shared" si="823"/>
        <v>-43.16655309729714</v>
      </c>
      <c r="N3275" s="69">
        <f t="shared" si="824"/>
        <v>7.6535016053105132</v>
      </c>
      <c r="O3275" s="69">
        <f t="shared" si="825"/>
        <v>-3.7649549665895957E-3</v>
      </c>
    </row>
    <row r="3276" spans="4:15" x14ac:dyDescent="0.3">
      <c r="D3276" s="65">
        <f t="shared" si="818"/>
        <v>3274</v>
      </c>
      <c r="E3276" s="66">
        <f t="shared" si="819"/>
        <v>6.5479999999995009</v>
      </c>
      <c r="F3276" s="72">
        <f t="shared" si="820"/>
        <v>-9.0831559301610097E-3</v>
      </c>
      <c r="G3276" s="77">
        <f t="shared" si="821"/>
        <v>-7.6998038062825458E-5</v>
      </c>
      <c r="H3276" s="69">
        <f t="shared" si="822"/>
        <v>7.6864005075322128E-3</v>
      </c>
      <c r="I3276" s="66">
        <f t="shared" si="822"/>
        <v>-8.318234431693508</v>
      </c>
      <c r="J3276" s="73">
        <f t="shared" si="816"/>
        <v>8.3182379829723665</v>
      </c>
      <c r="K3276" s="66">
        <f t="shared" si="817"/>
        <v>1.1789248580343588</v>
      </c>
      <c r="L3276" s="69">
        <f t="shared" si="823"/>
        <v>11.337672193999152</v>
      </c>
      <c r="M3276" s="66">
        <f t="shared" si="823"/>
        <v>-43.183189565851151</v>
      </c>
      <c r="N3276" s="69">
        <f t="shared" si="824"/>
        <v>7.6535016053105132</v>
      </c>
      <c r="O3276" s="69">
        <f t="shared" si="825"/>
        <v>-3.7649549665895957E-3</v>
      </c>
    </row>
    <row r="3277" spans="4:15" x14ac:dyDescent="0.3">
      <c r="D3277" s="65">
        <f t="shared" si="818"/>
        <v>3275</v>
      </c>
      <c r="E3277" s="66">
        <f t="shared" si="819"/>
        <v>6.5499999999995007</v>
      </c>
      <c r="F3277" s="72">
        <f t="shared" si="820"/>
        <v>-9.061688627137637E-3</v>
      </c>
      <c r="G3277" s="77">
        <f t="shared" si="821"/>
        <v>-7.6653519215597044E-5</v>
      </c>
      <c r="H3277" s="69">
        <f t="shared" si="822"/>
        <v>7.6682341956718905E-3</v>
      </c>
      <c r="I3277" s="66">
        <f t="shared" si="822"/>
        <v>-8.3182345856895843</v>
      </c>
      <c r="J3277" s="73">
        <f t="shared" si="816"/>
        <v>8.3182381202017801</v>
      </c>
      <c r="K3277" s="66">
        <f t="shared" si="817"/>
        <v>1.1789248774414163</v>
      </c>
      <c r="L3277" s="69">
        <f t="shared" si="823"/>
        <v>11.337687566800167</v>
      </c>
      <c r="M3277" s="66">
        <f t="shared" si="823"/>
        <v>-43.19982603471454</v>
      </c>
      <c r="N3277" s="69">
        <f t="shared" si="824"/>
        <v>7.6535016053105132</v>
      </c>
      <c r="O3277" s="69">
        <f t="shared" si="825"/>
        <v>-3.7649549665895957E-3</v>
      </c>
    </row>
    <row r="3278" spans="4:15" x14ac:dyDescent="0.3">
      <c r="D3278" s="65">
        <f t="shared" si="818"/>
        <v>3276</v>
      </c>
      <c r="E3278" s="66">
        <f t="shared" si="819"/>
        <v>6.5519999999995004</v>
      </c>
      <c r="F3278" s="72">
        <f t="shared" si="820"/>
        <v>-9.0402720593245611E-3</v>
      </c>
      <c r="G3278" s="77">
        <f t="shared" si="821"/>
        <v>-7.6310536956114561E-5</v>
      </c>
      <c r="H3278" s="69">
        <f t="shared" si="822"/>
        <v>7.6501108184176148E-3</v>
      </c>
      <c r="I3278" s="66">
        <f t="shared" si="822"/>
        <v>-8.3182347389966225</v>
      </c>
      <c r="J3278" s="73">
        <f t="shared" si="816"/>
        <v>8.3182382568213171</v>
      </c>
      <c r="K3278" s="66">
        <f t="shared" si="817"/>
        <v>1.1789248967622248</v>
      </c>
      <c r="L3278" s="69">
        <f t="shared" si="823"/>
        <v>11.337702903268559</v>
      </c>
      <c r="M3278" s="66">
        <f t="shared" si="823"/>
        <v>-43.216462503885921</v>
      </c>
      <c r="N3278" s="69">
        <f t="shared" si="824"/>
        <v>7.6535016053105132</v>
      </c>
      <c r="O3278" s="69">
        <f t="shared" si="825"/>
        <v>-3.7649549665895957E-3</v>
      </c>
    </row>
    <row r="3279" spans="4:15" x14ac:dyDescent="0.3">
      <c r="D3279" s="65">
        <f t="shared" si="818"/>
        <v>3277</v>
      </c>
      <c r="E3279" s="66">
        <f t="shared" si="819"/>
        <v>6.5539999999995002</v>
      </c>
      <c r="F3279" s="72">
        <f t="shared" si="820"/>
        <v>-9.0189061068225648E-3</v>
      </c>
      <c r="G3279" s="77">
        <f t="shared" si="821"/>
        <v>-7.5969084454285962E-5</v>
      </c>
      <c r="H3279" s="69">
        <f t="shared" si="822"/>
        <v>7.6320302742989661E-3</v>
      </c>
      <c r="I3279" s="66">
        <f t="shared" si="822"/>
        <v>-8.3182348916176956</v>
      </c>
      <c r="J3279" s="73">
        <f t="shared" si="816"/>
        <v>8.3182383928336741</v>
      </c>
      <c r="K3279" s="66">
        <f t="shared" si="817"/>
        <v>1.1789249159971655</v>
      </c>
      <c r="L3279" s="69">
        <f t="shared" si="823"/>
        <v>11.337718203490196</v>
      </c>
      <c r="M3279" s="66">
        <f t="shared" si="823"/>
        <v>-43.233098973363916</v>
      </c>
      <c r="N3279" s="69">
        <f t="shared" si="824"/>
        <v>7.6535016053105132</v>
      </c>
      <c r="O3279" s="69">
        <f t="shared" si="825"/>
        <v>-3.7649549665895957E-3</v>
      </c>
    </row>
    <row r="3280" spans="4:15" x14ac:dyDescent="0.3">
      <c r="D3280" s="65">
        <f t="shared" si="818"/>
        <v>3278</v>
      </c>
      <c r="E3280" s="66">
        <f t="shared" si="819"/>
        <v>6.5559999999995</v>
      </c>
      <c r="F3280" s="72">
        <f t="shared" si="820"/>
        <v>-8.997590650015732E-3</v>
      </c>
      <c r="G3280" s="77">
        <f t="shared" si="821"/>
        <v>-7.5629154915546337E-5</v>
      </c>
      <c r="H3280" s="69">
        <f t="shared" si="822"/>
        <v>7.6139924620853205E-3</v>
      </c>
      <c r="I3280" s="66">
        <f t="shared" si="822"/>
        <v>-8.3182350435558643</v>
      </c>
      <c r="J3280" s="73">
        <f t="shared" si="816"/>
        <v>8.3182385282415439</v>
      </c>
      <c r="K3280" s="66">
        <f t="shared" si="817"/>
        <v>1.1789249351466196</v>
      </c>
      <c r="L3280" s="69">
        <f t="shared" si="823"/>
        <v>11.337733467550745</v>
      </c>
      <c r="M3280" s="66">
        <f t="shared" si="823"/>
        <v>-43.249735443147152</v>
      </c>
      <c r="N3280" s="69">
        <f t="shared" si="824"/>
        <v>7.6535016053105132</v>
      </c>
      <c r="O3280" s="69">
        <f t="shared" si="825"/>
        <v>-3.7649549665895957E-3</v>
      </c>
    </row>
    <row r="3281" spans="4:15" x14ac:dyDescent="0.3">
      <c r="D3281" s="65">
        <f t="shared" si="818"/>
        <v>3279</v>
      </c>
      <c r="E3281" s="66">
        <f t="shared" si="819"/>
        <v>6.5579999999994998</v>
      </c>
      <c r="F3281" s="72">
        <f t="shared" si="820"/>
        <v>-8.9763255695707866E-3</v>
      </c>
      <c r="G3281" s="77">
        <f t="shared" si="821"/>
        <v>-7.52907415648707E-5</v>
      </c>
      <c r="H3281" s="69">
        <f t="shared" si="822"/>
        <v>7.5959972807852893E-3</v>
      </c>
      <c r="I3281" s="66">
        <f t="shared" si="822"/>
        <v>-8.3182351948141733</v>
      </c>
      <c r="J3281" s="73">
        <f t="shared" si="816"/>
        <v>8.3182386630475982</v>
      </c>
      <c r="K3281" s="66">
        <f t="shared" si="817"/>
        <v>1.1789249542109643</v>
      </c>
      <c r="L3281" s="69">
        <f t="shared" si="823"/>
        <v>11.337748695535669</v>
      </c>
      <c r="M3281" s="66">
        <f t="shared" si="823"/>
        <v>-43.266371913234266</v>
      </c>
      <c r="N3281" s="69">
        <f t="shared" si="824"/>
        <v>7.6535016053105132</v>
      </c>
      <c r="O3281" s="69">
        <f t="shared" si="825"/>
        <v>-3.7649549665895957E-3</v>
      </c>
    </row>
    <row r="3282" spans="4:15" x14ac:dyDescent="0.3">
      <c r="D3282" s="65">
        <f t="shared" si="818"/>
        <v>3280</v>
      </c>
      <c r="E3282" s="66">
        <f t="shared" si="819"/>
        <v>6.5599999999994996</v>
      </c>
      <c r="F3282" s="72">
        <f t="shared" si="820"/>
        <v>-8.9551107464364062E-3</v>
      </c>
      <c r="G3282" s="77">
        <f t="shared" si="821"/>
        <v>-7.4953837668090273E-5</v>
      </c>
      <c r="H3282" s="69">
        <f t="shared" si="822"/>
        <v>7.5780446296461476E-3</v>
      </c>
      <c r="I3282" s="66">
        <f t="shared" si="822"/>
        <v>-8.3182353453956566</v>
      </c>
      <c r="J3282" s="73">
        <f t="shared" si="816"/>
        <v>8.3182387972545015</v>
      </c>
      <c r="K3282" s="66">
        <f t="shared" si="817"/>
        <v>1.1789249731905769</v>
      </c>
      <c r="L3282" s="69">
        <f t="shared" si="823"/>
        <v>11.337763887530231</v>
      </c>
      <c r="M3282" s="66">
        <f t="shared" si="823"/>
        <v>-43.283008383623894</v>
      </c>
      <c r="N3282" s="69">
        <f t="shared" si="824"/>
        <v>7.6535016053105132</v>
      </c>
      <c r="O3282" s="69">
        <f t="shared" si="825"/>
        <v>-3.7649549665895957E-3</v>
      </c>
    </row>
    <row r="3283" spans="4:15" x14ac:dyDescent="0.3">
      <c r="D3283" s="65">
        <f t="shared" si="818"/>
        <v>3281</v>
      </c>
      <c r="E3283" s="66">
        <f t="shared" si="819"/>
        <v>6.5619999999994993</v>
      </c>
      <c r="F3283" s="72">
        <f t="shared" si="820"/>
        <v>-8.9339460618425796E-3</v>
      </c>
      <c r="G3283" s="77">
        <f t="shared" si="821"/>
        <v>-7.4618436515905273E-5</v>
      </c>
      <c r="H3283" s="69">
        <f t="shared" si="822"/>
        <v>7.5601344081532747E-3</v>
      </c>
      <c r="I3283" s="66">
        <f t="shared" si="822"/>
        <v>-8.3182354953033322</v>
      </c>
      <c r="J3283" s="73">
        <f t="shared" si="816"/>
        <v>8.3182389308649061</v>
      </c>
      <c r="K3283" s="66">
        <f t="shared" si="817"/>
        <v>1.1789249920858322</v>
      </c>
      <c r="L3283" s="69">
        <f t="shared" si="823"/>
        <v>11.337779043619491</v>
      </c>
      <c r="M3283" s="66">
        <f t="shared" si="823"/>
        <v>-43.299644854314685</v>
      </c>
      <c r="N3283" s="69">
        <f t="shared" si="824"/>
        <v>7.6535016053105132</v>
      </c>
      <c r="O3283" s="69">
        <f t="shared" si="825"/>
        <v>-3.7649549665895957E-3</v>
      </c>
    </row>
    <row r="3284" spans="4:15" x14ac:dyDescent="0.3">
      <c r="D3284" s="65">
        <f t="shared" si="818"/>
        <v>3282</v>
      </c>
      <c r="E3284" s="66">
        <f t="shared" si="819"/>
        <v>6.5639999999994991</v>
      </c>
      <c r="F3284" s="72">
        <f t="shared" si="820"/>
        <v>-8.9128313972999269E-3</v>
      </c>
      <c r="G3284" s="77">
        <f t="shared" si="821"/>
        <v>-7.4284531429213985E-5</v>
      </c>
      <c r="H3284" s="69">
        <f t="shared" ref="H3284:I3299" si="826">H3283+$B$4*F3283</f>
        <v>7.5422665160295894E-3</v>
      </c>
      <c r="I3284" s="66">
        <f t="shared" si="826"/>
        <v>-8.3182356445402057</v>
      </c>
      <c r="J3284" s="73">
        <f t="shared" si="816"/>
        <v>8.3182390638814532</v>
      </c>
      <c r="K3284" s="66">
        <f t="shared" si="817"/>
        <v>1.1789250108971039</v>
      </c>
      <c r="L3284" s="69">
        <f t="shared" ref="L3284:M3299" si="827">L3283+$B$4*H3283</f>
        <v>11.337794163888308</v>
      </c>
      <c r="M3284" s="66">
        <f t="shared" si="827"/>
        <v>-43.31628132530529</v>
      </c>
      <c r="N3284" s="69">
        <f t="shared" si="824"/>
        <v>7.6535016053105132</v>
      </c>
      <c r="O3284" s="69">
        <f t="shared" si="825"/>
        <v>-3.7649549665895957E-3</v>
      </c>
    </row>
    <row r="3285" spans="4:15" x14ac:dyDescent="0.3">
      <c r="D3285" s="65">
        <f t="shared" si="818"/>
        <v>3283</v>
      </c>
      <c r="E3285" s="66">
        <f t="shared" si="819"/>
        <v>6.5659999999994989</v>
      </c>
      <c r="F3285" s="72">
        <f t="shared" si="820"/>
        <v>-8.8917666345990458E-3</v>
      </c>
      <c r="G3285" s="77">
        <f t="shared" si="821"/>
        <v>-7.3952115759112758E-5</v>
      </c>
      <c r="H3285" s="69">
        <f t="shared" si="826"/>
        <v>7.5244408532349899E-3</v>
      </c>
      <c r="I3285" s="66">
        <f t="shared" si="826"/>
        <v>-8.3182357931092685</v>
      </c>
      <c r="J3285" s="73">
        <f t="shared" si="816"/>
        <v>8.3182391963067719</v>
      </c>
      <c r="K3285" s="66">
        <f t="shared" si="817"/>
        <v>1.178925029624764</v>
      </c>
      <c r="L3285" s="69">
        <f t="shared" si="827"/>
        <v>11.33780924842134</v>
      </c>
      <c r="M3285" s="66">
        <f t="shared" si="827"/>
        <v>-43.332917796594373</v>
      </c>
      <c r="N3285" s="69">
        <f t="shared" si="824"/>
        <v>7.6535016053105132</v>
      </c>
      <c r="O3285" s="69">
        <f t="shared" si="825"/>
        <v>-3.7649549665895957E-3</v>
      </c>
    </row>
    <row r="3286" spans="4:15" x14ac:dyDescent="0.3">
      <c r="D3286" s="65">
        <f t="shared" si="818"/>
        <v>3284</v>
      </c>
      <c r="E3286" s="66">
        <f t="shared" si="819"/>
        <v>6.5679999999994987</v>
      </c>
      <c r="F3286" s="72">
        <f t="shared" si="820"/>
        <v>-8.8707516558098453E-3</v>
      </c>
      <c r="G3286" s="77">
        <f t="shared" si="821"/>
        <v>-7.3621182883343295E-5</v>
      </c>
      <c r="H3286" s="69">
        <f t="shared" si="826"/>
        <v>7.5066573199657916E-3</v>
      </c>
      <c r="I3286" s="66">
        <f t="shared" si="826"/>
        <v>-8.3182359410134996</v>
      </c>
      <c r="J3286" s="73">
        <f t="shared" si="816"/>
        <v>8.318239328143477</v>
      </c>
      <c r="K3286" s="66">
        <f t="shared" si="817"/>
        <v>1.1789250482691818</v>
      </c>
      <c r="L3286" s="69">
        <f t="shared" si="827"/>
        <v>11.337824297303047</v>
      </c>
      <c r="M3286" s="66">
        <f t="shared" si="827"/>
        <v>-43.34955426818059</v>
      </c>
      <c r="N3286" s="69">
        <f t="shared" si="824"/>
        <v>7.6535016053105132</v>
      </c>
      <c r="O3286" s="69">
        <f t="shared" si="825"/>
        <v>-3.7649549665895957E-3</v>
      </c>
    </row>
    <row r="3287" spans="4:15" x14ac:dyDescent="0.3">
      <c r="D3287" s="65">
        <f t="shared" si="818"/>
        <v>3285</v>
      </c>
      <c r="E3287" s="66">
        <f t="shared" si="819"/>
        <v>6.5699999999994985</v>
      </c>
      <c r="F3287" s="72">
        <f t="shared" si="820"/>
        <v>-8.8497863432808778E-3</v>
      </c>
      <c r="G3287" s="77">
        <f t="shared" si="821"/>
        <v>-7.3291726216950792E-5</v>
      </c>
      <c r="H3287" s="69">
        <f t="shared" si="826"/>
        <v>7.4889158166541719E-3</v>
      </c>
      <c r="I3287" s="66">
        <f t="shared" si="826"/>
        <v>-8.3182360882558655</v>
      </c>
      <c r="J3287" s="73">
        <f t="shared" si="816"/>
        <v>8.3182394593941797</v>
      </c>
      <c r="K3287" s="66">
        <f t="shared" si="817"/>
        <v>1.1789250668307267</v>
      </c>
      <c r="L3287" s="69">
        <f t="shared" si="827"/>
        <v>11.337839310617687</v>
      </c>
      <c r="M3287" s="66">
        <f t="shared" si="827"/>
        <v>-43.366190740062621</v>
      </c>
      <c r="N3287" s="69">
        <f t="shared" si="824"/>
        <v>7.6535016053105132</v>
      </c>
      <c r="O3287" s="69">
        <f t="shared" si="825"/>
        <v>-3.7649549665895957E-3</v>
      </c>
    </row>
    <row r="3288" spans="4:15" x14ac:dyDescent="0.3">
      <c r="D3288" s="65">
        <f t="shared" si="818"/>
        <v>3286</v>
      </c>
      <c r="E3288" s="66">
        <f t="shared" si="819"/>
        <v>6.5719999999994982</v>
      </c>
      <c r="F3288" s="72">
        <f t="shared" si="820"/>
        <v>-8.8288705796387059E-3</v>
      </c>
      <c r="G3288" s="77">
        <f t="shared" si="821"/>
        <v>-7.2963739190967658E-5</v>
      </c>
      <c r="H3288" s="69">
        <f t="shared" si="826"/>
        <v>7.4712162439676101E-3</v>
      </c>
      <c r="I3288" s="66">
        <f t="shared" si="826"/>
        <v>-8.3182362348393184</v>
      </c>
      <c r="J3288" s="73">
        <f t="shared" si="816"/>
        <v>8.3182395900614665</v>
      </c>
      <c r="K3288" s="66">
        <f t="shared" si="817"/>
        <v>1.1789250853097648</v>
      </c>
      <c r="L3288" s="69">
        <f t="shared" si="827"/>
        <v>11.33785428844932</v>
      </c>
      <c r="M3288" s="66">
        <f t="shared" si="827"/>
        <v>-43.382827212239135</v>
      </c>
      <c r="N3288" s="69">
        <f t="shared" si="824"/>
        <v>7.6535016053105132</v>
      </c>
      <c r="O3288" s="69">
        <f t="shared" si="825"/>
        <v>-3.7649549665895957E-3</v>
      </c>
    </row>
    <row r="3289" spans="4:15" x14ac:dyDescent="0.3">
      <c r="D3289" s="65">
        <f t="shared" si="818"/>
        <v>3287</v>
      </c>
      <c r="E3289" s="66">
        <f t="shared" si="819"/>
        <v>6.573999999999498</v>
      </c>
      <c r="F3289" s="72">
        <f t="shared" si="820"/>
        <v>-8.8080042477872156E-3</v>
      </c>
      <c r="G3289" s="77">
        <f t="shared" si="821"/>
        <v>-7.2637215279058864E-5</v>
      </c>
      <c r="H3289" s="69">
        <f t="shared" si="826"/>
        <v>7.453558502808333E-3</v>
      </c>
      <c r="I3289" s="66">
        <f t="shared" si="826"/>
        <v>-8.3182363807667965</v>
      </c>
      <c r="J3289" s="73">
        <f t="shared" si="816"/>
        <v>8.3182397201479255</v>
      </c>
      <c r="K3289" s="66">
        <f t="shared" si="817"/>
        <v>1.1789251037066619</v>
      </c>
      <c r="L3289" s="69">
        <f t="shared" si="827"/>
        <v>11.337869230881807</v>
      </c>
      <c r="M3289" s="66">
        <f t="shared" si="827"/>
        <v>-43.399463684708813</v>
      </c>
      <c r="N3289" s="69">
        <f t="shared" si="824"/>
        <v>7.6535016053105132</v>
      </c>
      <c r="O3289" s="69">
        <f t="shared" si="825"/>
        <v>-3.7649549665895957E-3</v>
      </c>
    </row>
    <row r="3290" spans="4:15" x14ac:dyDescent="0.3">
      <c r="D3290" s="65">
        <f t="shared" si="818"/>
        <v>3288</v>
      </c>
      <c r="E3290" s="66">
        <f t="shared" si="819"/>
        <v>6.5759999999994978</v>
      </c>
      <c r="F3290" s="72">
        <f t="shared" si="820"/>
        <v>-8.7871872309069864E-3</v>
      </c>
      <c r="G3290" s="77">
        <f t="shared" si="821"/>
        <v>-7.2312147976205665E-5</v>
      </c>
      <c r="H3290" s="69">
        <f t="shared" si="826"/>
        <v>7.4359424943127583E-3</v>
      </c>
      <c r="I3290" s="66">
        <f t="shared" si="826"/>
        <v>-8.3182365260412272</v>
      </c>
      <c r="J3290" s="73">
        <f t="shared" si="816"/>
        <v>8.3182398496561269</v>
      </c>
      <c r="K3290" s="66">
        <f t="shared" si="817"/>
        <v>1.1789251220217816</v>
      </c>
      <c r="L3290" s="69">
        <f t="shared" si="827"/>
        <v>11.337884137998813</v>
      </c>
      <c r="M3290" s="66">
        <f t="shared" si="827"/>
        <v>-43.416100157470346</v>
      </c>
      <c r="N3290" s="69">
        <f t="shared" si="824"/>
        <v>7.6535016053105132</v>
      </c>
      <c r="O3290" s="69">
        <f t="shared" si="825"/>
        <v>-3.7649549665895957E-3</v>
      </c>
    </row>
    <row r="3291" spans="4:15" x14ac:dyDescent="0.3">
      <c r="D3291" s="65">
        <f t="shared" si="818"/>
        <v>3289</v>
      </c>
      <c r="E3291" s="66">
        <f t="shared" si="819"/>
        <v>6.5779999999994976</v>
      </c>
      <c r="F3291" s="72">
        <f t="shared" si="820"/>
        <v>-8.7664194124546201E-3</v>
      </c>
      <c r="G3291" s="77">
        <f t="shared" si="821"/>
        <v>-7.1988530805811024E-5</v>
      </c>
      <c r="H3291" s="69">
        <f t="shared" si="826"/>
        <v>7.4183681198509441E-3</v>
      </c>
      <c r="I3291" s="66">
        <f t="shared" si="826"/>
        <v>-8.3182366706655237</v>
      </c>
      <c r="J3291" s="73">
        <f t="shared" si="816"/>
        <v>8.3182399785886325</v>
      </c>
      <c r="K3291" s="66">
        <f t="shared" si="817"/>
        <v>1.1789251402554859</v>
      </c>
      <c r="L3291" s="69">
        <f t="shared" si="827"/>
        <v>11.337899009883802</v>
      </c>
      <c r="M3291" s="66">
        <f t="shared" si="827"/>
        <v>-43.432736630522427</v>
      </c>
      <c r="N3291" s="69">
        <f t="shared" si="824"/>
        <v>7.6535016053105132</v>
      </c>
      <c r="O3291" s="69">
        <f t="shared" si="825"/>
        <v>-3.7649549665895957E-3</v>
      </c>
    </row>
    <row r="3292" spans="4:15" x14ac:dyDescent="0.3">
      <c r="D3292" s="65">
        <f t="shared" si="818"/>
        <v>3290</v>
      </c>
      <c r="E3292" s="66">
        <f t="shared" si="819"/>
        <v>6.5799999999994974</v>
      </c>
      <c r="F3292" s="72">
        <f t="shared" si="820"/>
        <v>-8.7457006761620989E-3</v>
      </c>
      <c r="G3292" s="77">
        <f t="shared" si="821"/>
        <v>-7.1666357321475971E-5</v>
      </c>
      <c r="H3292" s="69">
        <f t="shared" si="826"/>
        <v>7.4008352810260346E-3</v>
      </c>
      <c r="I3292" s="66">
        <f t="shared" si="826"/>
        <v>-8.3182368146425851</v>
      </c>
      <c r="J3292" s="73">
        <f t="shared" si="816"/>
        <v>8.3182401069479877</v>
      </c>
      <c r="K3292" s="66">
        <f t="shared" si="817"/>
        <v>1.1789251584081351</v>
      </c>
      <c r="L3292" s="69">
        <f t="shared" si="827"/>
        <v>11.337913846620042</v>
      </c>
      <c r="M3292" s="66">
        <f t="shared" si="827"/>
        <v>-43.449373103863756</v>
      </c>
      <c r="N3292" s="69">
        <f t="shared" si="824"/>
        <v>7.6535016053105132</v>
      </c>
      <c r="O3292" s="69">
        <f t="shared" si="825"/>
        <v>-3.7649549665895957E-3</v>
      </c>
    </row>
    <row r="3293" spans="4:15" x14ac:dyDescent="0.3">
      <c r="D3293" s="65">
        <f t="shared" si="818"/>
        <v>3291</v>
      </c>
      <c r="E3293" s="66">
        <f t="shared" si="819"/>
        <v>6.5819999999994971</v>
      </c>
      <c r="F3293" s="72">
        <f t="shared" si="820"/>
        <v>-8.7250309060361332E-3</v>
      </c>
      <c r="G3293" s="77">
        <f t="shared" si="821"/>
        <v>-7.1345621108775958E-5</v>
      </c>
      <c r="H3293" s="69">
        <f t="shared" si="826"/>
        <v>7.3833438796737103E-3</v>
      </c>
      <c r="I3293" s="66">
        <f t="shared" si="826"/>
        <v>-8.3182369579752997</v>
      </c>
      <c r="J3293" s="73">
        <f t="shared" si="816"/>
        <v>8.3182402347367326</v>
      </c>
      <c r="K3293" s="66">
        <f t="shared" si="817"/>
        <v>1.1789251764800883</v>
      </c>
      <c r="L3293" s="69">
        <f t="shared" si="827"/>
        <v>11.337928648290603</v>
      </c>
      <c r="M3293" s="66">
        <f t="shared" si="827"/>
        <v>-43.46600957749304</v>
      </c>
      <c r="N3293" s="69">
        <f t="shared" si="824"/>
        <v>7.6535016053105132</v>
      </c>
      <c r="O3293" s="69">
        <f t="shared" si="825"/>
        <v>-3.7649549665895957E-3</v>
      </c>
    </row>
    <row r="3294" spans="4:15" x14ac:dyDescent="0.3">
      <c r="D3294" s="65">
        <f t="shared" si="818"/>
        <v>3292</v>
      </c>
      <c r="E3294" s="66">
        <f t="shared" si="819"/>
        <v>6.5839999999994969</v>
      </c>
      <c r="F3294" s="72">
        <f t="shared" si="820"/>
        <v>-8.7044099863575093E-3</v>
      </c>
      <c r="G3294" s="77">
        <f t="shared" si="821"/>
        <v>-7.1026315776379079E-5</v>
      </c>
      <c r="H3294" s="69">
        <f t="shared" si="826"/>
        <v>7.3658938178616379E-3</v>
      </c>
      <c r="I3294" s="66">
        <f t="shared" si="826"/>
        <v>-8.3182371006665417</v>
      </c>
      <c r="J3294" s="73">
        <f t="shared" si="816"/>
        <v>8.3182403619573932</v>
      </c>
      <c r="K3294" s="66">
        <f t="shared" si="817"/>
        <v>1.1789251944717025</v>
      </c>
      <c r="L3294" s="69">
        <f t="shared" si="827"/>
        <v>11.337943414978362</v>
      </c>
      <c r="M3294" s="66">
        <f t="shared" si="827"/>
        <v>-43.482646051408992</v>
      </c>
      <c r="N3294" s="69">
        <f t="shared" si="824"/>
        <v>7.6535016053105132</v>
      </c>
      <c r="O3294" s="69">
        <f t="shared" si="825"/>
        <v>-3.7649549665895957E-3</v>
      </c>
    </row>
    <row r="3295" spans="4:15" x14ac:dyDescent="0.3">
      <c r="D3295" s="65">
        <f t="shared" si="818"/>
        <v>3293</v>
      </c>
      <c r="E3295" s="66">
        <f t="shared" si="819"/>
        <v>6.5859999999994967</v>
      </c>
      <c r="F3295" s="72">
        <f t="shared" si="820"/>
        <v>-8.6838378016804423E-3</v>
      </c>
      <c r="G3295" s="77">
        <f t="shared" si="821"/>
        <v>-7.0708434966704203E-5</v>
      </c>
      <c r="H3295" s="69">
        <f t="shared" si="826"/>
        <v>7.3484849978889231E-3</v>
      </c>
      <c r="I3295" s="66">
        <f t="shared" si="826"/>
        <v>-8.3182372427191726</v>
      </c>
      <c r="J3295" s="73">
        <f t="shared" si="816"/>
        <v>8.3182404886124832</v>
      </c>
      <c r="K3295" s="66">
        <f t="shared" si="817"/>
        <v>1.1789252123833336</v>
      </c>
      <c r="L3295" s="69">
        <f t="shared" si="827"/>
        <v>11.337958146765997</v>
      </c>
      <c r="M3295" s="66">
        <f t="shared" si="827"/>
        <v>-43.499282525610326</v>
      </c>
      <c r="N3295" s="69">
        <f t="shared" si="824"/>
        <v>7.6535016053105132</v>
      </c>
      <c r="O3295" s="69">
        <f t="shared" si="825"/>
        <v>-3.7649549665895957E-3</v>
      </c>
    </row>
    <row r="3296" spans="4:15" x14ac:dyDescent="0.3">
      <c r="D3296" s="65">
        <f t="shared" si="818"/>
        <v>3294</v>
      </c>
      <c r="E3296" s="66">
        <f t="shared" si="819"/>
        <v>6.5879999999994965</v>
      </c>
      <c r="F3296" s="72">
        <f t="shared" si="820"/>
        <v>-8.6633142368319396E-3</v>
      </c>
      <c r="G3296" s="77">
        <f t="shared" si="821"/>
        <v>-7.0391972343486486E-5</v>
      </c>
      <c r="H3296" s="69">
        <f t="shared" si="826"/>
        <v>7.3311173222855627E-3</v>
      </c>
      <c r="I3296" s="66">
        <f t="shared" si="826"/>
        <v>-8.318237384136042</v>
      </c>
      <c r="J3296" s="73">
        <f t="shared" si="816"/>
        <v>8.3182406147045072</v>
      </c>
      <c r="K3296" s="66">
        <f t="shared" si="817"/>
        <v>1.1789252302153357</v>
      </c>
      <c r="L3296" s="69">
        <f t="shared" si="827"/>
        <v>11.337972843735994</v>
      </c>
      <c r="M3296" s="66">
        <f t="shared" si="827"/>
        <v>-43.515919000095764</v>
      </c>
      <c r="N3296" s="69">
        <f t="shared" si="824"/>
        <v>7.6535016053105132</v>
      </c>
      <c r="O3296" s="69">
        <f t="shared" si="825"/>
        <v>-3.7649549665895957E-3</v>
      </c>
    </row>
    <row r="3297" spans="4:15" x14ac:dyDescent="0.3">
      <c r="D3297" s="65">
        <f t="shared" si="818"/>
        <v>3295</v>
      </c>
      <c r="E3297" s="66">
        <f t="shared" si="819"/>
        <v>6.5899999999994963</v>
      </c>
      <c r="F3297" s="72">
        <f t="shared" si="820"/>
        <v>-8.6428391769111431E-3</v>
      </c>
      <c r="G3297" s="77">
        <f t="shared" si="821"/>
        <v>-7.0076921604211861E-5</v>
      </c>
      <c r="H3297" s="69">
        <f t="shared" si="826"/>
        <v>7.3137906938118991E-3</v>
      </c>
      <c r="I3297" s="66">
        <f t="shared" si="826"/>
        <v>-8.3182375249199865</v>
      </c>
      <c r="J3297" s="73">
        <f t="shared" si="816"/>
        <v>8.3182407402359608</v>
      </c>
      <c r="K3297" s="66">
        <f t="shared" si="817"/>
        <v>1.1789252479680614</v>
      </c>
      <c r="L3297" s="69">
        <f t="shared" si="827"/>
        <v>11.337987505970638</v>
      </c>
      <c r="M3297" s="66">
        <f t="shared" si="827"/>
        <v>-43.532555474864033</v>
      </c>
      <c r="N3297" s="69">
        <f t="shared" si="824"/>
        <v>7.6535016053105132</v>
      </c>
      <c r="O3297" s="69">
        <f t="shared" si="825"/>
        <v>-3.7649549665895957E-3</v>
      </c>
    </row>
    <row r="3298" spans="4:15" x14ac:dyDescent="0.3">
      <c r="D3298" s="65">
        <f t="shared" si="818"/>
        <v>3296</v>
      </c>
      <c r="E3298" s="66">
        <f t="shared" si="819"/>
        <v>6.591999999999496</v>
      </c>
      <c r="F3298" s="72">
        <f t="shared" si="820"/>
        <v>-8.6224125072886931E-3</v>
      </c>
      <c r="G3298" s="77">
        <f t="shared" si="821"/>
        <v>-6.9763276471235258E-5</v>
      </c>
      <c r="H3298" s="69">
        <f t="shared" si="826"/>
        <v>7.2965050154580767E-3</v>
      </c>
      <c r="I3298" s="66">
        <f t="shared" si="826"/>
        <v>-8.3182376650738306</v>
      </c>
      <c r="J3298" s="73">
        <f t="shared" si="816"/>
        <v>8.318240865209324</v>
      </c>
      <c r="K3298" s="66">
        <f t="shared" si="817"/>
        <v>1.1789252656418616</v>
      </c>
      <c r="L3298" s="69">
        <f t="shared" si="827"/>
        <v>11.338002133552026</v>
      </c>
      <c r="M3298" s="66">
        <f t="shared" si="827"/>
        <v>-43.549191949913876</v>
      </c>
      <c r="N3298" s="69">
        <f t="shared" si="824"/>
        <v>7.6535016053105132</v>
      </c>
      <c r="O3298" s="69">
        <f t="shared" si="825"/>
        <v>-3.7649549665895957E-3</v>
      </c>
    </row>
    <row r="3299" spans="4:15" x14ac:dyDescent="0.3">
      <c r="D3299" s="65">
        <f t="shared" si="818"/>
        <v>3297</v>
      </c>
      <c r="E3299" s="66">
        <f t="shared" si="819"/>
        <v>6.5939999999994958</v>
      </c>
      <c r="F3299" s="72">
        <f t="shared" si="820"/>
        <v>-8.6020341136060878E-3</v>
      </c>
      <c r="G3299" s="77">
        <f t="shared" si="821"/>
        <v>-6.9451030695333316E-5</v>
      </c>
      <c r="H3299" s="69">
        <f t="shared" si="826"/>
        <v>7.2792601904434996E-3</v>
      </c>
      <c r="I3299" s="66">
        <f t="shared" si="826"/>
        <v>-8.3182378046003826</v>
      </c>
      <c r="J3299" s="73">
        <f t="shared" si="816"/>
        <v>8.3182409896270677</v>
      </c>
      <c r="K3299" s="66">
        <f t="shared" si="817"/>
        <v>1.178925283237086</v>
      </c>
      <c r="L3299" s="69">
        <f t="shared" si="827"/>
        <v>11.338016726562056</v>
      </c>
      <c r="M3299" s="66">
        <f t="shared" si="827"/>
        <v>-43.565828425244021</v>
      </c>
      <c r="N3299" s="69">
        <f t="shared" si="824"/>
        <v>7.6535016053105132</v>
      </c>
      <c r="O3299" s="69">
        <f t="shared" si="825"/>
        <v>-3.7649549665895957E-3</v>
      </c>
    </row>
    <row r="3300" spans="4:15" x14ac:dyDescent="0.3">
      <c r="D3300" s="65">
        <f t="shared" si="818"/>
        <v>3298</v>
      </c>
      <c r="E3300" s="66">
        <f t="shared" si="819"/>
        <v>6.5959999999994956</v>
      </c>
      <c r="F3300" s="72">
        <f t="shared" si="820"/>
        <v>-8.5817038817750466E-3</v>
      </c>
      <c r="G3300" s="77">
        <f t="shared" si="821"/>
        <v>-6.9140178057480739E-5</v>
      </c>
      <c r="H3300" s="69">
        <f t="shared" ref="H3300:I3315" si="828">H3299+$B$4*F3299</f>
        <v>7.2620561222162877E-3</v>
      </c>
      <c r="I3300" s="66">
        <f t="shared" si="828"/>
        <v>-8.3182379435024441</v>
      </c>
      <c r="J3300" s="73">
        <f t="shared" si="816"/>
        <v>8.3182411134916556</v>
      </c>
      <c r="K3300" s="66">
        <f t="shared" si="817"/>
        <v>1.1789253007540828</v>
      </c>
      <c r="L3300" s="69">
        <f t="shared" ref="L3300:M3315" si="829">L3299+$B$4*H3299</f>
        <v>11.338031285082437</v>
      </c>
      <c r="M3300" s="66">
        <f t="shared" si="829"/>
        <v>-43.582464900853225</v>
      </c>
      <c r="N3300" s="69">
        <f t="shared" si="824"/>
        <v>7.6535016053105132</v>
      </c>
      <c r="O3300" s="69">
        <f t="shared" si="825"/>
        <v>-3.7649549665895957E-3</v>
      </c>
    </row>
    <row r="3301" spans="4:15" x14ac:dyDescent="0.3">
      <c r="D3301" s="65">
        <f t="shared" si="818"/>
        <v>3299</v>
      </c>
      <c r="E3301" s="66">
        <f t="shared" si="819"/>
        <v>6.5979999999994954</v>
      </c>
      <c r="F3301" s="72">
        <f t="shared" si="820"/>
        <v>-8.5614216979768652E-3</v>
      </c>
      <c r="G3301" s="77">
        <f t="shared" si="821"/>
        <v>-6.8830712358192159E-5</v>
      </c>
      <c r="H3301" s="69">
        <f t="shared" si="828"/>
        <v>7.2448927144527376E-3</v>
      </c>
      <c r="I3301" s="66">
        <f t="shared" si="828"/>
        <v>-8.3182380817828001</v>
      </c>
      <c r="J3301" s="73">
        <f t="shared" si="816"/>
        <v>8.3182412368055338</v>
      </c>
      <c r="K3301" s="66">
        <f t="shared" si="817"/>
        <v>1.1789253181931978</v>
      </c>
      <c r="L3301" s="69">
        <f t="shared" si="829"/>
        <v>11.33804580919468</v>
      </c>
      <c r="M3301" s="66">
        <f t="shared" si="829"/>
        <v>-43.599101376740229</v>
      </c>
      <c r="N3301" s="69">
        <f t="shared" si="824"/>
        <v>7.6535016053105132</v>
      </c>
      <c r="O3301" s="69">
        <f t="shared" si="825"/>
        <v>-3.7649549665895957E-3</v>
      </c>
    </row>
    <row r="3302" spans="4:15" x14ac:dyDescent="0.3">
      <c r="D3302" s="65">
        <f t="shared" si="818"/>
        <v>3300</v>
      </c>
      <c r="E3302" s="66">
        <f t="shared" si="819"/>
        <v>6.5999999999994952</v>
      </c>
      <c r="F3302" s="72">
        <f t="shared" si="820"/>
        <v>-8.5411874486617748E-3</v>
      </c>
      <c r="G3302" s="77">
        <f t="shared" si="821"/>
        <v>-6.8522627437062056E-5</v>
      </c>
      <c r="H3302" s="69">
        <f t="shared" si="828"/>
        <v>7.2277698710567842E-3</v>
      </c>
      <c r="I3302" s="66">
        <f t="shared" si="828"/>
        <v>-8.3182382194442255</v>
      </c>
      <c r="J3302" s="73">
        <f t="shared" si="816"/>
        <v>8.3182413595711413</v>
      </c>
      <c r="K3302" s="66">
        <f t="shared" si="817"/>
        <v>1.1789253355547762</v>
      </c>
      <c r="L3302" s="69">
        <f t="shared" si="829"/>
        <v>11.338060298980109</v>
      </c>
      <c r="M3302" s="66">
        <f t="shared" si="829"/>
        <v>-43.615737852903798</v>
      </c>
      <c r="N3302" s="69">
        <f t="shared" si="824"/>
        <v>7.6535016053105132</v>
      </c>
      <c r="O3302" s="69">
        <f t="shared" si="825"/>
        <v>-3.7649549665895957E-3</v>
      </c>
    </row>
    <row r="3303" spans="4:15" x14ac:dyDescent="0.3">
      <c r="D3303" s="65">
        <f t="shared" si="818"/>
        <v>3301</v>
      </c>
      <c r="E3303" s="66">
        <f t="shared" si="819"/>
        <v>6.6019999999994949</v>
      </c>
      <c r="F3303" s="72">
        <f t="shared" si="820"/>
        <v>-8.5210010205483203E-3</v>
      </c>
      <c r="G3303" s="77">
        <f t="shared" si="821"/>
        <v>-6.821591715144848E-5</v>
      </c>
      <c r="H3303" s="69">
        <f t="shared" si="828"/>
        <v>7.2106874961594611E-3</v>
      </c>
      <c r="I3303" s="66">
        <f t="shared" si="828"/>
        <v>-8.3182383564894806</v>
      </c>
      <c r="J3303" s="73">
        <f t="shared" si="816"/>
        <v>8.3182414817909081</v>
      </c>
      <c r="K3303" s="66">
        <f t="shared" si="817"/>
        <v>1.1789253528391614</v>
      </c>
      <c r="L3303" s="69">
        <f t="shared" si="829"/>
        <v>11.338074754519852</v>
      </c>
      <c r="M3303" s="66">
        <f t="shared" si="829"/>
        <v>-43.632374329342689</v>
      </c>
      <c r="N3303" s="69">
        <f t="shared" si="824"/>
        <v>7.6535016053105132</v>
      </c>
      <c r="O3303" s="69">
        <f t="shared" si="825"/>
        <v>-3.7649549665895957E-3</v>
      </c>
    </row>
    <row r="3304" spans="4:15" x14ac:dyDescent="0.3">
      <c r="D3304" s="65">
        <f t="shared" si="818"/>
        <v>3302</v>
      </c>
      <c r="E3304" s="66">
        <f t="shared" si="819"/>
        <v>6.6039999999994947</v>
      </c>
      <c r="F3304" s="72">
        <f t="shared" si="820"/>
        <v>-8.5008623006227226E-3</v>
      </c>
      <c r="G3304" s="77">
        <f t="shared" si="821"/>
        <v>-6.791057539246026E-5</v>
      </c>
      <c r="H3304" s="69">
        <f t="shared" si="828"/>
        <v>7.1936454941183645E-3</v>
      </c>
      <c r="I3304" s="66">
        <f t="shared" si="828"/>
        <v>-8.3182384929213153</v>
      </c>
      <c r="J3304" s="73">
        <f t="shared" si="816"/>
        <v>8.3182416034672482</v>
      </c>
      <c r="K3304" s="66">
        <f t="shared" si="817"/>
        <v>1.1789253700466951</v>
      </c>
      <c r="L3304" s="69">
        <f t="shared" si="829"/>
        <v>11.338089175894844</v>
      </c>
      <c r="M3304" s="66">
        <f t="shared" si="829"/>
        <v>-43.649010806055671</v>
      </c>
      <c r="N3304" s="69">
        <f t="shared" si="824"/>
        <v>7.6535016053105132</v>
      </c>
      <c r="O3304" s="69">
        <f t="shared" si="825"/>
        <v>-3.7649549665895957E-3</v>
      </c>
    </row>
    <row r="3305" spans="4:15" x14ac:dyDescent="0.3">
      <c r="D3305" s="65">
        <f t="shared" si="818"/>
        <v>3303</v>
      </c>
      <c r="E3305" s="66">
        <f t="shared" si="819"/>
        <v>6.6059999999994945</v>
      </c>
      <c r="F3305" s="72">
        <f t="shared" si="820"/>
        <v>-8.480771176138234E-3</v>
      </c>
      <c r="G3305" s="77">
        <f t="shared" si="821"/>
        <v>-6.7606596074298864E-5</v>
      </c>
      <c r="H3305" s="69">
        <f t="shared" si="828"/>
        <v>7.1766437695171192E-3</v>
      </c>
      <c r="I3305" s="66">
        <f t="shared" si="828"/>
        <v>-8.318238628742467</v>
      </c>
      <c r="J3305" s="73">
        <f t="shared" si="816"/>
        <v>8.3182417246025704</v>
      </c>
      <c r="K3305" s="66">
        <f t="shared" si="817"/>
        <v>1.1789253871777174</v>
      </c>
      <c r="L3305" s="69">
        <f t="shared" si="829"/>
        <v>11.338103563185832</v>
      </c>
      <c r="M3305" s="66">
        <f t="shared" si="829"/>
        <v>-43.665647283041515</v>
      </c>
      <c r="N3305" s="69">
        <f t="shared" si="824"/>
        <v>7.6535016053105132</v>
      </c>
      <c r="O3305" s="69">
        <f t="shared" si="825"/>
        <v>-3.7649549665895957E-3</v>
      </c>
    </row>
    <row r="3306" spans="4:15" x14ac:dyDescent="0.3">
      <c r="D3306" s="65">
        <f t="shared" si="818"/>
        <v>3304</v>
      </c>
      <c r="E3306" s="66">
        <f t="shared" si="819"/>
        <v>6.6079999999994943</v>
      </c>
      <c r="F3306" s="72">
        <f t="shared" si="820"/>
        <v>-8.460727534614524E-3</v>
      </c>
      <c r="G3306" s="77">
        <f t="shared" si="821"/>
        <v>-6.7303973141363826E-5</v>
      </c>
      <c r="H3306" s="69">
        <f t="shared" si="828"/>
        <v>7.159682227164843E-3</v>
      </c>
      <c r="I3306" s="66">
        <f t="shared" si="828"/>
        <v>-8.3182387639556588</v>
      </c>
      <c r="J3306" s="73">
        <f t="shared" si="816"/>
        <v>8.318241845199271</v>
      </c>
      <c r="K3306" s="66">
        <f t="shared" si="817"/>
        <v>1.1789254042325679</v>
      </c>
      <c r="L3306" s="69">
        <f t="shared" si="829"/>
        <v>11.338117916473372</v>
      </c>
      <c r="M3306" s="66">
        <f t="shared" si="829"/>
        <v>-43.682283760299001</v>
      </c>
      <c r="N3306" s="69">
        <f t="shared" si="824"/>
        <v>7.6535016053105132</v>
      </c>
      <c r="O3306" s="69">
        <f t="shared" si="825"/>
        <v>-3.7649549665895957E-3</v>
      </c>
    </row>
    <row r="3307" spans="4:15" x14ac:dyDescent="0.3">
      <c r="D3307" s="65">
        <f t="shared" si="818"/>
        <v>3305</v>
      </c>
      <c r="E3307" s="66">
        <f t="shared" si="819"/>
        <v>6.6099999999994941</v>
      </c>
      <c r="F3307" s="72">
        <f t="shared" si="820"/>
        <v>-8.4407312638370442E-3</v>
      </c>
      <c r="G3307" s="77">
        <f t="shared" si="821"/>
        <v>-6.7002700559370965E-5</v>
      </c>
      <c r="H3307" s="69">
        <f t="shared" si="828"/>
        <v>7.1427607720956137E-3</v>
      </c>
      <c r="I3307" s="66">
        <f t="shared" si="828"/>
        <v>-8.3182388985636049</v>
      </c>
      <c r="J3307" s="73">
        <f t="shared" si="816"/>
        <v>8.3182419652597339</v>
      </c>
      <c r="K3307" s="66">
        <f t="shared" si="817"/>
        <v>1.1789254212115832</v>
      </c>
      <c r="L3307" s="69">
        <f t="shared" si="829"/>
        <v>11.338132235837827</v>
      </c>
      <c r="M3307" s="66">
        <f t="shared" si="829"/>
        <v>-43.698920237826911</v>
      </c>
      <c r="N3307" s="69">
        <f t="shared" si="824"/>
        <v>7.6535016053105132</v>
      </c>
      <c r="O3307" s="69">
        <f t="shared" si="825"/>
        <v>-3.7649549665895957E-3</v>
      </c>
    </row>
    <row r="3308" spans="4:15" x14ac:dyDescent="0.3">
      <c r="D3308" s="65">
        <f t="shared" si="818"/>
        <v>3306</v>
      </c>
      <c r="E3308" s="66">
        <f t="shared" si="819"/>
        <v>6.6119999999994938</v>
      </c>
      <c r="F3308" s="72">
        <f t="shared" si="820"/>
        <v>-8.420782251856395E-3</v>
      </c>
      <c r="G3308" s="77">
        <f t="shared" si="821"/>
        <v>-6.6702772326010518E-5</v>
      </c>
      <c r="H3308" s="69">
        <f t="shared" si="828"/>
        <v>7.1258793095679398E-3</v>
      </c>
      <c r="I3308" s="66">
        <f t="shared" si="828"/>
        <v>-8.3182390325690054</v>
      </c>
      <c r="J3308" s="73">
        <f t="shared" si="816"/>
        <v>8.3182420847863323</v>
      </c>
      <c r="K3308" s="66">
        <f t="shared" si="817"/>
        <v>1.1789254381150991</v>
      </c>
      <c r="L3308" s="69">
        <f t="shared" si="829"/>
        <v>11.338146521359372</v>
      </c>
      <c r="M3308" s="66">
        <f t="shared" si="829"/>
        <v>-43.715556715624039</v>
      </c>
      <c r="N3308" s="69">
        <f t="shared" si="824"/>
        <v>7.6535016053105132</v>
      </c>
      <c r="O3308" s="69">
        <f t="shared" si="825"/>
        <v>-3.7649549665895957E-3</v>
      </c>
    </row>
    <row r="3309" spans="4:15" x14ac:dyDescent="0.3">
      <c r="D3309" s="65">
        <f t="shared" si="818"/>
        <v>3307</v>
      </c>
      <c r="E3309" s="66">
        <f t="shared" si="819"/>
        <v>6.6139999999994936</v>
      </c>
      <c r="F3309" s="72">
        <f t="shared" si="820"/>
        <v>-8.4008803869877035E-3</v>
      </c>
      <c r="G3309" s="77">
        <f t="shared" si="821"/>
        <v>-6.6404182467394435E-5</v>
      </c>
      <c r="H3309" s="69">
        <f t="shared" si="828"/>
        <v>7.1090377450642268E-3</v>
      </c>
      <c r="I3309" s="66">
        <f t="shared" si="828"/>
        <v>-8.3182391659745498</v>
      </c>
      <c r="J3309" s="73">
        <f t="shared" si="816"/>
        <v>8.3182422037814359</v>
      </c>
      <c r="K3309" s="66">
        <f t="shared" si="817"/>
        <v>1.1789254549434507</v>
      </c>
      <c r="L3309" s="69">
        <f t="shared" si="829"/>
        <v>11.338160773117991</v>
      </c>
      <c r="M3309" s="66">
        <f t="shared" si="829"/>
        <v>-43.732193193689177</v>
      </c>
      <c r="N3309" s="69">
        <f t="shared" si="824"/>
        <v>7.6535016053105132</v>
      </c>
      <c r="O3309" s="69">
        <f t="shared" si="825"/>
        <v>-3.7649549665895957E-3</v>
      </c>
    </row>
    <row r="3310" spans="4:15" x14ac:dyDescent="0.3">
      <c r="D3310" s="65">
        <f t="shared" si="818"/>
        <v>3308</v>
      </c>
      <c r="E3310" s="66">
        <f t="shared" si="819"/>
        <v>6.6159999999994934</v>
      </c>
      <c r="F3310" s="72">
        <f t="shared" si="820"/>
        <v>-8.3810255578100068E-3</v>
      </c>
      <c r="G3310" s="77">
        <f t="shared" si="821"/>
        <v>-6.610692502384552E-5</v>
      </c>
      <c r="H3310" s="69">
        <f t="shared" si="828"/>
        <v>7.0922359842902514E-3</v>
      </c>
      <c r="I3310" s="66">
        <f t="shared" si="828"/>
        <v>-8.318239298782915</v>
      </c>
      <c r="J3310" s="73">
        <f t="shared" si="816"/>
        <v>8.3182423222473965</v>
      </c>
      <c r="K3310" s="66">
        <f t="shared" si="817"/>
        <v>1.1789254716969708</v>
      </c>
      <c r="L3310" s="69">
        <f t="shared" si="829"/>
        <v>11.338174991193481</v>
      </c>
      <c r="M3310" s="66">
        <f t="shared" si="829"/>
        <v>-43.748829672021124</v>
      </c>
      <c r="N3310" s="69">
        <f t="shared" si="824"/>
        <v>7.6535016053105132</v>
      </c>
      <c r="O3310" s="69">
        <f t="shared" si="825"/>
        <v>-3.7649549665895957E-3</v>
      </c>
    </row>
    <row r="3311" spans="4:15" x14ac:dyDescent="0.3">
      <c r="D3311" s="65">
        <f t="shared" si="818"/>
        <v>3309</v>
      </c>
      <c r="E3311" s="66">
        <f t="shared" si="819"/>
        <v>6.6179999999994932</v>
      </c>
      <c r="F3311" s="72">
        <f t="shared" si="820"/>
        <v>-8.3612176531656143E-3</v>
      </c>
      <c r="G3311" s="77">
        <f t="shared" si="821"/>
        <v>-6.5810994071213713E-5</v>
      </c>
      <c r="H3311" s="69">
        <f t="shared" si="828"/>
        <v>7.075473933174631E-3</v>
      </c>
      <c r="I3311" s="66">
        <f t="shared" si="828"/>
        <v>-8.3182394309967655</v>
      </c>
      <c r="J3311" s="73">
        <f t="shared" si="816"/>
        <v>8.3182424401865553</v>
      </c>
      <c r="K3311" s="66">
        <f t="shared" si="817"/>
        <v>1.1789254883759901</v>
      </c>
      <c r="L3311" s="69">
        <f t="shared" si="829"/>
        <v>11.33818917566545</v>
      </c>
      <c r="M3311" s="66">
        <f t="shared" si="829"/>
        <v>-43.765466150618693</v>
      </c>
      <c r="N3311" s="69">
        <f t="shared" si="824"/>
        <v>7.6535016053105132</v>
      </c>
      <c r="O3311" s="69">
        <f t="shared" si="825"/>
        <v>-3.7649549665895957E-3</v>
      </c>
    </row>
    <row r="3312" spans="4:15" x14ac:dyDescent="0.3">
      <c r="D3312" s="65">
        <f t="shared" si="818"/>
        <v>3310</v>
      </c>
      <c r="E3312" s="66">
        <f t="shared" si="819"/>
        <v>6.619999999999493</v>
      </c>
      <c r="F3312" s="72">
        <f t="shared" si="820"/>
        <v>-8.3414565621594897E-3</v>
      </c>
      <c r="G3312" s="77">
        <f t="shared" si="821"/>
        <v>-6.5516383719099736E-5</v>
      </c>
      <c r="H3312" s="69">
        <f t="shared" si="828"/>
        <v>7.0587514978682998E-3</v>
      </c>
      <c r="I3312" s="66">
        <f t="shared" si="828"/>
        <v>-8.3182395626187535</v>
      </c>
      <c r="J3312" s="73">
        <f t="shared" si="816"/>
        <v>8.3182425576012484</v>
      </c>
      <c r="K3312" s="66">
        <f t="shared" si="817"/>
        <v>1.1789255049808391</v>
      </c>
      <c r="L3312" s="69">
        <f t="shared" si="829"/>
        <v>11.338203326613316</v>
      </c>
      <c r="M3312" s="66">
        <f t="shared" si="829"/>
        <v>-43.782102629480683</v>
      </c>
      <c r="N3312" s="69">
        <f t="shared" si="824"/>
        <v>7.6535016053105132</v>
      </c>
      <c r="O3312" s="69">
        <f t="shared" si="825"/>
        <v>-3.7649549665895957E-3</v>
      </c>
    </row>
    <row r="3313" spans="4:15" x14ac:dyDescent="0.3">
      <c r="D3313" s="65">
        <f t="shared" si="818"/>
        <v>3311</v>
      </c>
      <c r="E3313" s="66">
        <f t="shared" si="819"/>
        <v>6.6219999999994927</v>
      </c>
      <c r="F3313" s="72">
        <f t="shared" si="820"/>
        <v>-8.3217421741586407E-3</v>
      </c>
      <c r="G3313" s="77">
        <f t="shared" si="821"/>
        <v>-6.5223088091315162E-5</v>
      </c>
      <c r="H3313" s="69">
        <f t="shared" si="828"/>
        <v>7.042068584743981E-3</v>
      </c>
      <c r="I3313" s="66">
        <f t="shared" si="828"/>
        <v>-8.3182396936515204</v>
      </c>
      <c r="J3313" s="73">
        <f t="shared" si="816"/>
        <v>8.3182426744937956</v>
      </c>
      <c r="K3313" s="66">
        <f t="shared" si="817"/>
        <v>1.1789255215118462</v>
      </c>
      <c r="L3313" s="69">
        <f t="shared" si="829"/>
        <v>11.338217444116312</v>
      </c>
      <c r="M3313" s="66">
        <f t="shared" si="829"/>
        <v>-43.798739108605922</v>
      </c>
      <c r="N3313" s="69">
        <f t="shared" si="824"/>
        <v>7.6535016053105132</v>
      </c>
      <c r="O3313" s="69">
        <f t="shared" si="825"/>
        <v>-3.7649549665895957E-3</v>
      </c>
    </row>
    <row r="3314" spans="4:15" x14ac:dyDescent="0.3">
      <c r="D3314" s="65">
        <f t="shared" si="818"/>
        <v>3312</v>
      </c>
      <c r="E3314" s="66">
        <f t="shared" si="819"/>
        <v>6.6239999999994925</v>
      </c>
      <c r="F3314" s="72">
        <f t="shared" si="820"/>
        <v>-8.3020743787914856E-3</v>
      </c>
      <c r="G3314" s="77">
        <f t="shared" si="821"/>
        <v>-6.4931101341869635E-5</v>
      </c>
      <c r="H3314" s="69">
        <f t="shared" si="828"/>
        <v>7.0254251003956641E-3</v>
      </c>
      <c r="I3314" s="66">
        <f t="shared" si="828"/>
        <v>-8.3182398240976969</v>
      </c>
      <c r="J3314" s="73">
        <f t="shared" si="816"/>
        <v>8.3182427908665133</v>
      </c>
      <c r="K3314" s="66">
        <f t="shared" si="817"/>
        <v>1.1789255379693386</v>
      </c>
      <c r="L3314" s="69">
        <f t="shared" si="829"/>
        <v>11.338231528253482</v>
      </c>
      <c r="M3314" s="66">
        <f t="shared" si="829"/>
        <v>-43.815375587993223</v>
      </c>
      <c r="N3314" s="69">
        <f t="shared" si="824"/>
        <v>7.6535016053105132</v>
      </c>
      <c r="O3314" s="69">
        <f t="shared" si="825"/>
        <v>-3.7649549665895957E-3</v>
      </c>
    </row>
    <row r="3315" spans="4:15" x14ac:dyDescent="0.3">
      <c r="D3315" s="65">
        <f t="shared" si="818"/>
        <v>3313</v>
      </c>
      <c r="E3315" s="66">
        <f t="shared" si="819"/>
        <v>6.6259999999994923</v>
      </c>
      <c r="F3315" s="72">
        <f t="shared" si="820"/>
        <v>-8.2824530659472533E-3</v>
      </c>
      <c r="G3315" s="77">
        <f t="shared" si="821"/>
        <v>-6.4640417646089077E-5</v>
      </c>
      <c r="H3315" s="69">
        <f t="shared" si="828"/>
        <v>7.0088209516380815E-3</v>
      </c>
      <c r="I3315" s="66">
        <f t="shared" si="828"/>
        <v>-8.3182399539598997</v>
      </c>
      <c r="J3315" s="73">
        <f t="shared" si="816"/>
        <v>8.3182429067217019</v>
      </c>
      <c r="K3315" s="66">
        <f t="shared" si="817"/>
        <v>1.1789255543536419</v>
      </c>
      <c r="L3315" s="69">
        <f t="shared" si="829"/>
        <v>11.338245579103683</v>
      </c>
      <c r="M3315" s="66">
        <f t="shared" si="829"/>
        <v>-43.832012067641422</v>
      </c>
      <c r="N3315" s="69">
        <f t="shared" si="824"/>
        <v>7.6535016053105132</v>
      </c>
      <c r="O3315" s="69">
        <f t="shared" si="825"/>
        <v>-3.7649549665895957E-3</v>
      </c>
    </row>
    <row r="3316" spans="4:15" x14ac:dyDescent="0.3">
      <c r="D3316" s="65">
        <f t="shared" si="818"/>
        <v>3314</v>
      </c>
      <c r="E3316" s="66">
        <f t="shared" si="819"/>
        <v>6.6279999999994921</v>
      </c>
      <c r="F3316" s="72">
        <f t="shared" si="820"/>
        <v>-8.2628781257753445E-3</v>
      </c>
      <c r="G3316" s="77">
        <f t="shared" si="821"/>
        <v>-6.4351031213050192E-5</v>
      </c>
      <c r="H3316" s="69">
        <f t="shared" ref="H3316:I3331" si="830">H3315+$B$4*F3315</f>
        <v>6.992256045506187E-3</v>
      </c>
      <c r="I3316" s="66">
        <f t="shared" si="830"/>
        <v>-8.3182400832407346</v>
      </c>
      <c r="J3316" s="73">
        <f t="shared" si="816"/>
        <v>8.3182430220616563</v>
      </c>
      <c r="K3316" s="66">
        <f t="shared" si="817"/>
        <v>1.1789255706650803</v>
      </c>
      <c r="L3316" s="69">
        <f t="shared" ref="L3316:M3331" si="831">L3315+$B$4*H3315</f>
        <v>11.338259596745587</v>
      </c>
      <c r="M3316" s="66">
        <f t="shared" si="831"/>
        <v>-43.848648547549345</v>
      </c>
      <c r="N3316" s="69">
        <f t="shared" si="824"/>
        <v>7.6535016053105132</v>
      </c>
      <c r="O3316" s="69">
        <f t="shared" si="825"/>
        <v>-3.7649549665895957E-3</v>
      </c>
    </row>
    <row r="3317" spans="4:15" x14ac:dyDescent="0.3">
      <c r="D3317" s="65">
        <f t="shared" si="818"/>
        <v>3315</v>
      </c>
      <c r="E3317" s="66">
        <f t="shared" si="819"/>
        <v>6.6299999999994919</v>
      </c>
      <c r="F3317" s="72">
        <f t="shared" si="820"/>
        <v>-8.2433494486847392E-3</v>
      </c>
      <c r="G3317" s="77">
        <f t="shared" si="821"/>
        <v>-6.4062936271369608E-5</v>
      </c>
      <c r="H3317" s="69">
        <f t="shared" si="830"/>
        <v>6.9757302892546362E-3</v>
      </c>
      <c r="I3317" s="66">
        <f t="shared" si="830"/>
        <v>-8.3182402119427969</v>
      </c>
      <c r="J3317" s="73">
        <f t="shared" si="816"/>
        <v>8.318243136888654</v>
      </c>
      <c r="K3317" s="66">
        <f t="shared" si="817"/>
        <v>1.1789255869039761</v>
      </c>
      <c r="L3317" s="69">
        <f t="shared" si="831"/>
        <v>11.338273581257678</v>
      </c>
      <c r="M3317" s="66">
        <f t="shared" si="831"/>
        <v>-43.865285027715828</v>
      </c>
      <c r="N3317" s="69">
        <f t="shared" si="824"/>
        <v>7.6535016053105132</v>
      </c>
      <c r="O3317" s="69">
        <f t="shared" si="825"/>
        <v>-3.7649549665895957E-3</v>
      </c>
    </row>
    <row r="3318" spans="4:15" x14ac:dyDescent="0.3">
      <c r="D3318" s="65">
        <f t="shared" si="818"/>
        <v>3316</v>
      </c>
      <c r="E3318" s="66">
        <f t="shared" si="819"/>
        <v>6.6319999999994916</v>
      </c>
      <c r="F3318" s="72">
        <f t="shared" si="820"/>
        <v>-8.2238669253433642E-3</v>
      </c>
      <c r="G3318" s="77">
        <f t="shared" si="821"/>
        <v>-6.3776127083414735E-5</v>
      </c>
      <c r="H3318" s="69">
        <f t="shared" si="830"/>
        <v>6.9592435903572669E-3</v>
      </c>
      <c r="I3318" s="66">
        <f t="shared" si="830"/>
        <v>-8.3182403400686695</v>
      </c>
      <c r="J3318" s="73">
        <f t="shared" si="816"/>
        <v>8.3182432512049722</v>
      </c>
      <c r="K3318" s="66">
        <f t="shared" si="817"/>
        <v>1.1789256030706514</v>
      </c>
      <c r="L3318" s="69">
        <f t="shared" si="831"/>
        <v>11.338287532718256</v>
      </c>
      <c r="M3318" s="66">
        <f t="shared" si="831"/>
        <v>-43.881921508139712</v>
      </c>
      <c r="N3318" s="69">
        <f t="shared" si="824"/>
        <v>7.6535016053105132</v>
      </c>
      <c r="O3318" s="69">
        <f t="shared" si="825"/>
        <v>-3.7649549665895957E-3</v>
      </c>
    </row>
    <row r="3319" spans="4:15" x14ac:dyDescent="0.3">
      <c r="D3319" s="65">
        <f t="shared" si="818"/>
        <v>3317</v>
      </c>
      <c r="E3319" s="66">
        <f t="shared" si="819"/>
        <v>6.6339999999994914</v>
      </c>
      <c r="F3319" s="72">
        <f t="shared" si="820"/>
        <v>-8.2044304466775062E-3</v>
      </c>
      <c r="G3319" s="77">
        <f t="shared" si="821"/>
        <v>-6.3490597922211123E-5</v>
      </c>
      <c r="H3319" s="69">
        <f t="shared" si="830"/>
        <v>6.9427958565065799E-3</v>
      </c>
      <c r="I3319" s="66">
        <f t="shared" si="830"/>
        <v>-8.3182404676209245</v>
      </c>
      <c r="J3319" s="73">
        <f t="shared" si="816"/>
        <v>8.3182433650128722</v>
      </c>
      <c r="K3319" s="66">
        <f t="shared" si="817"/>
        <v>1.178925619165426</v>
      </c>
      <c r="L3319" s="69">
        <f t="shared" si="831"/>
        <v>11.338301451205437</v>
      </c>
      <c r="M3319" s="66">
        <f t="shared" si="831"/>
        <v>-43.898557988819846</v>
      </c>
      <c r="N3319" s="69">
        <f t="shared" si="824"/>
        <v>7.6535016053105132</v>
      </c>
      <c r="O3319" s="69">
        <f t="shared" si="825"/>
        <v>-3.7649549665895957E-3</v>
      </c>
    </row>
    <row r="3320" spans="4:15" x14ac:dyDescent="0.3">
      <c r="D3320" s="65">
        <f t="shared" si="818"/>
        <v>3318</v>
      </c>
      <c r="E3320" s="66">
        <f t="shared" si="819"/>
        <v>6.6359999999994912</v>
      </c>
      <c r="F3320" s="72">
        <f t="shared" si="820"/>
        <v>-8.1850399038711739E-3</v>
      </c>
      <c r="G3320" s="77">
        <f t="shared" si="821"/>
        <v>-6.3206343098087814E-5</v>
      </c>
      <c r="H3320" s="69">
        <f t="shared" si="830"/>
        <v>6.9263869956132252E-3</v>
      </c>
      <c r="I3320" s="66">
        <f t="shared" si="830"/>
        <v>-8.3182405946021198</v>
      </c>
      <c r="J3320" s="73">
        <f t="shared" si="816"/>
        <v>8.3182434783146046</v>
      </c>
      <c r="K3320" s="66">
        <f t="shared" si="817"/>
        <v>1.1789256351886179</v>
      </c>
      <c r="L3320" s="69">
        <f t="shared" si="831"/>
        <v>11.33831533679715</v>
      </c>
      <c r="M3320" s="66">
        <f t="shared" si="831"/>
        <v>-43.915194469755086</v>
      </c>
      <c r="N3320" s="69">
        <f t="shared" si="824"/>
        <v>7.6535016053105132</v>
      </c>
      <c r="O3320" s="69">
        <f t="shared" si="825"/>
        <v>-3.7649549665895957E-3</v>
      </c>
    </row>
    <row r="3321" spans="4:15" x14ac:dyDescent="0.3">
      <c r="D3321" s="65">
        <f t="shared" si="818"/>
        <v>3319</v>
      </c>
      <c r="E3321" s="66">
        <f t="shared" si="819"/>
        <v>6.637999999999491</v>
      </c>
      <c r="F3321" s="72">
        <f t="shared" si="820"/>
        <v>-8.1656951883655043E-3</v>
      </c>
      <c r="G3321" s="77">
        <f t="shared" si="821"/>
        <v>-6.2923356948019205E-5</v>
      </c>
      <c r="H3321" s="69">
        <f t="shared" si="830"/>
        <v>6.9100169158054833E-3</v>
      </c>
      <c r="I3321" s="66">
        <f t="shared" si="830"/>
        <v>-8.3182407210148064</v>
      </c>
      <c r="J3321" s="73">
        <f t="shared" si="816"/>
        <v>8.3182435911124113</v>
      </c>
      <c r="K3321" s="66">
        <f t="shared" si="817"/>
        <v>1.1789256511405446</v>
      </c>
      <c r="L3321" s="69">
        <f t="shared" si="831"/>
        <v>11.338329189571141</v>
      </c>
      <c r="M3321" s="66">
        <f t="shared" si="831"/>
        <v>-43.931830950944288</v>
      </c>
      <c r="N3321" s="69">
        <f t="shared" si="824"/>
        <v>7.6535016053105132</v>
      </c>
      <c r="O3321" s="69">
        <f t="shared" si="825"/>
        <v>-3.7649549665895957E-3</v>
      </c>
    </row>
    <row r="3322" spans="4:15" x14ac:dyDescent="0.3">
      <c r="D3322" s="65">
        <f t="shared" si="818"/>
        <v>3320</v>
      </c>
      <c r="E3322" s="66">
        <f t="shared" si="819"/>
        <v>6.6399999999994908</v>
      </c>
      <c r="F3322" s="72">
        <f t="shared" si="820"/>
        <v>-8.1463961918581563E-3</v>
      </c>
      <c r="G3322" s="77">
        <f t="shared" si="821"/>
        <v>-6.2641633824966902E-5</v>
      </c>
      <c r="H3322" s="69">
        <f t="shared" si="830"/>
        <v>6.8936855254287527E-3</v>
      </c>
      <c r="I3322" s="66">
        <f t="shared" si="830"/>
        <v>-8.3182408468615208</v>
      </c>
      <c r="J3322" s="73">
        <f t="shared" si="816"/>
        <v>8.3182437034085268</v>
      </c>
      <c r="K3322" s="66">
        <f t="shared" si="817"/>
        <v>1.1789256670215218</v>
      </c>
      <c r="L3322" s="69">
        <f t="shared" si="831"/>
        <v>11.338343009604973</v>
      </c>
      <c r="M3322" s="66">
        <f t="shared" si="831"/>
        <v>-43.948467432386316</v>
      </c>
      <c r="N3322" s="69">
        <f t="shared" si="824"/>
        <v>7.6535016053105132</v>
      </c>
      <c r="O3322" s="69">
        <f t="shared" si="825"/>
        <v>-3.7649549665895957E-3</v>
      </c>
    </row>
    <row r="3323" spans="4:15" x14ac:dyDescent="0.3">
      <c r="D3323" s="65">
        <f t="shared" si="818"/>
        <v>3321</v>
      </c>
      <c r="E3323" s="66">
        <f t="shared" si="819"/>
        <v>6.6419999999994905</v>
      </c>
      <c r="F3323" s="72">
        <f t="shared" si="820"/>
        <v>-8.1271428063027021E-3</v>
      </c>
      <c r="G3323" s="77">
        <f t="shared" si="821"/>
        <v>-6.2361168112090581E-5</v>
      </c>
      <c r="H3323" s="69">
        <f t="shared" si="830"/>
        <v>6.8773927330450365E-3</v>
      </c>
      <c r="I3323" s="66">
        <f t="shared" si="830"/>
        <v>-8.318240972144789</v>
      </c>
      <c r="J3323" s="73">
        <f t="shared" si="816"/>
        <v>8.3182438152051716</v>
      </c>
      <c r="K3323" s="66">
        <f t="shared" si="817"/>
        <v>1.1789256828318635</v>
      </c>
      <c r="L3323" s="69">
        <f t="shared" si="831"/>
        <v>11.338356796976024</v>
      </c>
      <c r="M3323" s="66">
        <f t="shared" si="831"/>
        <v>-43.965103914080039</v>
      </c>
      <c r="N3323" s="69">
        <f t="shared" si="824"/>
        <v>7.6535016053105132</v>
      </c>
      <c r="O3323" s="69">
        <f t="shared" si="825"/>
        <v>-3.7649549665895957E-3</v>
      </c>
    </row>
    <row r="3324" spans="4:15" x14ac:dyDescent="0.3">
      <c r="D3324" s="65">
        <f t="shared" si="818"/>
        <v>3322</v>
      </c>
      <c r="E3324" s="66">
        <f t="shared" si="819"/>
        <v>6.6439999999994903</v>
      </c>
      <c r="F3324" s="72">
        <f t="shared" si="820"/>
        <v>-8.107934923908015E-3</v>
      </c>
      <c r="G3324" s="77">
        <f t="shared" si="821"/>
        <v>-6.2081954219195268E-5</v>
      </c>
      <c r="H3324" s="69">
        <f t="shared" si="830"/>
        <v>6.8611384474324315E-3</v>
      </c>
      <c r="I3324" s="66">
        <f t="shared" si="830"/>
        <v>-8.3182410968671245</v>
      </c>
      <c r="J3324" s="73">
        <f t="shared" si="816"/>
        <v>8.3182439265045591</v>
      </c>
      <c r="K3324" s="66">
        <f t="shared" si="817"/>
        <v>1.1789256985718828</v>
      </c>
      <c r="L3324" s="69">
        <f t="shared" si="831"/>
        <v>11.338370551761489</v>
      </c>
      <c r="M3324" s="66">
        <f t="shared" si="831"/>
        <v>-43.981740396024328</v>
      </c>
      <c r="N3324" s="69">
        <f t="shared" si="824"/>
        <v>7.6535016053105132</v>
      </c>
      <c r="O3324" s="69">
        <f t="shared" si="825"/>
        <v>-3.7649549665895957E-3</v>
      </c>
    </row>
    <row r="3325" spans="4:15" x14ac:dyDescent="0.3">
      <c r="D3325" s="65">
        <f t="shared" si="818"/>
        <v>3323</v>
      </c>
      <c r="E3325" s="66">
        <f t="shared" si="819"/>
        <v>6.6459999999994901</v>
      </c>
      <c r="F3325" s="72">
        <f t="shared" si="820"/>
        <v>-8.088772437137683E-3</v>
      </c>
      <c r="G3325" s="77">
        <f t="shared" si="821"/>
        <v>-6.1803986580954984E-5</v>
      </c>
      <c r="H3325" s="69">
        <f t="shared" si="830"/>
        <v>6.8449225775846154E-3</v>
      </c>
      <c r="I3325" s="66">
        <f t="shared" si="830"/>
        <v>-8.3182412210310321</v>
      </c>
      <c r="J3325" s="73">
        <f t="shared" si="816"/>
        <v>8.3182440373088919</v>
      </c>
      <c r="K3325" s="66">
        <f t="shared" si="817"/>
        <v>1.1789257142418912</v>
      </c>
      <c r="L3325" s="69">
        <f t="shared" si="831"/>
        <v>11.338384274038384</v>
      </c>
      <c r="M3325" s="66">
        <f t="shared" si="831"/>
        <v>-43.99837687821806</v>
      </c>
      <c r="N3325" s="69">
        <f t="shared" si="824"/>
        <v>7.6535016053105132</v>
      </c>
      <c r="O3325" s="69">
        <f t="shared" si="825"/>
        <v>-3.7649549665895957E-3</v>
      </c>
    </row>
    <row r="3326" spans="4:15" x14ac:dyDescent="0.3">
      <c r="D3326" s="65">
        <f t="shared" si="818"/>
        <v>3324</v>
      </c>
      <c r="E3326" s="66">
        <f t="shared" si="819"/>
        <v>6.6479999999994899</v>
      </c>
      <c r="F3326" s="72">
        <f t="shared" si="820"/>
        <v>-8.0696552387093893E-3</v>
      </c>
      <c r="G3326" s="77">
        <f t="shared" si="821"/>
        <v>-6.1527259648030963E-5</v>
      </c>
      <c r="H3326" s="69">
        <f t="shared" si="830"/>
        <v>6.8287450327103403E-3</v>
      </c>
      <c r="I3326" s="66">
        <f t="shared" si="830"/>
        <v>-8.3182413446390058</v>
      </c>
      <c r="J3326" s="73">
        <f t="shared" si="816"/>
        <v>8.3182441476203657</v>
      </c>
      <c r="K3326" s="66">
        <f t="shared" si="817"/>
        <v>1.1789257298421991</v>
      </c>
      <c r="L3326" s="69">
        <f t="shared" si="831"/>
        <v>11.338397963883539</v>
      </c>
      <c r="M3326" s="66">
        <f t="shared" si="831"/>
        <v>-44.01501336066012</v>
      </c>
      <c r="N3326" s="69">
        <f t="shared" si="824"/>
        <v>7.6535016053105132</v>
      </c>
      <c r="O3326" s="69">
        <f t="shared" si="825"/>
        <v>-3.7649549665895957E-3</v>
      </c>
    </row>
    <row r="3327" spans="4:15" x14ac:dyDescent="0.3">
      <c r="D3327" s="65">
        <f t="shared" si="818"/>
        <v>3325</v>
      </c>
      <c r="E3327" s="66">
        <f t="shared" si="819"/>
        <v>6.6499999999994897</v>
      </c>
      <c r="F3327" s="72">
        <f t="shared" si="820"/>
        <v>-8.0505832215943297E-3</v>
      </c>
      <c r="G3327" s="77">
        <f t="shared" si="821"/>
        <v>-6.1251767903058862E-5</v>
      </c>
      <c r="H3327" s="69">
        <f t="shared" si="830"/>
        <v>6.8126057222329213E-3</v>
      </c>
      <c r="I3327" s="66">
        <f t="shared" si="830"/>
        <v>-8.3182414676935252</v>
      </c>
      <c r="J3327" s="73">
        <f t="shared" si="816"/>
        <v>8.3182442574411617</v>
      </c>
      <c r="K3327" s="66">
        <f t="shared" si="817"/>
        <v>1.1789257453731155</v>
      </c>
      <c r="L3327" s="69">
        <f t="shared" si="831"/>
        <v>11.338411621373604</v>
      </c>
      <c r="M3327" s="66">
        <f t="shared" si="831"/>
        <v>-44.031649843349399</v>
      </c>
      <c r="N3327" s="69">
        <f t="shared" si="824"/>
        <v>7.6535016053105132</v>
      </c>
      <c r="O3327" s="69">
        <f t="shared" si="825"/>
        <v>-3.7649549665895957E-3</v>
      </c>
    </row>
    <row r="3328" spans="4:15" x14ac:dyDescent="0.3">
      <c r="D3328" s="65">
        <f t="shared" si="818"/>
        <v>3326</v>
      </c>
      <c r="E3328" s="66">
        <f t="shared" si="819"/>
        <v>6.6519999999994894</v>
      </c>
      <c r="F3328" s="72">
        <f t="shared" si="820"/>
        <v>-8.0315562790165985E-3</v>
      </c>
      <c r="G3328" s="77">
        <f t="shared" si="821"/>
        <v>-6.0977505851766978E-5</v>
      </c>
      <c r="H3328" s="69">
        <f t="shared" si="830"/>
        <v>6.7965045557897329E-3</v>
      </c>
      <c r="I3328" s="66">
        <f t="shared" si="830"/>
        <v>-8.3182415901970614</v>
      </c>
      <c r="J3328" s="73">
        <f t="shared" si="816"/>
        <v>8.3182443667734542</v>
      </c>
      <c r="K3328" s="66">
        <f t="shared" si="817"/>
        <v>1.178925760834947</v>
      </c>
      <c r="L3328" s="69">
        <f t="shared" si="831"/>
        <v>11.338425246585048</v>
      </c>
      <c r="M3328" s="66">
        <f t="shared" si="831"/>
        <v>-44.048286326284789</v>
      </c>
      <c r="N3328" s="69">
        <f t="shared" si="824"/>
        <v>7.6535016053105132</v>
      </c>
      <c r="O3328" s="69">
        <f t="shared" si="825"/>
        <v>-3.7649549665895957E-3</v>
      </c>
    </row>
    <row r="3329" spans="4:15" x14ac:dyDescent="0.3">
      <c r="D3329" s="65">
        <f t="shared" si="818"/>
        <v>3327</v>
      </c>
      <c r="E3329" s="66">
        <f t="shared" si="819"/>
        <v>6.6539999999994892</v>
      </c>
      <c r="F3329" s="72">
        <f t="shared" si="820"/>
        <v>-8.0125743044525948E-3</v>
      </c>
      <c r="G3329" s="77">
        <f t="shared" si="821"/>
        <v>-6.0704468028305314E-5</v>
      </c>
      <c r="H3329" s="69">
        <f t="shared" si="830"/>
        <v>6.7804414432316995E-3</v>
      </c>
      <c r="I3329" s="66">
        <f t="shared" si="830"/>
        <v>-8.3182417121520729</v>
      </c>
      <c r="J3329" s="73">
        <f t="shared" si="816"/>
        <v>8.3182444756194087</v>
      </c>
      <c r="K3329" s="66">
        <f t="shared" si="817"/>
        <v>1.1789257762280005</v>
      </c>
      <c r="L3329" s="69">
        <f t="shared" si="831"/>
        <v>11.33843883959416</v>
      </c>
      <c r="M3329" s="66">
        <f t="shared" si="831"/>
        <v>-44.06492280946518</v>
      </c>
      <c r="N3329" s="69">
        <f t="shared" si="824"/>
        <v>7.6535016053105132</v>
      </c>
      <c r="O3329" s="69">
        <f t="shared" si="825"/>
        <v>-3.7649549665895957E-3</v>
      </c>
    </row>
    <row r="3330" spans="4:15" x14ac:dyDescent="0.3">
      <c r="D3330" s="65">
        <f t="shared" si="818"/>
        <v>3328</v>
      </c>
      <c r="E3330" s="66">
        <f t="shared" si="819"/>
        <v>6.655999999999489</v>
      </c>
      <c r="F3330" s="72">
        <f t="shared" si="820"/>
        <v>-7.9936371916304351E-3</v>
      </c>
      <c r="G3330" s="77">
        <f t="shared" si="821"/>
        <v>-6.0432648984587445E-5</v>
      </c>
      <c r="H3330" s="69">
        <f t="shared" si="830"/>
        <v>6.7644162946227946E-3</v>
      </c>
      <c r="I3330" s="66">
        <f t="shared" si="830"/>
        <v>-8.3182418335610091</v>
      </c>
      <c r="J3330" s="73">
        <f t="shared" si="816"/>
        <v>8.3182445839811798</v>
      </c>
      <c r="K3330" s="66">
        <f t="shared" si="817"/>
        <v>1.1789257915525806</v>
      </c>
      <c r="L3330" s="69">
        <f t="shared" si="831"/>
        <v>11.338452400477046</v>
      </c>
      <c r="M3330" s="66">
        <f t="shared" si="831"/>
        <v>-44.081559292889487</v>
      </c>
      <c r="N3330" s="69">
        <f t="shared" si="824"/>
        <v>7.6535016053105132</v>
      </c>
      <c r="O3330" s="69">
        <f t="shared" si="825"/>
        <v>-3.7649549665895957E-3</v>
      </c>
    </row>
    <row r="3331" spans="4:15" x14ac:dyDescent="0.3">
      <c r="D3331" s="65">
        <f t="shared" si="818"/>
        <v>3329</v>
      </c>
      <c r="E3331" s="66">
        <f t="shared" si="819"/>
        <v>6.6579999999994888</v>
      </c>
      <c r="F3331" s="72">
        <f t="shared" si="820"/>
        <v>-7.9747448345293525E-3</v>
      </c>
      <c r="G3331" s="77">
        <f t="shared" si="821"/>
        <v>-6.016204329739594E-5</v>
      </c>
      <c r="H3331" s="69">
        <f t="shared" si="830"/>
        <v>6.7484290202395334E-3</v>
      </c>
      <c r="I3331" s="66">
        <f t="shared" si="830"/>
        <v>-8.3182419544263073</v>
      </c>
      <c r="J3331" s="73">
        <f t="shared" ref="J3331:J3394" si="832">SQRT(H3331^2+I3331^2)</f>
        <v>8.3182446918609116</v>
      </c>
      <c r="K3331" s="66">
        <f t="shared" ref="K3331:K3394" si="833">$B$12+$B$13*J3331</f>
        <v>1.1789258068089903</v>
      </c>
      <c r="L3331" s="69">
        <f t="shared" si="831"/>
        <v>11.338465929309635</v>
      </c>
      <c r="M3331" s="66">
        <f t="shared" si="831"/>
        <v>-44.098195776556608</v>
      </c>
      <c r="N3331" s="69">
        <f t="shared" si="824"/>
        <v>7.6535016053105132</v>
      </c>
      <c r="O3331" s="69">
        <f t="shared" si="825"/>
        <v>-3.7649549665895957E-3</v>
      </c>
    </row>
    <row r="3332" spans="4:15" x14ac:dyDescent="0.3">
      <c r="D3332" s="65">
        <f t="shared" ref="D3332:D3395" si="834">D3331+1</f>
        <v>3330</v>
      </c>
      <c r="E3332" s="66">
        <f t="shared" ref="E3332:E3395" si="835">E3331+$B$4</f>
        <v>6.6599999999994886</v>
      </c>
      <c r="F3332" s="72">
        <f t="shared" ref="F3332:F3395" si="836">-K3331*H3331</f>
        <v>-7.9558971273790951E-3</v>
      </c>
      <c r="G3332" s="77">
        <f t="shared" ref="G3332:G3395" si="837">-$B$5-K3331*I3331</f>
        <v>-5.9892645573711434E-5</v>
      </c>
      <c r="H3332" s="69">
        <f t="shared" ref="H3332:I3347" si="838">H3331+$B$4*F3331</f>
        <v>6.7324795305704743E-3</v>
      </c>
      <c r="I3332" s="66">
        <f t="shared" si="838"/>
        <v>-8.318242074750394</v>
      </c>
      <c r="J3332" s="73">
        <f t="shared" si="832"/>
        <v>8.3182447992607411</v>
      </c>
      <c r="K3332" s="66">
        <f t="shared" si="833"/>
        <v>1.178925821997532</v>
      </c>
      <c r="L3332" s="69">
        <f t="shared" ref="L3332:M3347" si="839">L3331+$B$4*H3331</f>
        <v>11.338479426167675</v>
      </c>
      <c r="M3332" s="66">
        <f t="shared" si="839"/>
        <v>-44.114832260465462</v>
      </c>
      <c r="N3332" s="69">
        <f t="shared" ref="N3332:N3395" si="840">IF(M3331&gt;=0,L3332,N3331)</f>
        <v>7.6535016053105132</v>
      </c>
      <c r="O3332" s="69">
        <f t="shared" ref="O3332:O3395" si="841">IF(M3331&gt;=0,M3332,O3331)</f>
        <v>-3.7649549665895957E-3</v>
      </c>
    </row>
    <row r="3333" spans="4:15" x14ac:dyDescent="0.3">
      <c r="D3333" s="65">
        <f t="shared" si="834"/>
        <v>3331</v>
      </c>
      <c r="E3333" s="66">
        <f t="shared" si="835"/>
        <v>6.6619999999994883</v>
      </c>
      <c r="F3333" s="72">
        <f t="shared" si="836"/>
        <v>-7.9370939646593551E-3</v>
      </c>
      <c r="G3333" s="77">
        <f t="shared" si="837"/>
        <v>-5.9624450434725418E-5</v>
      </c>
      <c r="H3333" s="69">
        <f t="shared" si="838"/>
        <v>6.7165677363157164E-3</v>
      </c>
      <c r="I3333" s="66">
        <f t="shared" si="838"/>
        <v>-8.318242194535685</v>
      </c>
      <c r="J3333" s="73">
        <f t="shared" si="832"/>
        <v>8.3182449061827946</v>
      </c>
      <c r="K3333" s="66">
        <f t="shared" si="833"/>
        <v>1.1789258371185065</v>
      </c>
      <c r="L3333" s="69">
        <f t="shared" si="839"/>
        <v>11.338492891126736</v>
      </c>
      <c r="M3333" s="66">
        <f t="shared" si="839"/>
        <v>-44.131468744614963</v>
      </c>
      <c r="N3333" s="69">
        <f t="shared" si="840"/>
        <v>7.6535016053105132</v>
      </c>
      <c r="O3333" s="69">
        <f t="shared" si="841"/>
        <v>-3.7649549665895957E-3</v>
      </c>
    </row>
    <row r="3334" spans="4:15" x14ac:dyDescent="0.3">
      <c r="D3334" s="65">
        <f t="shared" si="834"/>
        <v>3332</v>
      </c>
      <c r="E3334" s="66">
        <f t="shared" si="835"/>
        <v>6.6639999999994881</v>
      </c>
      <c r="F3334" s="72">
        <f t="shared" si="836"/>
        <v>-7.9183352410991583E-3</v>
      </c>
      <c r="G3334" s="77">
        <f t="shared" si="837"/>
        <v>-5.9357452533603805E-5</v>
      </c>
      <c r="H3334" s="69">
        <f t="shared" si="838"/>
        <v>6.7006935483863977E-3</v>
      </c>
      <c r="I3334" s="66">
        <f t="shared" si="838"/>
        <v>-8.3182423137845856</v>
      </c>
      <c r="J3334" s="73">
        <f t="shared" si="832"/>
        <v>8.3182450126291876</v>
      </c>
      <c r="K3334" s="66">
        <f t="shared" si="833"/>
        <v>1.1789258521722128</v>
      </c>
      <c r="L3334" s="69">
        <f t="shared" si="839"/>
        <v>11.338506324262209</v>
      </c>
      <c r="M3334" s="66">
        <f t="shared" si="839"/>
        <v>-44.148105229004038</v>
      </c>
      <c r="N3334" s="69">
        <f t="shared" si="840"/>
        <v>7.6535016053105132</v>
      </c>
      <c r="O3334" s="69">
        <f t="shared" si="841"/>
        <v>-3.7649549665895957E-3</v>
      </c>
    </row>
    <row r="3335" spans="4:15" x14ac:dyDescent="0.3">
      <c r="D3335" s="65">
        <f t="shared" si="834"/>
        <v>3333</v>
      </c>
      <c r="E3335" s="66">
        <f t="shared" si="835"/>
        <v>6.6659999999994879</v>
      </c>
      <c r="F3335" s="72">
        <f t="shared" si="836"/>
        <v>-7.8996208516762829E-3</v>
      </c>
      <c r="G3335" s="77">
        <f t="shared" si="837"/>
        <v>-5.9091646548381505E-5</v>
      </c>
      <c r="H3335" s="69">
        <f t="shared" si="838"/>
        <v>6.6848568779041993E-3</v>
      </c>
      <c r="I3335" s="66">
        <f t="shared" si="838"/>
        <v>-8.3182424324994901</v>
      </c>
      <c r="J3335" s="73">
        <f t="shared" si="832"/>
        <v>8.3182451186020305</v>
      </c>
      <c r="K3335" s="66">
        <f t="shared" si="833"/>
        <v>1.1789258671589493</v>
      </c>
      <c r="L3335" s="69">
        <f t="shared" si="839"/>
        <v>11.338519725649306</v>
      </c>
      <c r="M3335" s="66">
        <f t="shared" si="839"/>
        <v>-44.164741713631607</v>
      </c>
      <c r="N3335" s="69">
        <f t="shared" si="840"/>
        <v>7.6535016053105132</v>
      </c>
      <c r="O3335" s="69">
        <f t="shared" si="841"/>
        <v>-3.7649549665895957E-3</v>
      </c>
    </row>
    <row r="3336" spans="4:15" x14ac:dyDescent="0.3">
      <c r="D3336" s="65">
        <f t="shared" si="834"/>
        <v>3334</v>
      </c>
      <c r="E3336" s="66">
        <f t="shared" si="835"/>
        <v>6.6679999999994877</v>
      </c>
      <c r="F3336" s="72">
        <f t="shared" si="836"/>
        <v>-7.8809506916166748E-3</v>
      </c>
      <c r="G3336" s="77">
        <f t="shared" si="837"/>
        <v>-5.8827027169527923E-5</v>
      </c>
      <c r="H3336" s="69">
        <f t="shared" si="838"/>
        <v>6.6690576362008471E-3</v>
      </c>
      <c r="I3336" s="66">
        <f t="shared" si="838"/>
        <v>-8.3182425506827826</v>
      </c>
      <c r="J3336" s="73">
        <f t="shared" si="832"/>
        <v>8.3182452241034195</v>
      </c>
      <c r="K3336" s="66">
        <f t="shared" si="833"/>
        <v>1.1789258820790125</v>
      </c>
      <c r="L3336" s="69">
        <f t="shared" si="839"/>
        <v>11.338533095363061</v>
      </c>
      <c r="M3336" s="66">
        <f t="shared" si="839"/>
        <v>-44.181378198496603</v>
      </c>
      <c r="N3336" s="69">
        <f t="shared" si="840"/>
        <v>7.6535016053105132</v>
      </c>
      <c r="O3336" s="69">
        <f t="shared" si="841"/>
        <v>-3.7649549665895957E-3</v>
      </c>
    </row>
    <row r="3337" spans="4:15" x14ac:dyDescent="0.3">
      <c r="D3337" s="65">
        <f t="shared" si="834"/>
        <v>3335</v>
      </c>
      <c r="E3337" s="66">
        <f t="shared" si="835"/>
        <v>6.6699999999994874</v>
      </c>
      <c r="F3337" s="72">
        <f t="shared" si="836"/>
        <v>-7.8623246563938581E-3</v>
      </c>
      <c r="G3337" s="77">
        <f t="shared" si="837"/>
        <v>-5.8563589124815962E-5</v>
      </c>
      <c r="H3337" s="69">
        <f t="shared" si="838"/>
        <v>6.6532957348176139E-3</v>
      </c>
      <c r="I3337" s="66">
        <f t="shared" si="838"/>
        <v>-8.3182426683368362</v>
      </c>
      <c r="J3337" s="73">
        <f t="shared" si="832"/>
        <v>8.3182453291354452</v>
      </c>
      <c r="K3337" s="66">
        <f t="shared" si="833"/>
        <v>1.1789258969326981</v>
      </c>
      <c r="L3337" s="69">
        <f t="shared" si="839"/>
        <v>11.338546433478333</v>
      </c>
      <c r="M3337" s="66">
        <f t="shared" si="839"/>
        <v>-44.198014683597968</v>
      </c>
      <c r="N3337" s="69">
        <f t="shared" si="840"/>
        <v>7.6535016053105132</v>
      </c>
      <c r="O3337" s="69">
        <f t="shared" si="841"/>
        <v>-3.7649549665895957E-3</v>
      </c>
    </row>
    <row r="3338" spans="4:15" x14ac:dyDescent="0.3">
      <c r="D3338" s="65">
        <f t="shared" si="834"/>
        <v>3336</v>
      </c>
      <c r="E3338" s="66">
        <f t="shared" si="835"/>
        <v>6.6719999999994872</v>
      </c>
      <c r="F3338" s="72">
        <f t="shared" si="836"/>
        <v>-7.84374264172835E-3</v>
      </c>
      <c r="G3338" s="77">
        <f t="shared" si="837"/>
        <v>-5.830132715445302E-5</v>
      </c>
      <c r="H3338" s="69">
        <f t="shared" si="838"/>
        <v>6.6375710855048264E-3</v>
      </c>
      <c r="I3338" s="66">
        <f t="shared" si="838"/>
        <v>-8.3182427854640153</v>
      </c>
      <c r="J3338" s="73">
        <f t="shared" si="832"/>
        <v>8.3182454337001897</v>
      </c>
      <c r="K3338" s="66">
        <f t="shared" si="833"/>
        <v>1.1789259117203006</v>
      </c>
      <c r="L3338" s="69">
        <f t="shared" si="839"/>
        <v>11.338559740069803</v>
      </c>
      <c r="M3338" s="66">
        <f t="shared" si="839"/>
        <v>-44.214651168934644</v>
      </c>
      <c r="N3338" s="69">
        <f t="shared" si="840"/>
        <v>7.6535016053105132</v>
      </c>
      <c r="O3338" s="69">
        <f t="shared" si="841"/>
        <v>-3.7649549665895957E-3</v>
      </c>
    </row>
    <row r="3339" spans="4:15" x14ac:dyDescent="0.3">
      <c r="D3339" s="65">
        <f t="shared" si="834"/>
        <v>3337</v>
      </c>
      <c r="E3339" s="66">
        <f t="shared" si="835"/>
        <v>6.673999999999487</v>
      </c>
      <c r="F3339" s="72">
        <f t="shared" si="836"/>
        <v>-7.8252045435870821E-3</v>
      </c>
      <c r="G3339" s="77">
        <f t="shared" si="837"/>
        <v>-5.8040236021739133E-5</v>
      </c>
      <c r="H3339" s="69">
        <f t="shared" si="838"/>
        <v>6.6218836002213694E-3</v>
      </c>
      <c r="I3339" s="66">
        <f t="shared" si="838"/>
        <v>-8.3182429020666699</v>
      </c>
      <c r="J3339" s="73">
        <f t="shared" si="832"/>
        <v>8.3182455377997204</v>
      </c>
      <c r="K3339" s="66">
        <f t="shared" si="833"/>
        <v>1.1789259264421124</v>
      </c>
      <c r="L3339" s="69">
        <f t="shared" si="839"/>
        <v>11.338573015211974</v>
      </c>
      <c r="M3339" s="66">
        <f t="shared" si="839"/>
        <v>-44.231287654505572</v>
      </c>
      <c r="N3339" s="69">
        <f t="shared" si="840"/>
        <v>7.6535016053105132</v>
      </c>
      <c r="O3339" s="69">
        <f t="shared" si="841"/>
        <v>-3.7649549665895957E-3</v>
      </c>
    </row>
    <row r="3340" spans="4:15" x14ac:dyDescent="0.3">
      <c r="D3340" s="65">
        <f t="shared" si="834"/>
        <v>3338</v>
      </c>
      <c r="E3340" s="66">
        <f t="shared" si="835"/>
        <v>6.6759999999994868</v>
      </c>
      <c r="F3340" s="72">
        <f t="shared" si="836"/>
        <v>-7.8067102581828082E-3</v>
      </c>
      <c r="G3340" s="77">
        <f t="shared" si="837"/>
        <v>-5.7780310525501477E-5</v>
      </c>
      <c r="H3340" s="69">
        <f t="shared" si="838"/>
        <v>6.6062331911341948E-3</v>
      </c>
      <c r="I3340" s="66">
        <f t="shared" si="838"/>
        <v>-8.3182430181471414</v>
      </c>
      <c r="J3340" s="73">
        <f t="shared" si="832"/>
        <v>8.3182456414360981</v>
      </c>
      <c r="K3340" s="66">
        <f t="shared" si="833"/>
        <v>1.1789259410984247</v>
      </c>
      <c r="L3340" s="69">
        <f t="shared" si="839"/>
        <v>11.338586258979175</v>
      </c>
      <c r="M3340" s="66">
        <f t="shared" si="839"/>
        <v>-44.247924140309706</v>
      </c>
      <c r="N3340" s="69">
        <f t="shared" si="840"/>
        <v>7.6535016053105132</v>
      </c>
      <c r="O3340" s="69">
        <f t="shared" si="841"/>
        <v>-3.7649549665895957E-3</v>
      </c>
    </row>
    <row r="3341" spans="4:15" x14ac:dyDescent="0.3">
      <c r="D3341" s="65">
        <f t="shared" si="834"/>
        <v>3339</v>
      </c>
      <c r="E3341" s="66">
        <f t="shared" si="835"/>
        <v>6.6779999999994866</v>
      </c>
      <c r="F3341" s="72">
        <f t="shared" si="836"/>
        <v>-7.7882596819735302E-3</v>
      </c>
      <c r="G3341" s="77">
        <f t="shared" si="837"/>
        <v>-5.7521545480554437E-5</v>
      </c>
      <c r="H3341" s="69">
        <f t="shared" si="838"/>
        <v>6.5906197706178289E-3</v>
      </c>
      <c r="I3341" s="66">
        <f t="shared" si="838"/>
        <v>-8.318243133707762</v>
      </c>
      <c r="J3341" s="73">
        <f t="shared" si="832"/>
        <v>8.318245744611378</v>
      </c>
      <c r="K3341" s="66">
        <f t="shared" si="833"/>
        <v>1.1789259556895284</v>
      </c>
      <c r="L3341" s="69">
        <f t="shared" si="839"/>
        <v>11.338599471445557</v>
      </c>
      <c r="M3341" s="66">
        <f t="shared" si="839"/>
        <v>-44.264560626346004</v>
      </c>
      <c r="N3341" s="69">
        <f t="shared" si="840"/>
        <v>7.6535016053105132</v>
      </c>
      <c r="O3341" s="69">
        <f t="shared" si="841"/>
        <v>-3.7649549665895957E-3</v>
      </c>
    </row>
    <row r="3342" spans="4:15" x14ac:dyDescent="0.3">
      <c r="D3342" s="65">
        <f t="shared" si="834"/>
        <v>3340</v>
      </c>
      <c r="E3342" s="66">
        <f t="shared" si="835"/>
        <v>6.6799999999994863</v>
      </c>
      <c r="F3342" s="72">
        <f t="shared" si="836"/>
        <v>-7.7698527116619245E-3</v>
      </c>
      <c r="G3342" s="77">
        <f t="shared" si="837"/>
        <v>-5.726393571769961E-5</v>
      </c>
      <c r="H3342" s="69">
        <f t="shared" si="838"/>
        <v>6.5750432512538814E-3</v>
      </c>
      <c r="I3342" s="66">
        <f t="shared" si="838"/>
        <v>-8.3182432487508535</v>
      </c>
      <c r="J3342" s="73">
        <f t="shared" si="832"/>
        <v>8.3182458473276029</v>
      </c>
      <c r="K3342" s="66">
        <f t="shared" si="833"/>
        <v>1.1789259702157122</v>
      </c>
      <c r="L3342" s="69">
        <f t="shared" si="839"/>
        <v>11.338612652685098</v>
      </c>
      <c r="M3342" s="66">
        <f t="shared" si="839"/>
        <v>-44.28119711261342</v>
      </c>
      <c r="N3342" s="69">
        <f t="shared" si="840"/>
        <v>7.6535016053105132</v>
      </c>
      <c r="O3342" s="69">
        <f t="shared" si="841"/>
        <v>-3.7649549665895957E-3</v>
      </c>
    </row>
    <row r="3343" spans="4:15" x14ac:dyDescent="0.3">
      <c r="D3343" s="65">
        <f t="shared" si="834"/>
        <v>3341</v>
      </c>
      <c r="E3343" s="66">
        <f t="shared" si="835"/>
        <v>6.6819999999994861</v>
      </c>
      <c r="F3343" s="72">
        <f t="shared" si="836"/>
        <v>-7.7514892441947533E-3</v>
      </c>
      <c r="G3343" s="77">
        <f t="shared" si="837"/>
        <v>-5.7007476101489374E-5</v>
      </c>
      <c r="H3343" s="69">
        <f t="shared" si="838"/>
        <v>6.5595035458305574E-3</v>
      </c>
      <c r="I3343" s="66">
        <f t="shared" si="838"/>
        <v>-8.3182433632787252</v>
      </c>
      <c r="J3343" s="73">
        <f t="shared" si="832"/>
        <v>8.3182459495868066</v>
      </c>
      <c r="K3343" s="66">
        <f t="shared" si="833"/>
        <v>1.1789259846772639</v>
      </c>
      <c r="L3343" s="69">
        <f t="shared" si="839"/>
        <v>11.338625802771601</v>
      </c>
      <c r="M3343" s="66">
        <f t="shared" si="839"/>
        <v>-44.297833599110923</v>
      </c>
      <c r="N3343" s="69">
        <f t="shared" si="840"/>
        <v>7.6535016053105132</v>
      </c>
      <c r="O3343" s="69">
        <f t="shared" si="841"/>
        <v>-3.7649549665895957E-3</v>
      </c>
    </row>
    <row r="3344" spans="4:15" x14ac:dyDescent="0.3">
      <c r="D3344" s="65">
        <f t="shared" si="834"/>
        <v>3342</v>
      </c>
      <c r="E3344" s="66">
        <f t="shared" si="835"/>
        <v>6.6839999999994859</v>
      </c>
      <c r="F3344" s="72">
        <f t="shared" si="836"/>
        <v>-7.7331691767622938E-3</v>
      </c>
      <c r="G3344" s="77">
        <f t="shared" si="837"/>
        <v>-5.6752161512463317E-5</v>
      </c>
      <c r="H3344" s="69">
        <f t="shared" si="838"/>
        <v>6.5440005673421675E-3</v>
      </c>
      <c r="I3344" s="66">
        <f t="shared" si="838"/>
        <v>-8.3182434772936773</v>
      </c>
      <c r="J3344" s="73">
        <f t="shared" si="832"/>
        <v>8.3182460513910161</v>
      </c>
      <c r="K3344" s="66">
        <f t="shared" si="833"/>
        <v>1.17892599907447</v>
      </c>
      <c r="L3344" s="69">
        <f t="shared" si="839"/>
        <v>11.338638921778692</v>
      </c>
      <c r="M3344" s="66">
        <f t="shared" si="839"/>
        <v>-44.314470085837478</v>
      </c>
      <c r="N3344" s="69">
        <f t="shared" si="840"/>
        <v>7.6535016053105132</v>
      </c>
      <c r="O3344" s="69">
        <f t="shared" si="841"/>
        <v>-3.7649549665895957E-3</v>
      </c>
    </row>
    <row r="3345" spans="4:15" x14ac:dyDescent="0.3">
      <c r="D3345" s="65">
        <f t="shared" si="834"/>
        <v>3343</v>
      </c>
      <c r="E3345" s="66">
        <f t="shared" si="835"/>
        <v>6.6859999999994857</v>
      </c>
      <c r="F3345" s="72">
        <f t="shared" si="836"/>
        <v>-7.714892406797764E-3</v>
      </c>
      <c r="G3345" s="77">
        <f t="shared" si="837"/>
        <v>-5.6497986857806382E-5</v>
      </c>
      <c r="H3345" s="69">
        <f t="shared" si="838"/>
        <v>6.5285342289886431E-3</v>
      </c>
      <c r="I3345" s="66">
        <f t="shared" si="838"/>
        <v>-8.3182435907979997</v>
      </c>
      <c r="J3345" s="73">
        <f t="shared" si="832"/>
        <v>8.3182461527422458</v>
      </c>
      <c r="K3345" s="66">
        <f t="shared" si="833"/>
        <v>1.1789260134076156</v>
      </c>
      <c r="L3345" s="69">
        <f t="shared" si="839"/>
        <v>11.338652009779826</v>
      </c>
      <c r="M3345" s="66">
        <f t="shared" si="839"/>
        <v>-44.331106572792066</v>
      </c>
      <c r="N3345" s="69">
        <f t="shared" si="840"/>
        <v>7.6535016053105132</v>
      </c>
      <c r="O3345" s="69">
        <f t="shared" si="841"/>
        <v>-3.7649549665895957E-3</v>
      </c>
    </row>
    <row r="3346" spans="4:15" x14ac:dyDescent="0.3">
      <c r="D3346" s="65">
        <f t="shared" si="834"/>
        <v>3344</v>
      </c>
      <c r="E3346" s="66">
        <f t="shared" si="835"/>
        <v>6.6879999999994855</v>
      </c>
      <c r="F3346" s="72">
        <f t="shared" si="836"/>
        <v>-7.6966588319767422E-3</v>
      </c>
      <c r="G3346" s="77">
        <f t="shared" si="837"/>
        <v>-5.6244947064243433E-5</v>
      </c>
      <c r="H3346" s="69">
        <f t="shared" si="838"/>
        <v>6.5131044441750479E-3</v>
      </c>
      <c r="I3346" s="66">
        <f t="shared" si="838"/>
        <v>-8.3182437037939732</v>
      </c>
      <c r="J3346" s="73">
        <f t="shared" si="832"/>
        <v>8.3182462536425064</v>
      </c>
      <c r="K3346" s="66">
        <f t="shared" si="833"/>
        <v>1.1789260276769848</v>
      </c>
      <c r="L3346" s="69">
        <f t="shared" si="839"/>
        <v>11.338665066848284</v>
      </c>
      <c r="M3346" s="66">
        <f t="shared" si="839"/>
        <v>-44.347743059973659</v>
      </c>
      <c r="N3346" s="69">
        <f t="shared" si="840"/>
        <v>7.6535016053105132</v>
      </c>
      <c r="O3346" s="69">
        <f t="shared" si="841"/>
        <v>-3.7649549665895957E-3</v>
      </c>
    </row>
    <row r="3347" spans="4:15" x14ac:dyDescent="0.3">
      <c r="D3347" s="65">
        <f t="shared" si="834"/>
        <v>3345</v>
      </c>
      <c r="E3347" s="66">
        <f t="shared" si="835"/>
        <v>6.6899999999994852</v>
      </c>
      <c r="F3347" s="72">
        <f t="shared" si="836"/>
        <v>-7.6784683502166056E-3</v>
      </c>
      <c r="G3347" s="77">
        <f t="shared" si="837"/>
        <v>-5.5993037081591979E-5</v>
      </c>
      <c r="H3347" s="69">
        <f t="shared" si="838"/>
        <v>6.4977111265110948E-3</v>
      </c>
      <c r="I3347" s="66">
        <f t="shared" si="838"/>
        <v>-8.3182438162838679</v>
      </c>
      <c r="J3347" s="73">
        <f t="shared" si="832"/>
        <v>8.3182463540937928</v>
      </c>
      <c r="K3347" s="66">
        <f t="shared" si="833"/>
        <v>1.1789260418828598</v>
      </c>
      <c r="L3347" s="69">
        <f t="shared" si="839"/>
        <v>11.338678093057172</v>
      </c>
      <c r="M3347" s="66">
        <f t="shared" si="839"/>
        <v>-44.364379547381247</v>
      </c>
      <c r="N3347" s="69">
        <f t="shared" si="840"/>
        <v>7.6535016053105132</v>
      </c>
      <c r="O3347" s="69">
        <f t="shared" si="841"/>
        <v>-3.7649549665895957E-3</v>
      </c>
    </row>
    <row r="3348" spans="4:15" x14ac:dyDescent="0.3">
      <c r="D3348" s="65">
        <f t="shared" si="834"/>
        <v>3346</v>
      </c>
      <c r="E3348" s="66">
        <f t="shared" si="835"/>
        <v>6.691999999999485</v>
      </c>
      <c r="F3348" s="72">
        <f t="shared" si="836"/>
        <v>-7.6603208596759424E-3</v>
      </c>
      <c r="G3348" s="77">
        <f t="shared" si="837"/>
        <v>-5.5742251884538518E-5</v>
      </c>
      <c r="H3348" s="69">
        <f t="shared" ref="H3348:I3363" si="842">H3347+$B$4*F3347</f>
        <v>6.4823541898106612E-3</v>
      </c>
      <c r="I3348" s="66">
        <f t="shared" si="842"/>
        <v>-8.3182439282699416</v>
      </c>
      <c r="J3348" s="73">
        <f t="shared" si="832"/>
        <v>8.318246454098098</v>
      </c>
      <c r="K3348" s="66">
        <f t="shared" si="833"/>
        <v>1.1789260560255226</v>
      </c>
      <c r="L3348" s="69">
        <f t="shared" ref="L3348:M3363" si="843">L3347+$B$4*H3347</f>
        <v>11.338691088479425</v>
      </c>
      <c r="M3348" s="66">
        <f t="shared" si="843"/>
        <v>-44.381016035013815</v>
      </c>
      <c r="N3348" s="69">
        <f t="shared" si="840"/>
        <v>7.6535016053105132</v>
      </c>
      <c r="O3348" s="69">
        <f t="shared" si="841"/>
        <v>-3.7649549665895957E-3</v>
      </c>
    </row>
    <row r="3349" spans="4:15" x14ac:dyDescent="0.3">
      <c r="D3349" s="65">
        <f t="shared" si="834"/>
        <v>3347</v>
      </c>
      <c r="E3349" s="66">
        <f t="shared" si="835"/>
        <v>6.6939999999994848</v>
      </c>
      <c r="F3349" s="72">
        <f t="shared" si="836"/>
        <v>-7.6422162587540046E-3</v>
      </c>
      <c r="G3349" s="77">
        <f t="shared" si="837"/>
        <v>-5.5492586467309479E-5</v>
      </c>
      <c r="H3349" s="69">
        <f t="shared" si="842"/>
        <v>6.467033548091309E-3</v>
      </c>
      <c r="I3349" s="66">
        <f t="shared" si="842"/>
        <v>-8.318244039754445</v>
      </c>
      <c r="J3349" s="73">
        <f t="shared" si="832"/>
        <v>8.3182465536574028</v>
      </c>
      <c r="K3349" s="66">
        <f t="shared" si="833"/>
        <v>1.1789260701052531</v>
      </c>
      <c r="L3349" s="69">
        <f t="shared" si="843"/>
        <v>11.338704053187804</v>
      </c>
      <c r="M3349" s="66">
        <f t="shared" si="843"/>
        <v>-44.397652522870352</v>
      </c>
      <c r="N3349" s="69">
        <f t="shared" si="840"/>
        <v>7.6535016053105132</v>
      </c>
      <c r="O3349" s="69">
        <f t="shared" si="841"/>
        <v>-3.7649549665895957E-3</v>
      </c>
    </row>
    <row r="3350" spans="4:15" x14ac:dyDescent="0.3">
      <c r="D3350" s="65">
        <f t="shared" si="834"/>
        <v>3348</v>
      </c>
      <c r="E3350" s="66">
        <f t="shared" si="835"/>
        <v>6.6959999999994846</v>
      </c>
      <c r="F3350" s="72">
        <f t="shared" si="836"/>
        <v>-7.6241544460901181E-3</v>
      </c>
      <c r="G3350" s="77">
        <f t="shared" si="837"/>
        <v>-5.5244035847223927E-5</v>
      </c>
      <c r="H3350" s="69">
        <f t="shared" si="842"/>
        <v>6.4517491155738011E-3</v>
      </c>
      <c r="I3350" s="66">
        <f t="shared" si="842"/>
        <v>-8.3182441507396181</v>
      </c>
      <c r="J3350" s="73">
        <f t="shared" si="832"/>
        <v>8.3182466527736789</v>
      </c>
      <c r="K3350" s="66">
        <f t="shared" si="833"/>
        <v>1.1789260841223301</v>
      </c>
      <c r="L3350" s="69">
        <f t="shared" si="843"/>
        <v>11.3387169872549</v>
      </c>
      <c r="M3350" s="66">
        <f t="shared" si="843"/>
        <v>-44.414289010949858</v>
      </c>
      <c r="N3350" s="69">
        <f t="shared" si="840"/>
        <v>7.6535016053105132</v>
      </c>
      <c r="O3350" s="69">
        <f t="shared" si="841"/>
        <v>-3.7649549665895957E-3</v>
      </c>
    </row>
    <row r="3351" spans="4:15" x14ac:dyDescent="0.3">
      <c r="D3351" s="65">
        <f t="shared" si="834"/>
        <v>3349</v>
      </c>
      <c r="E3351" s="66">
        <f t="shared" si="835"/>
        <v>6.6979999999994844</v>
      </c>
      <c r="F3351" s="72">
        <f t="shared" si="836"/>
        <v>-7.6061353205631281E-3</v>
      </c>
      <c r="G3351" s="77">
        <f t="shared" si="837"/>
        <v>-5.4996595064693565E-5</v>
      </c>
      <c r="H3351" s="69">
        <f t="shared" si="842"/>
        <v>6.4365008066816212E-3</v>
      </c>
      <c r="I3351" s="66">
        <f t="shared" si="842"/>
        <v>-8.3182442612276901</v>
      </c>
      <c r="J3351" s="73">
        <f t="shared" si="832"/>
        <v>8.3182467514488909</v>
      </c>
      <c r="K3351" s="66">
        <f t="shared" si="833"/>
        <v>1.1789260980770317</v>
      </c>
      <c r="L3351" s="69">
        <f t="shared" si="843"/>
        <v>11.338729890753131</v>
      </c>
      <c r="M3351" s="66">
        <f t="shared" si="843"/>
        <v>-44.430925499251337</v>
      </c>
      <c r="N3351" s="69">
        <f t="shared" si="840"/>
        <v>7.6535016053105132</v>
      </c>
      <c r="O3351" s="69">
        <f t="shared" si="841"/>
        <v>-3.7649549665895957E-3</v>
      </c>
    </row>
    <row r="3352" spans="4:15" x14ac:dyDescent="0.3">
      <c r="D3352" s="65">
        <f t="shared" si="834"/>
        <v>3350</v>
      </c>
      <c r="E3352" s="66">
        <f t="shared" si="835"/>
        <v>6.6999999999994841</v>
      </c>
      <c r="F3352" s="72">
        <f t="shared" si="836"/>
        <v>-7.5881587812908309E-3</v>
      </c>
      <c r="G3352" s="77">
        <f t="shared" si="837"/>
        <v>-5.4750259177893668E-5</v>
      </c>
      <c r="H3352" s="69">
        <f t="shared" si="842"/>
        <v>6.4212885360404948E-3</v>
      </c>
      <c r="I3352" s="66">
        <f t="shared" si="842"/>
        <v>-8.3182443712208798</v>
      </c>
      <c r="J3352" s="73">
        <f t="shared" si="832"/>
        <v>8.3182468496849928</v>
      </c>
      <c r="K3352" s="66">
        <f t="shared" si="833"/>
        <v>1.1789261119696341</v>
      </c>
      <c r="L3352" s="69">
        <f t="shared" si="843"/>
        <v>11.338742763754745</v>
      </c>
      <c r="M3352" s="66">
        <f t="shared" si="843"/>
        <v>-44.447561987773796</v>
      </c>
      <c r="N3352" s="69">
        <f t="shared" si="840"/>
        <v>7.6535016053105132</v>
      </c>
      <c r="O3352" s="69">
        <f t="shared" si="841"/>
        <v>-3.7649549665895957E-3</v>
      </c>
    </row>
    <row r="3353" spans="4:15" x14ac:dyDescent="0.3">
      <c r="D3353" s="65">
        <f t="shared" si="834"/>
        <v>3351</v>
      </c>
      <c r="E3353" s="66">
        <f t="shared" si="835"/>
        <v>6.7019999999994839</v>
      </c>
      <c r="F3353" s="72">
        <f t="shared" si="836"/>
        <v>-7.5702247276294042E-3</v>
      </c>
      <c r="G3353" s="77">
        <f t="shared" si="837"/>
        <v>-5.4505023273421216E-5</v>
      </c>
      <c r="H3353" s="69">
        <f t="shared" si="842"/>
        <v>6.4061122184779131E-3</v>
      </c>
      <c r="I3353" s="66">
        <f t="shared" si="842"/>
        <v>-8.3182444807213987</v>
      </c>
      <c r="J3353" s="73">
        <f t="shared" si="832"/>
        <v>8.3182469474839316</v>
      </c>
      <c r="K3353" s="66">
        <f t="shared" si="833"/>
        <v>1.1789261258004129</v>
      </c>
      <c r="L3353" s="69">
        <f t="shared" si="843"/>
        <v>11.338755606331818</v>
      </c>
      <c r="M3353" s="66">
        <f t="shared" si="843"/>
        <v>-44.464198476516238</v>
      </c>
      <c r="N3353" s="69">
        <f t="shared" si="840"/>
        <v>7.6535016053105132</v>
      </c>
      <c r="O3353" s="69">
        <f t="shared" si="841"/>
        <v>-3.7649549665895957E-3</v>
      </c>
    </row>
    <row r="3354" spans="4:15" x14ac:dyDescent="0.3">
      <c r="D3354" s="65">
        <f t="shared" si="834"/>
        <v>3352</v>
      </c>
      <c r="E3354" s="66">
        <f t="shared" si="835"/>
        <v>6.7039999999994837</v>
      </c>
      <c r="F3354" s="72">
        <f t="shared" si="836"/>
        <v>-7.5523330591728546E-3</v>
      </c>
      <c r="G3354" s="77">
        <f t="shared" si="837"/>
        <v>-5.4260882453860404E-5</v>
      </c>
      <c r="H3354" s="69">
        <f t="shared" si="842"/>
        <v>6.3909717690226542E-3</v>
      </c>
      <c r="I3354" s="66">
        <f t="shared" si="842"/>
        <v>-8.3182445897314459</v>
      </c>
      <c r="J3354" s="73">
        <f t="shared" si="832"/>
        <v>8.3182470448476469</v>
      </c>
      <c r="K3354" s="66">
        <f t="shared" si="833"/>
        <v>1.178926139569642</v>
      </c>
      <c r="L3354" s="69">
        <f t="shared" si="843"/>
        <v>11.338768418556255</v>
      </c>
      <c r="M3354" s="66">
        <f t="shared" si="843"/>
        <v>-44.480834965477683</v>
      </c>
      <c r="N3354" s="69">
        <f t="shared" si="840"/>
        <v>7.6535016053105132</v>
      </c>
      <c r="O3354" s="69">
        <f t="shared" si="841"/>
        <v>-3.7649549665895957E-3</v>
      </c>
    </row>
    <row r="3355" spans="4:15" x14ac:dyDescent="0.3">
      <c r="D3355" s="65">
        <f t="shared" si="834"/>
        <v>3353</v>
      </c>
      <c r="E3355" s="66">
        <f t="shared" si="835"/>
        <v>6.7059999999994835</v>
      </c>
      <c r="F3355" s="72">
        <f t="shared" si="836"/>
        <v>-7.5344836757524434E-3</v>
      </c>
      <c r="G3355" s="77">
        <f t="shared" si="837"/>
        <v>-5.4017831844888065E-5</v>
      </c>
      <c r="H3355" s="69">
        <f t="shared" si="842"/>
        <v>6.3758671029043087E-3</v>
      </c>
      <c r="I3355" s="66">
        <f t="shared" si="842"/>
        <v>-8.3182446982532099</v>
      </c>
      <c r="J3355" s="73">
        <f t="shared" si="832"/>
        <v>8.3182471417780661</v>
      </c>
      <c r="K3355" s="66">
        <f t="shared" si="833"/>
        <v>1.1789261532775939</v>
      </c>
      <c r="L3355" s="69">
        <f t="shared" si="843"/>
        <v>11.338781200499792</v>
      </c>
      <c r="M3355" s="66">
        <f t="shared" si="843"/>
        <v>-44.497471454657145</v>
      </c>
      <c r="N3355" s="69">
        <f t="shared" si="840"/>
        <v>7.6535016053105132</v>
      </c>
      <c r="O3355" s="69">
        <f t="shared" si="841"/>
        <v>-3.7649549665895957E-3</v>
      </c>
    </row>
    <row r="3356" spans="4:15" x14ac:dyDescent="0.3">
      <c r="D3356" s="65">
        <f t="shared" si="834"/>
        <v>3354</v>
      </c>
      <c r="E3356" s="66">
        <f t="shared" si="835"/>
        <v>6.7079999999994833</v>
      </c>
      <c r="F3356" s="72">
        <f t="shared" si="836"/>
        <v>-7.5166764774361331E-3</v>
      </c>
      <c r="G3356" s="77">
        <f t="shared" si="837"/>
        <v>-5.3775866602379097E-5</v>
      </c>
      <c r="H3356" s="69">
        <f t="shared" si="842"/>
        <v>6.3607981355528042E-3</v>
      </c>
      <c r="I3356" s="66">
        <f t="shared" si="842"/>
        <v>-8.3182448062888739</v>
      </c>
      <c r="J3356" s="73">
        <f t="shared" si="832"/>
        <v>8.3182472382771078</v>
      </c>
      <c r="K3356" s="66">
        <f t="shared" si="833"/>
        <v>1.1789261669245403</v>
      </c>
      <c r="L3356" s="69">
        <f t="shared" si="843"/>
        <v>11.338793952233997</v>
      </c>
      <c r="M3356" s="66">
        <f t="shared" si="843"/>
        <v>-44.514107944053649</v>
      </c>
      <c r="N3356" s="69">
        <f t="shared" si="840"/>
        <v>7.6535016053105132</v>
      </c>
      <c r="O3356" s="69">
        <f t="shared" si="841"/>
        <v>-3.7649549665895957E-3</v>
      </c>
    </row>
    <row r="3357" spans="4:15" x14ac:dyDescent="0.3">
      <c r="D3357" s="65">
        <f t="shared" si="834"/>
        <v>3355</v>
      </c>
      <c r="E3357" s="66">
        <f t="shared" si="835"/>
        <v>6.709999999999483</v>
      </c>
      <c r="F3357" s="72">
        <f t="shared" si="836"/>
        <v>-7.4989113645280298E-3</v>
      </c>
      <c r="G3357" s="77">
        <f t="shared" si="837"/>
        <v>-5.3534981891090183E-5</v>
      </c>
      <c r="H3357" s="69">
        <f t="shared" si="842"/>
        <v>6.345764782597932E-3</v>
      </c>
      <c r="I3357" s="66">
        <f t="shared" si="842"/>
        <v>-8.3182449138406067</v>
      </c>
      <c r="J3357" s="73">
        <f t="shared" si="832"/>
        <v>8.3182473343466885</v>
      </c>
      <c r="K3357" s="66">
        <f t="shared" si="833"/>
        <v>1.1789261805107523</v>
      </c>
      <c r="L3357" s="69">
        <f t="shared" si="843"/>
        <v>11.338806673830268</v>
      </c>
      <c r="M3357" s="66">
        <f t="shared" si="843"/>
        <v>-44.530744433666229</v>
      </c>
      <c r="N3357" s="69">
        <f t="shared" si="840"/>
        <v>7.6535016053105132</v>
      </c>
      <c r="O3357" s="69">
        <f t="shared" si="841"/>
        <v>-3.7649549665895957E-3</v>
      </c>
    </row>
    <row r="3358" spans="4:15" x14ac:dyDescent="0.3">
      <c r="D3358" s="65">
        <f t="shared" si="834"/>
        <v>3356</v>
      </c>
      <c r="E3358" s="66">
        <f t="shared" si="835"/>
        <v>6.7119999999994828</v>
      </c>
      <c r="F3358" s="72">
        <f t="shared" si="836"/>
        <v>-7.4811882375678245E-3</v>
      </c>
      <c r="G3358" s="77">
        <f t="shared" si="837"/>
        <v>-5.3295172900647003E-5</v>
      </c>
      <c r="H3358" s="69">
        <f t="shared" si="842"/>
        <v>6.330766959868876E-3</v>
      </c>
      <c r="I3358" s="66">
        <f t="shared" si="842"/>
        <v>-8.3182450209105703</v>
      </c>
      <c r="J3358" s="73">
        <f t="shared" si="832"/>
        <v>8.3182474299887108</v>
      </c>
      <c r="K3358" s="66">
        <f t="shared" si="833"/>
        <v>1.1789261940364986</v>
      </c>
      <c r="L3358" s="69">
        <f t="shared" si="843"/>
        <v>11.338819365359834</v>
      </c>
      <c r="M3358" s="66">
        <f t="shared" si="843"/>
        <v>-44.547380923493911</v>
      </c>
      <c r="N3358" s="69">
        <f t="shared" si="840"/>
        <v>7.6535016053105132</v>
      </c>
      <c r="O3358" s="69">
        <f t="shared" si="841"/>
        <v>-3.7649549665895957E-3</v>
      </c>
    </row>
    <row r="3359" spans="4:15" x14ac:dyDescent="0.3">
      <c r="D3359" s="65">
        <f t="shared" si="834"/>
        <v>3357</v>
      </c>
      <c r="E3359" s="66">
        <f t="shared" si="835"/>
        <v>6.7139999999994826</v>
      </c>
      <c r="F3359" s="72">
        <f t="shared" si="836"/>
        <v>-7.4635069973302288E-3</v>
      </c>
      <c r="G3359" s="77">
        <f t="shared" si="837"/>
        <v>-5.3056434845544231E-5</v>
      </c>
      <c r="H3359" s="69">
        <f t="shared" si="842"/>
        <v>6.3158045833937408E-3</v>
      </c>
      <c r="I3359" s="66">
        <f t="shared" si="842"/>
        <v>-8.3182451275009157</v>
      </c>
      <c r="J3359" s="73">
        <f t="shared" si="832"/>
        <v>8.31824752520507</v>
      </c>
      <c r="K3359" s="66">
        <f t="shared" si="833"/>
        <v>1.1789262075020475</v>
      </c>
      <c r="L3359" s="69">
        <f t="shared" si="843"/>
        <v>11.338832026893753</v>
      </c>
      <c r="M3359" s="66">
        <f t="shared" si="843"/>
        <v>-44.56401741353573</v>
      </c>
      <c r="N3359" s="69">
        <f t="shared" si="840"/>
        <v>7.6535016053105132</v>
      </c>
      <c r="O3359" s="69">
        <f t="shared" si="841"/>
        <v>-3.7649549665895957E-3</v>
      </c>
    </row>
    <row r="3360" spans="4:15" x14ac:dyDescent="0.3">
      <c r="D3360" s="65">
        <f t="shared" si="834"/>
        <v>3358</v>
      </c>
      <c r="E3360" s="66">
        <f t="shared" si="835"/>
        <v>6.7159999999994824</v>
      </c>
      <c r="F3360" s="72">
        <f t="shared" si="836"/>
        <v>-7.4458675448244313E-3</v>
      </c>
      <c r="G3360" s="77">
        <f t="shared" si="837"/>
        <v>-5.2818762959816468E-5</v>
      </c>
      <c r="H3360" s="69">
        <f t="shared" si="842"/>
        <v>6.3008775693990807E-3</v>
      </c>
      <c r="I3360" s="66">
        <f t="shared" si="842"/>
        <v>-8.3182452336137853</v>
      </c>
      <c r="J3360" s="73">
        <f t="shared" si="832"/>
        <v>8.3182476199976527</v>
      </c>
      <c r="K3360" s="66">
        <f t="shared" si="833"/>
        <v>1.1789262209076654</v>
      </c>
      <c r="L3360" s="69">
        <f t="shared" si="843"/>
        <v>11.33884465850292</v>
      </c>
      <c r="M3360" s="66">
        <f t="shared" si="843"/>
        <v>-44.580653903790733</v>
      </c>
      <c r="N3360" s="69">
        <f t="shared" si="840"/>
        <v>7.6535016053105132</v>
      </c>
      <c r="O3360" s="69">
        <f t="shared" si="841"/>
        <v>-3.7649549665895957E-3</v>
      </c>
    </row>
    <row r="3361" spans="4:15" x14ac:dyDescent="0.3">
      <c r="D3361" s="65">
        <f t="shared" si="834"/>
        <v>3359</v>
      </c>
      <c r="E3361" s="66">
        <f t="shared" si="835"/>
        <v>6.7179999999994822</v>
      </c>
      <c r="F3361" s="72">
        <f t="shared" si="836"/>
        <v>-7.4282697812935346E-3</v>
      </c>
      <c r="G3361" s="77">
        <f t="shared" si="837"/>
        <v>-5.2582152498814594E-5</v>
      </c>
      <c r="H3361" s="69">
        <f t="shared" si="842"/>
        <v>6.2859858343094314E-3</v>
      </c>
      <c r="I3361" s="66">
        <f t="shared" si="842"/>
        <v>-8.3182453392513107</v>
      </c>
      <c r="J3361" s="73">
        <f t="shared" si="832"/>
        <v>8.3182477143683364</v>
      </c>
      <c r="K3361" s="66">
        <f t="shared" si="833"/>
        <v>1.1789262342536184</v>
      </c>
      <c r="L3361" s="69">
        <f t="shared" si="843"/>
        <v>11.338857260258058</v>
      </c>
      <c r="M3361" s="66">
        <f t="shared" si="843"/>
        <v>-44.597290394257961</v>
      </c>
      <c r="N3361" s="69">
        <f t="shared" si="840"/>
        <v>7.6535016053105132</v>
      </c>
      <c r="O3361" s="69">
        <f t="shared" si="841"/>
        <v>-3.7649549665895957E-3</v>
      </c>
    </row>
    <row r="3362" spans="4:15" x14ac:dyDescent="0.3">
      <c r="D3362" s="65">
        <f t="shared" si="834"/>
        <v>3360</v>
      </c>
      <c r="E3362" s="66">
        <f t="shared" si="835"/>
        <v>6.7199999999994819</v>
      </c>
      <c r="F3362" s="72">
        <f t="shared" si="836"/>
        <v>-7.410713608214008E-3</v>
      </c>
      <c r="G3362" s="77">
        <f t="shared" si="837"/>
        <v>-5.2346598739205774E-5</v>
      </c>
      <c r="H3362" s="69">
        <f t="shared" si="842"/>
        <v>6.2711292947468444E-3</v>
      </c>
      <c r="I3362" s="66">
        <f t="shared" si="842"/>
        <v>-8.3182454444156164</v>
      </c>
      <c r="J3362" s="73">
        <f t="shared" si="832"/>
        <v>8.318247808318997</v>
      </c>
      <c r="K3362" s="66">
        <f t="shared" si="833"/>
        <v>1.1789262475401714</v>
      </c>
      <c r="L3362" s="69">
        <f t="shared" si="843"/>
        <v>11.338869832229726</v>
      </c>
      <c r="M3362" s="66">
        <f t="shared" si="843"/>
        <v>-44.613926884936461</v>
      </c>
      <c r="N3362" s="69">
        <f t="shared" si="840"/>
        <v>7.6535016053105132</v>
      </c>
      <c r="O3362" s="69">
        <f t="shared" si="841"/>
        <v>-3.7649549665895957E-3</v>
      </c>
    </row>
    <row r="3363" spans="4:15" x14ac:dyDescent="0.3">
      <c r="D3363" s="65">
        <f t="shared" si="834"/>
        <v>3361</v>
      </c>
      <c r="E3363" s="66">
        <f t="shared" si="835"/>
        <v>6.7219999999994817</v>
      </c>
      <c r="F3363" s="72">
        <f t="shared" si="836"/>
        <v>-7.3931989272951384E-3</v>
      </c>
      <c r="G3363" s="77">
        <f t="shared" si="837"/>
        <v>-5.2112096971868027E-5</v>
      </c>
      <c r="H3363" s="69">
        <f t="shared" si="842"/>
        <v>6.2563078675304164E-3</v>
      </c>
      <c r="I3363" s="66">
        <f t="shared" si="842"/>
        <v>-8.3182455491088145</v>
      </c>
      <c r="J3363" s="73">
        <f t="shared" si="832"/>
        <v>8.3182479018514908</v>
      </c>
      <c r="K3363" s="66">
        <f t="shared" si="833"/>
        <v>1.178926260767587</v>
      </c>
      <c r="L3363" s="69">
        <f t="shared" si="843"/>
        <v>11.338882374488316</v>
      </c>
      <c r="M3363" s="66">
        <f t="shared" si="843"/>
        <v>-44.63056337582529</v>
      </c>
      <c r="N3363" s="69">
        <f t="shared" si="840"/>
        <v>7.6535016053105132</v>
      </c>
      <c r="O3363" s="69">
        <f t="shared" si="841"/>
        <v>-3.7649549665895957E-3</v>
      </c>
    </row>
    <row r="3364" spans="4:15" x14ac:dyDescent="0.3">
      <c r="D3364" s="65">
        <f t="shared" si="834"/>
        <v>3362</v>
      </c>
      <c r="E3364" s="66">
        <f t="shared" si="835"/>
        <v>6.7239999999994815</v>
      </c>
      <c r="F3364" s="72">
        <f t="shared" si="836"/>
        <v>-7.3757256404784702E-3</v>
      </c>
      <c r="G3364" s="77">
        <f t="shared" si="837"/>
        <v>-5.1878642521430152E-5</v>
      </c>
      <c r="H3364" s="69">
        <f t="shared" ref="H3364:I3379" si="844">H3363+$B$4*F3363</f>
        <v>6.2415214696758259E-3</v>
      </c>
      <c r="I3364" s="66">
        <f t="shared" si="844"/>
        <v>-8.3182456533330082</v>
      </c>
      <c r="J3364" s="73">
        <f t="shared" si="832"/>
        <v>8.318247994967674</v>
      </c>
      <c r="K3364" s="66">
        <f t="shared" si="833"/>
        <v>1.1789262739361279</v>
      </c>
      <c r="L3364" s="69">
        <f t="shared" ref="L3364:M3379" si="845">L3363+$B$4*H3363</f>
        <v>11.33889488710405</v>
      </c>
      <c r="M3364" s="66">
        <f t="shared" si="845"/>
        <v>-44.647199866923508</v>
      </c>
      <c r="N3364" s="69">
        <f t="shared" si="840"/>
        <v>7.6535016053105132</v>
      </c>
      <c r="O3364" s="69">
        <f t="shared" si="841"/>
        <v>-3.7649549665895957E-3</v>
      </c>
    </row>
    <row r="3365" spans="4:15" x14ac:dyDescent="0.3">
      <c r="D3365" s="65">
        <f t="shared" si="834"/>
        <v>3363</v>
      </c>
      <c r="E3365" s="66">
        <f t="shared" si="835"/>
        <v>6.7259999999994813</v>
      </c>
      <c r="F3365" s="72">
        <f t="shared" si="836"/>
        <v>-7.3582936499372665E-3</v>
      </c>
      <c r="G3365" s="77">
        <f t="shared" si="837"/>
        <v>-5.1646230723179087E-5</v>
      </c>
      <c r="H3365" s="69">
        <f t="shared" si="844"/>
        <v>6.2267700183948694E-3</v>
      </c>
      <c r="I3365" s="66">
        <f t="shared" si="844"/>
        <v>-8.3182457570902937</v>
      </c>
      <c r="J3365" s="73">
        <f t="shared" si="832"/>
        <v>8.3182480876693941</v>
      </c>
      <c r="K3365" s="66">
        <f t="shared" si="833"/>
        <v>1.1789262870460551</v>
      </c>
      <c r="L3365" s="69">
        <f t="shared" si="845"/>
        <v>11.338907370146989</v>
      </c>
      <c r="M3365" s="66">
        <f t="shared" si="845"/>
        <v>-44.663836358230171</v>
      </c>
      <c r="N3365" s="69">
        <f t="shared" si="840"/>
        <v>7.6535016053105132</v>
      </c>
      <c r="O3365" s="69">
        <f t="shared" si="841"/>
        <v>-3.7649549665895957E-3</v>
      </c>
    </row>
    <row r="3366" spans="4:15" x14ac:dyDescent="0.3">
      <c r="D3366" s="65">
        <f t="shared" si="834"/>
        <v>3364</v>
      </c>
      <c r="E3366" s="66">
        <f t="shared" si="835"/>
        <v>6.7279999999994811</v>
      </c>
      <c r="F3366" s="72">
        <f t="shared" si="836"/>
        <v>-7.3409028580759591E-3</v>
      </c>
      <c r="G3366" s="77">
        <f t="shared" si="837"/>
        <v>-5.1414856939047127E-5</v>
      </c>
      <c r="H3366" s="69">
        <f t="shared" si="844"/>
        <v>6.2120534310949951E-3</v>
      </c>
      <c r="I3366" s="66">
        <f t="shared" si="844"/>
        <v>-8.3182458603827545</v>
      </c>
      <c r="J3366" s="73">
        <f t="shared" si="832"/>
        <v>8.318248179958486</v>
      </c>
      <c r="K3366" s="66">
        <f t="shared" si="833"/>
        <v>1.1789263000976282</v>
      </c>
      <c r="L3366" s="69">
        <f t="shared" si="845"/>
        <v>11.338919823687027</v>
      </c>
      <c r="M3366" s="66">
        <f t="shared" si="845"/>
        <v>-44.680472849744355</v>
      </c>
      <c r="N3366" s="69">
        <f t="shared" si="840"/>
        <v>7.6535016053105132</v>
      </c>
      <c r="O3366" s="69">
        <f t="shared" si="841"/>
        <v>-3.7649549665895957E-3</v>
      </c>
    </row>
    <row r="3367" spans="4:15" x14ac:dyDescent="0.3">
      <c r="D3367" s="65">
        <f t="shared" si="834"/>
        <v>3365</v>
      </c>
      <c r="E3367" s="66">
        <f t="shared" si="835"/>
        <v>6.7299999999994808</v>
      </c>
      <c r="F3367" s="72">
        <f t="shared" si="836"/>
        <v>-7.3235531675295996E-3</v>
      </c>
      <c r="G3367" s="77">
        <f t="shared" si="837"/>
        <v>-5.1184516546953773E-5</v>
      </c>
      <c r="H3367" s="69">
        <f t="shared" si="844"/>
        <v>6.1973716253788435E-3</v>
      </c>
      <c r="I3367" s="66">
        <f t="shared" si="844"/>
        <v>-8.318245963212469</v>
      </c>
      <c r="J3367" s="73">
        <f t="shared" si="832"/>
        <v>8.3182482718367812</v>
      </c>
      <c r="K3367" s="66">
        <f t="shared" si="833"/>
        <v>1.1789263130911061</v>
      </c>
      <c r="L3367" s="69">
        <f t="shared" si="845"/>
        <v>11.338932247793888</v>
      </c>
      <c r="M3367" s="66">
        <f t="shared" si="845"/>
        <v>-44.697109341465122</v>
      </c>
      <c r="N3367" s="69">
        <f t="shared" si="840"/>
        <v>7.6535016053105132</v>
      </c>
      <c r="O3367" s="69">
        <f t="shared" si="841"/>
        <v>-3.7649549665895957E-3</v>
      </c>
    </row>
    <row r="3368" spans="4:15" x14ac:dyDescent="0.3">
      <c r="D3368" s="65">
        <f t="shared" si="834"/>
        <v>3366</v>
      </c>
      <c r="E3368" s="66">
        <f t="shared" si="835"/>
        <v>6.7319999999994806</v>
      </c>
      <c r="F3368" s="72">
        <f t="shared" si="836"/>
        <v>-7.3062444811633157E-3</v>
      </c>
      <c r="G3368" s="77">
        <f t="shared" si="837"/>
        <v>-5.0955204946134813E-5</v>
      </c>
      <c r="H3368" s="69">
        <f t="shared" si="844"/>
        <v>6.1827245190437842E-3</v>
      </c>
      <c r="I3368" s="66">
        <f t="shared" si="844"/>
        <v>-8.3182460655815014</v>
      </c>
      <c r="J3368" s="73">
        <f t="shared" si="832"/>
        <v>8.3182483633061004</v>
      </c>
      <c r="K3368" s="66">
        <f t="shared" si="833"/>
        <v>1.1789263260267466</v>
      </c>
      <c r="L3368" s="69">
        <f t="shared" si="845"/>
        <v>11.33894464253714</v>
      </c>
      <c r="M3368" s="66">
        <f t="shared" si="845"/>
        <v>-44.713745833391549</v>
      </c>
      <c r="N3368" s="69">
        <f t="shared" si="840"/>
        <v>7.6535016053105132</v>
      </c>
      <c r="O3368" s="69">
        <f t="shared" si="841"/>
        <v>-3.7649549665895957E-3</v>
      </c>
    </row>
    <row r="3369" spans="4:15" x14ac:dyDescent="0.3">
      <c r="D3369" s="65">
        <f t="shared" si="834"/>
        <v>3367</v>
      </c>
      <c r="E3369" s="66">
        <f t="shared" si="835"/>
        <v>6.7339999999994804</v>
      </c>
      <c r="F3369" s="72">
        <f t="shared" si="836"/>
        <v>-7.2889767020717722E-3</v>
      </c>
      <c r="G3369" s="77">
        <f t="shared" si="837"/>
        <v>-5.0726917560695028E-5</v>
      </c>
      <c r="H3369" s="69">
        <f t="shared" si="844"/>
        <v>6.1681120300814572E-3</v>
      </c>
      <c r="I3369" s="66">
        <f t="shared" si="844"/>
        <v>-8.3182461674919121</v>
      </c>
      <c r="J3369" s="73">
        <f t="shared" si="832"/>
        <v>8.3182484543682573</v>
      </c>
      <c r="K3369" s="66">
        <f t="shared" si="833"/>
        <v>1.1789263389048059</v>
      </c>
      <c r="L3369" s="69">
        <f t="shared" si="845"/>
        <v>11.338957007986178</v>
      </c>
      <c r="M3369" s="66">
        <f t="shared" si="845"/>
        <v>-44.730382325522712</v>
      </c>
      <c r="N3369" s="69">
        <f t="shared" si="840"/>
        <v>7.6535016053105132</v>
      </c>
      <c r="O3369" s="69">
        <f t="shared" si="841"/>
        <v>-3.7649549665895957E-3</v>
      </c>
    </row>
    <row r="3370" spans="4:15" x14ac:dyDescent="0.3">
      <c r="D3370" s="65">
        <f t="shared" si="834"/>
        <v>3368</v>
      </c>
      <c r="E3370" s="66">
        <f t="shared" si="835"/>
        <v>6.7359999999994802</v>
      </c>
      <c r="F3370" s="72">
        <f t="shared" si="836"/>
        <v>-7.2717497335786224E-3</v>
      </c>
      <c r="G3370" s="77">
        <f t="shared" si="837"/>
        <v>-5.0499649827173698E-5</v>
      </c>
      <c r="H3370" s="69">
        <f t="shared" si="844"/>
        <v>6.1535340766773134E-3</v>
      </c>
      <c r="I3370" s="66">
        <f t="shared" si="844"/>
        <v>-8.3182462689457477</v>
      </c>
      <c r="J3370" s="73">
        <f t="shared" si="832"/>
        <v>8.3182485450250585</v>
      </c>
      <c r="K3370" s="66">
        <f t="shared" si="833"/>
        <v>1.1789263517255395</v>
      </c>
      <c r="L3370" s="69">
        <f t="shared" si="845"/>
        <v>11.338969344210238</v>
      </c>
      <c r="M3370" s="66">
        <f t="shared" si="845"/>
        <v>-44.747018817857693</v>
      </c>
      <c r="N3370" s="69">
        <f t="shared" si="840"/>
        <v>7.6535016053105132</v>
      </c>
      <c r="O3370" s="69">
        <f t="shared" si="841"/>
        <v>-3.7649549665895957E-3</v>
      </c>
    </row>
    <row r="3371" spans="4:15" x14ac:dyDescent="0.3">
      <c r="D3371" s="65">
        <f t="shared" si="834"/>
        <v>3369</v>
      </c>
      <c r="E3371" s="66">
        <f t="shared" si="835"/>
        <v>6.73799999999948</v>
      </c>
      <c r="F3371" s="72">
        <f t="shared" si="836"/>
        <v>-7.2545634792359716E-3</v>
      </c>
      <c r="G3371" s="77">
        <f t="shared" si="837"/>
        <v>-5.0273397208755455E-5</v>
      </c>
      <c r="H3371" s="69">
        <f t="shared" si="844"/>
        <v>6.138990577210156E-3</v>
      </c>
      <c r="I3371" s="66">
        <f t="shared" si="844"/>
        <v>-8.3182463699450473</v>
      </c>
      <c r="J3371" s="73">
        <f t="shared" si="832"/>
        <v>8.3182486352782981</v>
      </c>
      <c r="K3371" s="66">
        <f t="shared" si="833"/>
        <v>1.1789263644892012</v>
      </c>
      <c r="L3371" s="69">
        <f t="shared" si="845"/>
        <v>11.338981651278392</v>
      </c>
      <c r="M3371" s="66">
        <f t="shared" si="845"/>
        <v>-44.763655310395585</v>
      </c>
      <c r="N3371" s="69">
        <f t="shared" si="840"/>
        <v>7.6535016053105132</v>
      </c>
      <c r="O3371" s="69">
        <f t="shared" si="841"/>
        <v>-3.7649549665895957E-3</v>
      </c>
    </row>
    <row r="3372" spans="4:15" x14ac:dyDescent="0.3">
      <c r="D3372" s="65">
        <f t="shared" si="834"/>
        <v>3370</v>
      </c>
      <c r="E3372" s="66">
        <f t="shared" si="835"/>
        <v>6.7399999999994797</v>
      </c>
      <c r="F3372" s="72">
        <f t="shared" si="836"/>
        <v>-7.2374178428238319E-3</v>
      </c>
      <c r="G3372" s="77">
        <f t="shared" si="837"/>
        <v>-5.0048155189941212E-5</v>
      </c>
      <c r="H3372" s="69">
        <f t="shared" si="844"/>
        <v>6.1244814502516842E-3</v>
      </c>
      <c r="I3372" s="66">
        <f t="shared" si="844"/>
        <v>-8.3182464704918413</v>
      </c>
      <c r="J3372" s="73">
        <f t="shared" si="832"/>
        <v>8.3182487251297683</v>
      </c>
      <c r="K3372" s="66">
        <f t="shared" si="833"/>
        <v>1.1789263771960445</v>
      </c>
      <c r="L3372" s="69">
        <f t="shared" si="845"/>
        <v>11.338993929259546</v>
      </c>
      <c r="M3372" s="66">
        <f t="shared" si="845"/>
        <v>-44.780291803135476</v>
      </c>
      <c r="N3372" s="69">
        <f t="shared" si="840"/>
        <v>7.6535016053105132</v>
      </c>
      <c r="O3372" s="69">
        <f t="shared" si="841"/>
        <v>-3.7649549665895957E-3</v>
      </c>
    </row>
    <row r="3373" spans="4:15" x14ac:dyDescent="0.3">
      <c r="D3373" s="65">
        <f t="shared" si="834"/>
        <v>3371</v>
      </c>
      <c r="E3373" s="66">
        <f t="shared" si="835"/>
        <v>6.7419999999994795</v>
      </c>
      <c r="F3373" s="72">
        <f t="shared" si="836"/>
        <v>-7.2203127283495946E-3</v>
      </c>
      <c r="G3373" s="77">
        <f t="shared" si="837"/>
        <v>-4.982391926944274E-5</v>
      </c>
      <c r="H3373" s="69">
        <f t="shared" si="844"/>
        <v>6.1100066145660364E-3</v>
      </c>
      <c r="I3373" s="66">
        <f t="shared" si="844"/>
        <v>-8.3182465705881512</v>
      </c>
      <c r="J3373" s="73">
        <f t="shared" si="832"/>
        <v>8.3182488145812492</v>
      </c>
      <c r="K3373" s="66">
        <f t="shared" si="833"/>
        <v>1.1789263898463211</v>
      </c>
      <c r="L3373" s="69">
        <f t="shared" si="845"/>
        <v>11.339006178222446</v>
      </c>
      <c r="M3373" s="66">
        <f t="shared" si="845"/>
        <v>-44.796928296076459</v>
      </c>
      <c r="N3373" s="69">
        <f t="shared" si="840"/>
        <v>7.6535016053105132</v>
      </c>
      <c r="O3373" s="69">
        <f t="shared" si="841"/>
        <v>-3.7649549665895957E-3</v>
      </c>
    </row>
    <row r="3374" spans="4:15" x14ac:dyDescent="0.3">
      <c r="D3374" s="65">
        <f t="shared" si="834"/>
        <v>3372</v>
      </c>
      <c r="E3374" s="66">
        <f t="shared" si="835"/>
        <v>6.7439999999994793</v>
      </c>
      <c r="F3374" s="72">
        <f t="shared" si="836"/>
        <v>-7.2032480400474799E-3</v>
      </c>
      <c r="G3374" s="77">
        <f t="shared" si="837"/>
        <v>-4.9600684969064446E-5</v>
      </c>
      <c r="H3374" s="69">
        <f t="shared" si="844"/>
        <v>6.0955659891093368E-3</v>
      </c>
      <c r="I3374" s="66">
        <f t="shared" si="844"/>
        <v>-8.3182466702359896</v>
      </c>
      <c r="J3374" s="73">
        <f t="shared" si="832"/>
        <v>8.3182489036345171</v>
      </c>
      <c r="K3374" s="66">
        <f t="shared" si="833"/>
        <v>1.1789264024402824</v>
      </c>
      <c r="L3374" s="69">
        <f t="shared" si="845"/>
        <v>11.339018398235675</v>
      </c>
      <c r="M3374" s="66">
        <f t="shared" si="845"/>
        <v>-44.813564789217637</v>
      </c>
      <c r="N3374" s="69">
        <f t="shared" si="840"/>
        <v>7.6535016053105132</v>
      </c>
      <c r="O3374" s="69">
        <f t="shared" si="841"/>
        <v>-3.7649549665895957E-3</v>
      </c>
    </row>
    <row r="3375" spans="4:15" x14ac:dyDescent="0.3">
      <c r="D3375" s="65">
        <f t="shared" si="834"/>
        <v>3373</v>
      </c>
      <c r="E3375" s="66">
        <f t="shared" si="835"/>
        <v>6.7459999999994791</v>
      </c>
      <c r="F3375" s="72">
        <f t="shared" si="836"/>
        <v>-7.186223682378012E-3</v>
      </c>
      <c r="G3375" s="77">
        <f t="shared" si="837"/>
        <v>-4.9378447826597949E-5</v>
      </c>
      <c r="H3375" s="69">
        <f t="shared" si="844"/>
        <v>6.0811594930292416E-3</v>
      </c>
      <c r="I3375" s="66">
        <f t="shared" si="844"/>
        <v>-8.3182467694373603</v>
      </c>
      <c r="J3375" s="73">
        <f t="shared" si="832"/>
        <v>8.3182489922913376</v>
      </c>
      <c r="K3375" s="66">
        <f t="shared" si="833"/>
        <v>1.1789264149781775</v>
      </c>
      <c r="L3375" s="69">
        <f t="shared" si="845"/>
        <v>11.339030589367653</v>
      </c>
      <c r="M3375" s="66">
        <f t="shared" si="845"/>
        <v>-44.830201282558107</v>
      </c>
      <c r="N3375" s="69">
        <f t="shared" si="840"/>
        <v>7.6535016053105132</v>
      </c>
      <c r="O3375" s="69">
        <f t="shared" si="841"/>
        <v>-3.7649549665895957E-3</v>
      </c>
    </row>
    <row r="3376" spans="4:15" x14ac:dyDescent="0.3">
      <c r="D3376" s="65">
        <f t="shared" si="834"/>
        <v>3374</v>
      </c>
      <c r="E3376" s="66">
        <f t="shared" si="835"/>
        <v>6.7479999999994789</v>
      </c>
      <c r="F3376" s="72">
        <f t="shared" si="836"/>
        <v>-7.1692395600274749E-3</v>
      </c>
      <c r="G3376" s="77">
        <f t="shared" si="837"/>
        <v>-4.9157203404703864E-5</v>
      </c>
      <c r="H3376" s="69">
        <f t="shared" si="844"/>
        <v>6.0667870456644858E-3</v>
      </c>
      <c r="I3376" s="66">
        <f t="shared" si="844"/>
        <v>-8.3182468681942563</v>
      </c>
      <c r="J3376" s="73">
        <f t="shared" si="832"/>
        <v>8.3182490805534677</v>
      </c>
      <c r="K3376" s="66">
        <f t="shared" si="833"/>
        <v>1.1789264274602556</v>
      </c>
      <c r="L3376" s="69">
        <f t="shared" si="845"/>
        <v>11.339042751686639</v>
      </c>
      <c r="M3376" s="66">
        <f t="shared" si="845"/>
        <v>-44.846837776096983</v>
      </c>
      <c r="N3376" s="69">
        <f t="shared" si="840"/>
        <v>7.6535016053105132</v>
      </c>
      <c r="O3376" s="69">
        <f t="shared" si="841"/>
        <v>-3.7649549665895957E-3</v>
      </c>
    </row>
    <row r="3377" spans="4:15" x14ac:dyDescent="0.3">
      <c r="D3377" s="65">
        <f t="shared" si="834"/>
        <v>3375</v>
      </c>
      <c r="E3377" s="66">
        <f t="shared" si="835"/>
        <v>6.7499999999994786</v>
      </c>
      <c r="F3377" s="72">
        <f t="shared" si="836"/>
        <v>-7.1522955779073907E-3</v>
      </c>
      <c r="G3377" s="77">
        <f t="shared" si="837"/>
        <v>-4.8936947285582733E-5</v>
      </c>
      <c r="H3377" s="69">
        <f t="shared" si="844"/>
        <v>6.0524485665444305E-3</v>
      </c>
      <c r="I3377" s="66">
        <f t="shared" si="844"/>
        <v>-8.3182469665086636</v>
      </c>
      <c r="J3377" s="73">
        <f t="shared" si="832"/>
        <v>8.3182491684226569</v>
      </c>
      <c r="K3377" s="66">
        <f t="shared" si="833"/>
        <v>1.1789264398867636</v>
      </c>
      <c r="L3377" s="69">
        <f t="shared" si="845"/>
        <v>11.339054885260731</v>
      </c>
      <c r="M3377" s="66">
        <f t="shared" si="845"/>
        <v>-44.863474269833368</v>
      </c>
      <c r="N3377" s="69">
        <f t="shared" si="840"/>
        <v>7.6535016053105132</v>
      </c>
      <c r="O3377" s="69">
        <f t="shared" si="841"/>
        <v>-3.7649549665895957E-3</v>
      </c>
    </row>
    <row r="3378" spans="4:15" x14ac:dyDescent="0.3">
      <c r="D3378" s="65">
        <f t="shared" si="834"/>
        <v>3376</v>
      </c>
      <c r="E3378" s="66">
        <f t="shared" si="835"/>
        <v>6.7519999999994784</v>
      </c>
      <c r="F3378" s="72">
        <f t="shared" si="836"/>
        <v>-7.1353916411539707E-3</v>
      </c>
      <c r="G3378" s="77">
        <f t="shared" si="837"/>
        <v>-4.8717675069198663E-5</v>
      </c>
      <c r="H3378" s="69">
        <f t="shared" si="844"/>
        <v>6.0381439753886155E-3</v>
      </c>
      <c r="I3378" s="66">
        <f t="shared" si="844"/>
        <v>-8.3182470643825575</v>
      </c>
      <c r="J3378" s="73">
        <f t="shared" si="832"/>
        <v>8.3182492559006498</v>
      </c>
      <c r="K3378" s="66">
        <f t="shared" si="833"/>
        <v>1.1789264522579486</v>
      </c>
      <c r="L3378" s="69">
        <f t="shared" si="845"/>
        <v>11.339066990157864</v>
      </c>
      <c r="M3378" s="66">
        <f t="shared" si="845"/>
        <v>-44.880110763766389</v>
      </c>
      <c r="N3378" s="69">
        <f t="shared" si="840"/>
        <v>7.6535016053105132</v>
      </c>
      <c r="O3378" s="69">
        <f t="shared" si="841"/>
        <v>-3.7649549665895957E-3</v>
      </c>
    </row>
    <row r="3379" spans="4:15" x14ac:dyDescent="0.3">
      <c r="D3379" s="65">
        <f t="shared" si="834"/>
        <v>3377</v>
      </c>
      <c r="E3379" s="66">
        <f t="shared" si="835"/>
        <v>6.7539999999994782</v>
      </c>
      <c r="F3379" s="72">
        <f t="shared" si="836"/>
        <v>-7.1185276551276062E-3</v>
      </c>
      <c r="G3379" s="77">
        <f t="shared" si="837"/>
        <v>-4.8499382375055688E-5</v>
      </c>
      <c r="H3379" s="69">
        <f t="shared" si="844"/>
        <v>6.0238731921063073E-3</v>
      </c>
      <c r="I3379" s="66">
        <f t="shared" si="844"/>
        <v>-8.3182471618179079</v>
      </c>
      <c r="J3379" s="73">
        <f t="shared" si="832"/>
        <v>8.31824934298918</v>
      </c>
      <c r="K3379" s="66">
        <f t="shared" si="833"/>
        <v>1.1789264645740554</v>
      </c>
      <c r="L3379" s="69">
        <f t="shared" si="845"/>
        <v>11.339079066445814</v>
      </c>
      <c r="M3379" s="66">
        <f t="shared" si="845"/>
        <v>-44.896747257895157</v>
      </c>
      <c r="N3379" s="69">
        <f t="shared" si="840"/>
        <v>7.6535016053105132</v>
      </c>
      <c r="O3379" s="69">
        <f t="shared" si="841"/>
        <v>-3.7649549665895957E-3</v>
      </c>
    </row>
    <row r="3380" spans="4:15" x14ac:dyDescent="0.3">
      <c r="D3380" s="65">
        <f t="shared" si="834"/>
        <v>3378</v>
      </c>
      <c r="E3380" s="66">
        <f t="shared" si="835"/>
        <v>6.755999999999478</v>
      </c>
      <c r="F3380" s="72">
        <f t="shared" si="836"/>
        <v>-7.1017035254123187E-3</v>
      </c>
      <c r="G3380" s="77">
        <f t="shared" si="837"/>
        <v>-4.8282064842197769E-5</v>
      </c>
      <c r="H3380" s="69">
        <f t="shared" ref="H3380:I3395" si="846">H3379+$B$4*F3379</f>
        <v>6.0096361367960524E-3</v>
      </c>
      <c r="I3380" s="66">
        <f t="shared" si="846"/>
        <v>-8.3182472588166725</v>
      </c>
      <c r="J3380" s="73">
        <f t="shared" si="832"/>
        <v>8.3182494296899741</v>
      </c>
      <c r="K3380" s="66">
        <f t="shared" si="833"/>
        <v>1.1789264768353283</v>
      </c>
      <c r="L3380" s="69">
        <f t="shared" ref="L3380:M3395" si="847">L3379+$B$4*H3379</f>
        <v>11.339091114192199</v>
      </c>
      <c r="M3380" s="66">
        <f t="shared" si="847"/>
        <v>-44.913383752218792</v>
      </c>
      <c r="N3380" s="69">
        <f t="shared" si="840"/>
        <v>7.6535016053105132</v>
      </c>
      <c r="O3380" s="69">
        <f t="shared" si="841"/>
        <v>-3.7649549665895957E-3</v>
      </c>
    </row>
    <row r="3381" spans="4:15" x14ac:dyDescent="0.3">
      <c r="D3381" s="65">
        <f t="shared" si="834"/>
        <v>3379</v>
      </c>
      <c r="E3381" s="66">
        <f t="shared" si="835"/>
        <v>6.7579999999994778</v>
      </c>
      <c r="F3381" s="72">
        <f t="shared" si="836"/>
        <v>-7.0849191578152429E-3</v>
      </c>
      <c r="G3381" s="77">
        <f t="shared" si="837"/>
        <v>-4.8065718132761504E-5</v>
      </c>
      <c r="H3381" s="69">
        <f t="shared" si="846"/>
        <v>5.995432729745228E-3</v>
      </c>
      <c r="I3381" s="66">
        <f t="shared" si="846"/>
        <v>-8.3182473553808016</v>
      </c>
      <c r="J3381" s="73">
        <f t="shared" si="832"/>
        <v>8.3182495160047534</v>
      </c>
      <c r="K3381" s="66">
        <f t="shared" si="833"/>
        <v>1.1789264890420108</v>
      </c>
      <c r="L3381" s="69">
        <f t="shared" si="847"/>
        <v>11.339103133464473</v>
      </c>
      <c r="M3381" s="66">
        <f t="shared" si="847"/>
        <v>-44.930020246736426</v>
      </c>
      <c r="N3381" s="69">
        <f t="shared" si="840"/>
        <v>7.6535016053105132</v>
      </c>
      <c r="O3381" s="69">
        <f t="shared" si="841"/>
        <v>-3.7649549665895957E-3</v>
      </c>
    </row>
    <row r="3382" spans="4:15" x14ac:dyDescent="0.3">
      <c r="D3382" s="65">
        <f t="shared" si="834"/>
        <v>3380</v>
      </c>
      <c r="E3382" s="66">
        <f t="shared" si="835"/>
        <v>6.7599999999994775</v>
      </c>
      <c r="F3382" s="72">
        <f t="shared" si="836"/>
        <v>-7.0681744583661003E-3</v>
      </c>
      <c r="G3382" s="77">
        <f t="shared" si="837"/>
        <v>-4.785033791954163E-5</v>
      </c>
      <c r="H3382" s="69">
        <f t="shared" si="846"/>
        <v>5.9812628914295979E-3</v>
      </c>
      <c r="I3382" s="66">
        <f t="shared" si="846"/>
        <v>-8.3182474515122387</v>
      </c>
      <c r="J3382" s="73">
        <f t="shared" si="832"/>
        <v>8.3182496019352303</v>
      </c>
      <c r="K3382" s="66">
        <f t="shared" si="833"/>
        <v>1.1789265011943453</v>
      </c>
      <c r="L3382" s="69">
        <f t="shared" si="847"/>
        <v>11.339115124329933</v>
      </c>
      <c r="M3382" s="66">
        <f t="shared" si="847"/>
        <v>-44.946656741447185</v>
      </c>
      <c r="N3382" s="69">
        <f t="shared" si="840"/>
        <v>7.6535016053105132</v>
      </c>
      <c r="O3382" s="69">
        <f t="shared" si="841"/>
        <v>-3.7649549665895957E-3</v>
      </c>
    </row>
    <row r="3383" spans="4:15" x14ac:dyDescent="0.3">
      <c r="D3383" s="65">
        <f t="shared" si="834"/>
        <v>3381</v>
      </c>
      <c r="E3383" s="66">
        <f t="shared" si="835"/>
        <v>6.7619999999994773</v>
      </c>
      <c r="F3383" s="72">
        <f t="shared" si="836"/>
        <v>-7.0514693333166688E-3</v>
      </c>
      <c r="G3383" s="77">
        <f t="shared" si="837"/>
        <v>-4.763591989664917E-5</v>
      </c>
      <c r="H3383" s="69">
        <f t="shared" si="846"/>
        <v>5.9671265425128659E-3</v>
      </c>
      <c r="I3383" s="66">
        <f t="shared" si="846"/>
        <v>-8.3182475472129145</v>
      </c>
      <c r="J3383" s="73">
        <f t="shared" si="832"/>
        <v>8.3182496874831084</v>
      </c>
      <c r="K3383" s="66">
        <f t="shared" si="833"/>
        <v>1.1789265132925721</v>
      </c>
      <c r="L3383" s="69">
        <f t="shared" si="847"/>
        <v>11.339127086855715</v>
      </c>
      <c r="M3383" s="66">
        <f t="shared" si="847"/>
        <v>-44.963293236350211</v>
      </c>
      <c r="N3383" s="69">
        <f t="shared" si="840"/>
        <v>7.6535016053105132</v>
      </c>
      <c r="O3383" s="69">
        <f t="shared" si="841"/>
        <v>-3.7649549665895957E-3</v>
      </c>
    </row>
    <row r="3384" spans="4:15" x14ac:dyDescent="0.3">
      <c r="D3384" s="65">
        <f t="shared" si="834"/>
        <v>3382</v>
      </c>
      <c r="E3384" s="66">
        <f t="shared" si="835"/>
        <v>6.7639999999994771</v>
      </c>
      <c r="F3384" s="72">
        <f t="shared" si="836"/>
        <v>-7.0348036891402545E-3</v>
      </c>
      <c r="G3384" s="77">
        <f t="shared" si="837"/>
        <v>-4.7422459788393212E-5</v>
      </c>
      <c r="H3384" s="69">
        <f t="shared" si="846"/>
        <v>5.9530236038462326E-3</v>
      </c>
      <c r="I3384" s="66">
        <f t="shared" si="846"/>
        <v>-8.3182476424847547</v>
      </c>
      <c r="J3384" s="73">
        <f t="shared" si="832"/>
        <v>8.3182497726500859</v>
      </c>
      <c r="K3384" s="66">
        <f t="shared" si="833"/>
        <v>1.1789265253369321</v>
      </c>
      <c r="L3384" s="69">
        <f t="shared" si="847"/>
        <v>11.339139021108799</v>
      </c>
      <c r="M3384" s="66">
        <f t="shared" si="847"/>
        <v>-44.979929731444635</v>
      </c>
      <c r="N3384" s="69">
        <f t="shared" si="840"/>
        <v>7.6535016053105132</v>
      </c>
      <c r="O3384" s="69">
        <f t="shared" si="841"/>
        <v>-3.7649549665895957E-3</v>
      </c>
    </row>
    <row r="3385" spans="4:15" x14ac:dyDescent="0.3">
      <c r="D3385" s="65">
        <f t="shared" si="834"/>
        <v>3383</v>
      </c>
      <c r="E3385" s="66">
        <f t="shared" si="835"/>
        <v>6.7659999999994769</v>
      </c>
      <c r="F3385" s="72">
        <f t="shared" si="836"/>
        <v>-7.0181774325311806E-3</v>
      </c>
      <c r="G3385" s="77">
        <f t="shared" si="837"/>
        <v>-4.7209953320859199E-5</v>
      </c>
      <c r="H3385" s="69">
        <f t="shared" si="846"/>
        <v>5.9389539964679518E-3</v>
      </c>
      <c r="I3385" s="66">
        <f t="shared" si="846"/>
        <v>-8.3182477373296742</v>
      </c>
      <c r="J3385" s="73">
        <f t="shared" si="832"/>
        <v>8.3182498574378503</v>
      </c>
      <c r="K3385" s="66">
        <f t="shared" si="833"/>
        <v>1.1789265373276634</v>
      </c>
      <c r="L3385" s="69">
        <f t="shared" si="847"/>
        <v>11.339150927156007</v>
      </c>
      <c r="M3385" s="66">
        <f t="shared" si="847"/>
        <v>-44.996566226729605</v>
      </c>
      <c r="N3385" s="69">
        <f t="shared" si="840"/>
        <v>7.6535016053105132</v>
      </c>
      <c r="O3385" s="69">
        <f t="shared" si="841"/>
        <v>-3.7649549665895957E-3</v>
      </c>
    </row>
    <row r="3386" spans="4:15" x14ac:dyDescent="0.3">
      <c r="D3386" s="65">
        <f t="shared" si="834"/>
        <v>3384</v>
      </c>
      <c r="E3386" s="66">
        <f t="shared" si="835"/>
        <v>6.7679999999994767</v>
      </c>
      <c r="F3386" s="72">
        <f t="shared" si="836"/>
        <v>-7.0015904704042505E-3</v>
      </c>
      <c r="G3386" s="77">
        <f t="shared" si="837"/>
        <v>-4.6998396255659713E-5</v>
      </c>
      <c r="H3386" s="69">
        <f t="shared" si="846"/>
        <v>5.9249176416028898E-3</v>
      </c>
      <c r="I3386" s="66">
        <f t="shared" si="846"/>
        <v>-8.3182478317495807</v>
      </c>
      <c r="J3386" s="73">
        <f t="shared" si="832"/>
        <v>8.3182499418480855</v>
      </c>
      <c r="K3386" s="66">
        <f t="shared" si="833"/>
        <v>1.1789265492650043</v>
      </c>
      <c r="L3386" s="69">
        <f t="shared" si="847"/>
        <v>11.339162805063999</v>
      </c>
      <c r="M3386" s="66">
        <f t="shared" si="847"/>
        <v>-45.013202722204262</v>
      </c>
      <c r="N3386" s="69">
        <f t="shared" si="840"/>
        <v>7.6535016053105132</v>
      </c>
      <c r="O3386" s="69">
        <f t="shared" si="841"/>
        <v>-3.7649549665895957E-3</v>
      </c>
    </row>
    <row r="3387" spans="4:15" x14ac:dyDescent="0.3">
      <c r="D3387" s="65">
        <f t="shared" si="834"/>
        <v>3385</v>
      </c>
      <c r="E3387" s="66">
        <f t="shared" si="835"/>
        <v>6.7699999999994764</v>
      </c>
      <c r="F3387" s="72">
        <f t="shared" si="836"/>
        <v>-6.9850427098942418E-3</v>
      </c>
      <c r="G3387" s="77">
        <f t="shared" si="837"/>
        <v>-4.6787784361512763E-5</v>
      </c>
      <c r="H3387" s="69">
        <f t="shared" si="846"/>
        <v>5.9109144606620811E-3</v>
      </c>
      <c r="I3387" s="66">
        <f t="shared" si="846"/>
        <v>-8.3182479257463733</v>
      </c>
      <c r="J3387" s="73">
        <f t="shared" si="832"/>
        <v>8.3182500258824632</v>
      </c>
      <c r="K3387" s="66">
        <f t="shared" si="833"/>
        <v>1.1789265611491913</v>
      </c>
      <c r="L3387" s="69">
        <f t="shared" si="847"/>
        <v>11.339174654899283</v>
      </c>
      <c r="M3387" s="66">
        <f t="shared" si="847"/>
        <v>-45.02983921786776</v>
      </c>
      <c r="N3387" s="69">
        <f t="shared" si="840"/>
        <v>7.6535016053105132</v>
      </c>
      <c r="O3387" s="69">
        <f t="shared" si="841"/>
        <v>-3.7649549665895957E-3</v>
      </c>
    </row>
    <row r="3388" spans="4:15" x14ac:dyDescent="0.3">
      <c r="D3388" s="65">
        <f t="shared" si="834"/>
        <v>3386</v>
      </c>
      <c r="E3388" s="66">
        <f t="shared" si="835"/>
        <v>6.7719999999994762</v>
      </c>
      <c r="F3388" s="72">
        <f t="shared" si="836"/>
        <v>-6.9685340583553737E-3</v>
      </c>
      <c r="G3388" s="77">
        <f t="shared" si="837"/>
        <v>-4.6578113433781709E-5</v>
      </c>
      <c r="H3388" s="69">
        <f t="shared" si="846"/>
        <v>5.8969443752422924E-3</v>
      </c>
      <c r="I3388" s="66">
        <f t="shared" si="846"/>
        <v>-8.3182480193219419</v>
      </c>
      <c r="J3388" s="73">
        <f t="shared" si="832"/>
        <v>8.3182501095426549</v>
      </c>
      <c r="K3388" s="66">
        <f t="shared" si="833"/>
        <v>1.1789265729804606</v>
      </c>
      <c r="L3388" s="69">
        <f t="shared" si="847"/>
        <v>11.339186476728205</v>
      </c>
      <c r="M3388" s="66">
        <f t="shared" si="847"/>
        <v>-45.046475713719254</v>
      </c>
      <c r="N3388" s="69">
        <f t="shared" si="840"/>
        <v>7.6535016053105132</v>
      </c>
      <c r="O3388" s="69">
        <f t="shared" si="841"/>
        <v>-3.7649549665895957E-3</v>
      </c>
    </row>
    <row r="3389" spans="4:15" x14ac:dyDescent="0.3">
      <c r="D3389" s="65">
        <f t="shared" si="834"/>
        <v>3387</v>
      </c>
      <c r="E3389" s="66">
        <f t="shared" si="835"/>
        <v>6.773999999999476</v>
      </c>
      <c r="F3389" s="72">
        <f t="shared" si="836"/>
        <v>-6.9520644233607987E-3</v>
      </c>
      <c r="G3389" s="77">
        <f t="shared" si="837"/>
        <v>-4.6369379278488054E-5</v>
      </c>
      <c r="H3389" s="69">
        <f t="shared" si="846"/>
        <v>5.8830073071255819E-3</v>
      </c>
      <c r="I3389" s="66">
        <f t="shared" si="846"/>
        <v>-8.3182481124781695</v>
      </c>
      <c r="J3389" s="73">
        <f t="shared" si="832"/>
        <v>8.3182501928303161</v>
      </c>
      <c r="K3389" s="66">
        <f t="shared" si="833"/>
        <v>1.1789265847590467</v>
      </c>
      <c r="L3389" s="69">
        <f t="shared" si="847"/>
        <v>11.339198270616956</v>
      </c>
      <c r="M3389" s="66">
        <f t="shared" si="847"/>
        <v>-45.063112209757897</v>
      </c>
      <c r="N3389" s="69">
        <f t="shared" si="840"/>
        <v>7.6535016053105132</v>
      </c>
      <c r="O3389" s="69">
        <f t="shared" si="841"/>
        <v>-3.7649549665895957E-3</v>
      </c>
    </row>
    <row r="3390" spans="4:15" x14ac:dyDescent="0.3">
      <c r="D3390" s="65">
        <f t="shared" si="834"/>
        <v>3388</v>
      </c>
      <c r="E3390" s="66">
        <f t="shared" si="835"/>
        <v>6.7759999999994758</v>
      </c>
      <c r="F3390" s="72">
        <f t="shared" si="836"/>
        <v>-6.935633712702078E-3</v>
      </c>
      <c r="G3390" s="77">
        <f t="shared" si="837"/>
        <v>-4.6161577724745939E-5</v>
      </c>
      <c r="H3390" s="69">
        <f t="shared" si="846"/>
        <v>5.8691031782788601E-3</v>
      </c>
      <c r="I3390" s="66">
        <f t="shared" si="846"/>
        <v>-8.3182482052169284</v>
      </c>
      <c r="J3390" s="73">
        <f t="shared" si="832"/>
        <v>8.3182502757471042</v>
      </c>
      <c r="K3390" s="66">
        <f t="shared" si="833"/>
        <v>1.1789265964851834</v>
      </c>
      <c r="L3390" s="69">
        <f t="shared" si="847"/>
        <v>11.33921003663157</v>
      </c>
      <c r="M3390" s="66">
        <f t="shared" si="847"/>
        <v>-45.079748705982851</v>
      </c>
      <c r="N3390" s="69">
        <f t="shared" si="840"/>
        <v>7.6535016053105132</v>
      </c>
      <c r="O3390" s="69">
        <f t="shared" si="841"/>
        <v>-3.7649549665895957E-3</v>
      </c>
    </row>
    <row r="3391" spans="4:15" x14ac:dyDescent="0.3">
      <c r="D3391" s="65">
        <f t="shared" si="834"/>
        <v>3389</v>
      </c>
      <c r="E3391" s="66">
        <f t="shared" si="835"/>
        <v>6.7779999999994756</v>
      </c>
      <c r="F3391" s="72">
        <f t="shared" si="836"/>
        <v>-6.9192418343886689E-3</v>
      </c>
      <c r="G3391" s="77">
        <f t="shared" si="837"/>
        <v>-4.595470462120943E-5</v>
      </c>
      <c r="H3391" s="69">
        <f t="shared" si="846"/>
        <v>5.8552319108534558E-3</v>
      </c>
      <c r="I3391" s="66">
        <f t="shared" si="846"/>
        <v>-8.3182482975400838</v>
      </c>
      <c r="J3391" s="73">
        <f t="shared" si="832"/>
        <v>8.3182503582946588</v>
      </c>
      <c r="K3391" s="66">
        <f t="shared" si="833"/>
        <v>1.178926608159103</v>
      </c>
      <c r="L3391" s="69">
        <f t="shared" si="847"/>
        <v>11.339221774837927</v>
      </c>
      <c r="M3391" s="66">
        <f t="shared" si="847"/>
        <v>-45.096385202393286</v>
      </c>
      <c r="N3391" s="69">
        <f t="shared" si="840"/>
        <v>7.6535016053105132</v>
      </c>
      <c r="O3391" s="69">
        <f t="shared" si="841"/>
        <v>-3.7649549665895957E-3</v>
      </c>
    </row>
    <row r="3392" spans="4:15" x14ac:dyDescent="0.3">
      <c r="D3392" s="65">
        <f t="shared" si="834"/>
        <v>3390</v>
      </c>
      <c r="E3392" s="66">
        <f t="shared" si="835"/>
        <v>6.7799999999994753</v>
      </c>
      <c r="F3392" s="72">
        <f t="shared" si="836"/>
        <v>-6.9028886966474084E-3</v>
      </c>
      <c r="G3392" s="77">
        <f t="shared" si="837"/>
        <v>-4.5748755836072519E-5</v>
      </c>
      <c r="H3392" s="69">
        <f t="shared" si="846"/>
        <v>5.8413934271846785E-3</v>
      </c>
      <c r="I3392" s="66">
        <f t="shared" si="846"/>
        <v>-8.3182483894494936</v>
      </c>
      <c r="J3392" s="73">
        <f t="shared" si="832"/>
        <v>8.3182504404746229</v>
      </c>
      <c r="K3392" s="66">
        <f t="shared" si="833"/>
        <v>1.1789266197810377</v>
      </c>
      <c r="L3392" s="69">
        <f t="shared" si="847"/>
        <v>11.339233485301749</v>
      </c>
      <c r="M3392" s="66">
        <f t="shared" si="847"/>
        <v>-45.113021698988369</v>
      </c>
      <c r="N3392" s="69">
        <f t="shared" si="840"/>
        <v>7.6535016053105132</v>
      </c>
      <c r="O3392" s="69">
        <f t="shared" si="841"/>
        <v>-3.7649549665895957E-3</v>
      </c>
    </row>
    <row r="3393" spans="4:15" x14ac:dyDescent="0.3">
      <c r="D3393" s="65">
        <f t="shared" si="834"/>
        <v>3391</v>
      </c>
      <c r="E3393" s="66">
        <f t="shared" si="835"/>
        <v>6.7819999999994751</v>
      </c>
      <c r="F3393" s="72">
        <f t="shared" si="836"/>
        <v>-6.8865742079220046E-3</v>
      </c>
      <c r="G3393" s="77">
        <f t="shared" si="837"/>
        <v>-4.5543727246410981E-5</v>
      </c>
      <c r="H3393" s="69">
        <f t="shared" si="846"/>
        <v>5.8275876497913834E-3</v>
      </c>
      <c r="I3393" s="66">
        <f t="shared" si="846"/>
        <v>-8.3182484809470054</v>
      </c>
      <c r="J3393" s="73">
        <f t="shared" si="832"/>
        <v>8.3182505222886256</v>
      </c>
      <c r="K3393" s="66">
        <f t="shared" si="833"/>
        <v>1.1789266313512181</v>
      </c>
      <c r="L3393" s="69">
        <f t="shared" si="847"/>
        <v>11.339245168088603</v>
      </c>
      <c r="M3393" s="66">
        <f t="shared" si="847"/>
        <v>-45.12965819576727</v>
      </c>
      <c r="N3393" s="69">
        <f t="shared" si="840"/>
        <v>7.6535016053105132</v>
      </c>
      <c r="O3393" s="69">
        <f t="shared" si="841"/>
        <v>-3.7649549665895957E-3</v>
      </c>
    </row>
    <row r="3394" spans="4:15" x14ac:dyDescent="0.3">
      <c r="D3394" s="65">
        <f t="shared" si="834"/>
        <v>3392</v>
      </c>
      <c r="E3394" s="66">
        <f t="shared" si="835"/>
        <v>6.7839999999994749</v>
      </c>
      <c r="F3394" s="72">
        <f t="shared" si="836"/>
        <v>-6.8702982768725175E-3</v>
      </c>
      <c r="G3394" s="77">
        <f t="shared" si="837"/>
        <v>-4.5339614759498659E-5</v>
      </c>
      <c r="H3394" s="69">
        <f t="shared" si="846"/>
        <v>5.8138145013755397E-3</v>
      </c>
      <c r="I3394" s="66">
        <f t="shared" si="846"/>
        <v>-8.3182485720344594</v>
      </c>
      <c r="J3394" s="73">
        <f t="shared" si="832"/>
        <v>8.3182506037382868</v>
      </c>
      <c r="K3394" s="66">
        <f t="shared" si="833"/>
        <v>1.178926642869873</v>
      </c>
      <c r="L3394" s="69">
        <f t="shared" si="847"/>
        <v>11.339256823263902</v>
      </c>
      <c r="M3394" s="66">
        <f t="shared" si="847"/>
        <v>-45.146294692729164</v>
      </c>
      <c r="N3394" s="69">
        <f t="shared" si="840"/>
        <v>7.6535016053105132</v>
      </c>
      <c r="O3394" s="69">
        <f t="shared" si="841"/>
        <v>-3.7649549665895957E-3</v>
      </c>
    </row>
    <row r="3395" spans="4:15" x14ac:dyDescent="0.3">
      <c r="D3395" s="65">
        <f t="shared" si="834"/>
        <v>3393</v>
      </c>
      <c r="E3395" s="66">
        <f t="shared" si="835"/>
        <v>6.7859999999994747</v>
      </c>
      <c r="F3395" s="72">
        <f t="shared" si="836"/>
        <v>-6.85406081237485E-3</v>
      </c>
      <c r="G3395" s="77">
        <f t="shared" si="837"/>
        <v>-4.5136414298596605E-5</v>
      </c>
      <c r="H3395" s="69">
        <f t="shared" si="846"/>
        <v>5.800073904821795E-3</v>
      </c>
      <c r="I3395" s="66">
        <f t="shared" si="846"/>
        <v>-8.3182486627136889</v>
      </c>
      <c r="J3395" s="73">
        <f t="shared" ref="J3395:J3458" si="848">SQRT(H3395^2+I3395^2)</f>
        <v>8.3182506848252267</v>
      </c>
      <c r="K3395" s="66">
        <f t="shared" ref="K3395:K3458" si="849">$B$12+$B$13*J3395</f>
        <v>1.1789266543372319</v>
      </c>
      <c r="L3395" s="69">
        <f t="shared" si="847"/>
        <v>11.339268450892904</v>
      </c>
      <c r="M3395" s="66">
        <f t="shared" si="847"/>
        <v>-45.162931189873234</v>
      </c>
      <c r="N3395" s="69">
        <f t="shared" si="840"/>
        <v>7.6535016053105132</v>
      </c>
      <c r="O3395" s="69">
        <f t="shared" si="841"/>
        <v>-3.7649549665895957E-3</v>
      </c>
    </row>
    <row r="3396" spans="4:15" x14ac:dyDescent="0.3">
      <c r="D3396" s="65">
        <f t="shared" ref="D3396:D3459" si="850">D3395+1</f>
        <v>3394</v>
      </c>
      <c r="E3396" s="66">
        <f t="shared" ref="E3396:E3459" si="851">E3395+$B$4</f>
        <v>6.7879999999994745</v>
      </c>
      <c r="F3396" s="72">
        <f t="shared" ref="F3396:F3459" si="852">-K3395*H3395</f>
        <v>-6.8378617235202426E-3</v>
      </c>
      <c r="G3396" s="77">
        <f t="shared" ref="G3396:G3459" si="853">-$B$5-K3395*I3395</f>
        <v>-4.4934121797624016E-5</v>
      </c>
      <c r="H3396" s="69">
        <f t="shared" ref="H3396:I3411" si="854">H3395+$B$4*F3395</f>
        <v>5.7863657831970453E-3</v>
      </c>
      <c r="I3396" s="66">
        <f t="shared" si="854"/>
        <v>-8.3182487529865181</v>
      </c>
      <c r="J3396" s="73">
        <f t="shared" si="848"/>
        <v>8.3182507655510562</v>
      </c>
      <c r="K3396" s="66">
        <f t="shared" si="849"/>
        <v>1.178926665753522</v>
      </c>
      <c r="L3396" s="69">
        <f t="shared" ref="L3396:M3411" si="855">L3395+$B$4*H3395</f>
        <v>11.339280051040713</v>
      </c>
      <c r="M3396" s="66">
        <f t="shared" si="855"/>
        <v>-45.179567687198663</v>
      </c>
      <c r="N3396" s="69">
        <f t="shared" ref="N3396:N3459" si="856">IF(M3395&gt;=0,L3396,N3395)</f>
        <v>7.6535016053105132</v>
      </c>
      <c r="O3396" s="69">
        <f t="shared" ref="O3396:O3459" si="857">IF(M3395&gt;=0,M3396,O3395)</f>
        <v>-3.7649549665895957E-3</v>
      </c>
    </row>
    <row r="3397" spans="4:15" x14ac:dyDescent="0.3">
      <c r="D3397" s="65">
        <f t="shared" si="850"/>
        <v>3395</v>
      </c>
      <c r="E3397" s="66">
        <f t="shared" si="851"/>
        <v>6.7899999999994742</v>
      </c>
      <c r="F3397" s="72">
        <f t="shared" si="852"/>
        <v>-6.8217009196147593E-3</v>
      </c>
      <c r="G3397" s="77">
        <f t="shared" si="853"/>
        <v>-4.4732733211816367E-5</v>
      </c>
      <c r="H3397" s="69">
        <f t="shared" si="854"/>
        <v>5.7726900597500049E-3</v>
      </c>
      <c r="I3397" s="66">
        <f t="shared" si="854"/>
        <v>-8.3182488428547625</v>
      </c>
      <c r="J3397" s="73">
        <f t="shared" si="848"/>
        <v>8.3182508459173743</v>
      </c>
      <c r="K3397" s="66">
        <f t="shared" si="849"/>
        <v>1.1789266771189701</v>
      </c>
      <c r="L3397" s="69">
        <f t="shared" si="855"/>
        <v>11.339291623772279</v>
      </c>
      <c r="M3397" s="66">
        <f t="shared" si="855"/>
        <v>-45.196204184704634</v>
      </c>
      <c r="N3397" s="69">
        <f t="shared" si="856"/>
        <v>7.6535016053105132</v>
      </c>
      <c r="O3397" s="69">
        <f t="shared" si="857"/>
        <v>-3.7649549665895957E-3</v>
      </c>
    </row>
    <row r="3398" spans="4:15" x14ac:dyDescent="0.3">
      <c r="D3398" s="65">
        <f t="shared" si="850"/>
        <v>3396</v>
      </c>
      <c r="E3398" s="66">
        <f t="shared" si="851"/>
        <v>6.791999999999474</v>
      </c>
      <c r="F3398" s="72">
        <f t="shared" si="852"/>
        <v>-6.8055783101787825E-3</v>
      </c>
      <c r="G3398" s="77">
        <f t="shared" si="853"/>
        <v>-4.453224451594906E-5</v>
      </c>
      <c r="H3398" s="69">
        <f t="shared" si="854"/>
        <v>5.7590466579107756E-3</v>
      </c>
      <c r="I3398" s="66">
        <f t="shared" si="854"/>
        <v>-8.3182489323202287</v>
      </c>
      <c r="J3398" s="73">
        <f t="shared" si="848"/>
        <v>8.318250925925776</v>
      </c>
      <c r="K3398" s="66">
        <f t="shared" si="849"/>
        <v>1.1789266884338014</v>
      </c>
      <c r="L3398" s="69">
        <f t="shared" si="855"/>
        <v>11.3393031691524</v>
      </c>
      <c r="M3398" s="66">
        <f t="shared" si="855"/>
        <v>-45.212840682390343</v>
      </c>
      <c r="N3398" s="69">
        <f t="shared" si="856"/>
        <v>7.6535016053105132</v>
      </c>
      <c r="O3398" s="69">
        <f t="shared" si="857"/>
        <v>-3.7649549665895957E-3</v>
      </c>
    </row>
    <row r="3399" spans="4:15" x14ac:dyDescent="0.3">
      <c r="D3399" s="65">
        <f t="shared" si="850"/>
        <v>3397</v>
      </c>
      <c r="E3399" s="66">
        <f t="shared" si="851"/>
        <v>6.7939999999994738</v>
      </c>
      <c r="F3399" s="72">
        <f t="shared" si="852"/>
        <v>-6.7894938049465024E-3</v>
      </c>
      <c r="G3399" s="77">
        <f t="shared" si="853"/>
        <v>-4.4332651707890136E-5</v>
      </c>
      <c r="H3399" s="69">
        <f t="shared" si="854"/>
        <v>5.7454355012904182E-3</v>
      </c>
      <c r="I3399" s="66">
        <f t="shared" si="854"/>
        <v>-8.3182490213847178</v>
      </c>
      <c r="J3399" s="73">
        <f t="shared" si="848"/>
        <v>8.3182510055778511</v>
      </c>
      <c r="K3399" s="66">
        <f t="shared" si="849"/>
        <v>1.1789266996982408</v>
      </c>
      <c r="L3399" s="69">
        <f t="shared" si="855"/>
        <v>11.339314687245716</v>
      </c>
      <c r="M3399" s="66">
        <f t="shared" si="855"/>
        <v>-45.229477180254982</v>
      </c>
      <c r="N3399" s="69">
        <f t="shared" si="856"/>
        <v>7.6535016053105132</v>
      </c>
      <c r="O3399" s="69">
        <f t="shared" si="857"/>
        <v>-3.7649549665895957E-3</v>
      </c>
    </row>
    <row r="3400" spans="4:15" x14ac:dyDescent="0.3">
      <c r="D3400" s="65">
        <f t="shared" si="850"/>
        <v>3398</v>
      </c>
      <c r="E3400" s="66">
        <f t="shared" si="851"/>
        <v>6.7959999999994736</v>
      </c>
      <c r="F3400" s="72">
        <f t="shared" si="852"/>
        <v>-6.7734473138654208E-3</v>
      </c>
      <c r="G3400" s="77">
        <f t="shared" si="853"/>
        <v>-4.4133950792613064E-5</v>
      </c>
      <c r="H3400" s="69">
        <f t="shared" si="854"/>
        <v>5.7318565136805248E-3</v>
      </c>
      <c r="I3400" s="66">
        <f t="shared" si="854"/>
        <v>-8.3182491100500204</v>
      </c>
      <c r="J3400" s="73">
        <f t="shared" si="848"/>
        <v>8.3182510848751772</v>
      </c>
      <c r="K3400" s="66">
        <f t="shared" si="849"/>
        <v>1.1789267109125112</v>
      </c>
      <c r="L3400" s="69">
        <f t="shared" si="855"/>
        <v>11.339326178116719</v>
      </c>
      <c r="M3400" s="66">
        <f t="shared" si="855"/>
        <v>-45.246113678297753</v>
      </c>
      <c r="N3400" s="69">
        <f t="shared" si="856"/>
        <v>7.6535016053105132</v>
      </c>
      <c r="O3400" s="69">
        <f t="shared" si="857"/>
        <v>-3.7649549665895957E-3</v>
      </c>
    </row>
    <row r="3401" spans="4:15" x14ac:dyDescent="0.3">
      <c r="D3401" s="65">
        <f t="shared" si="850"/>
        <v>3399</v>
      </c>
      <c r="E3401" s="66">
        <f t="shared" si="851"/>
        <v>6.7979999999994734</v>
      </c>
      <c r="F3401" s="72">
        <f t="shared" si="852"/>
        <v>-6.7574387470958341E-3</v>
      </c>
      <c r="G3401" s="77">
        <f t="shared" si="853"/>
        <v>-4.3936137805289377E-5</v>
      </c>
      <c r="H3401" s="69">
        <f t="shared" si="854"/>
        <v>5.7183096190527938E-3</v>
      </c>
      <c r="I3401" s="66">
        <f t="shared" si="854"/>
        <v>-8.3182491983179219</v>
      </c>
      <c r="J3401" s="73">
        <f t="shared" si="848"/>
        <v>8.3182511638193315</v>
      </c>
      <c r="K3401" s="66">
        <f t="shared" si="849"/>
        <v>1.178926722076836</v>
      </c>
      <c r="L3401" s="69">
        <f t="shared" si="855"/>
        <v>11.339337641829747</v>
      </c>
      <c r="M3401" s="66">
        <f t="shared" si="855"/>
        <v>-45.262750176517855</v>
      </c>
      <c r="N3401" s="69">
        <f t="shared" si="856"/>
        <v>7.6535016053105132</v>
      </c>
      <c r="O3401" s="69">
        <f t="shared" si="857"/>
        <v>-3.7649549665895957E-3</v>
      </c>
    </row>
    <row r="3402" spans="4:15" x14ac:dyDescent="0.3">
      <c r="D3402" s="65">
        <f t="shared" si="850"/>
        <v>3400</v>
      </c>
      <c r="E3402" s="66">
        <f t="shared" si="851"/>
        <v>6.7999999999994731</v>
      </c>
      <c r="F3402" s="72">
        <f t="shared" si="852"/>
        <v>-6.7414680150103511E-3</v>
      </c>
      <c r="G3402" s="77">
        <f t="shared" si="853"/>
        <v>-4.3739208782866967E-5</v>
      </c>
      <c r="H3402" s="69">
        <f t="shared" si="854"/>
        <v>5.7047947415586019E-3</v>
      </c>
      <c r="I3402" s="66">
        <f t="shared" si="854"/>
        <v>-8.3182492861901967</v>
      </c>
      <c r="J3402" s="73">
        <f t="shared" si="848"/>
        <v>8.3182512424118791</v>
      </c>
      <c r="K3402" s="66">
        <f t="shared" si="849"/>
        <v>1.1789267331914366</v>
      </c>
      <c r="L3402" s="69">
        <f t="shared" si="855"/>
        <v>11.339349078448985</v>
      </c>
      <c r="M3402" s="66">
        <f t="shared" si="855"/>
        <v>-45.279386674914491</v>
      </c>
      <c r="N3402" s="69">
        <f t="shared" si="856"/>
        <v>7.6535016053105132</v>
      </c>
      <c r="O3402" s="69">
        <f t="shared" si="857"/>
        <v>-3.7649549665895957E-3</v>
      </c>
    </row>
    <row r="3403" spans="4:15" x14ac:dyDescent="0.3">
      <c r="D3403" s="65">
        <f t="shared" si="850"/>
        <v>3401</v>
      </c>
      <c r="E3403" s="66">
        <f t="shared" si="851"/>
        <v>6.8019999999994729</v>
      </c>
      <c r="F3403" s="72">
        <f t="shared" si="852"/>
        <v>-6.7255350281933681E-3</v>
      </c>
      <c r="G3403" s="77">
        <f t="shared" si="853"/>
        <v>-4.3543159790715436E-5</v>
      </c>
      <c r="H3403" s="69">
        <f t="shared" si="854"/>
        <v>5.6913118055285815E-3</v>
      </c>
      <c r="I3403" s="66">
        <f t="shared" si="854"/>
        <v>-8.3182493736686141</v>
      </c>
      <c r="J3403" s="73">
        <f t="shared" si="848"/>
        <v>8.3182513206543813</v>
      </c>
      <c r="K3403" s="66">
        <f t="shared" si="849"/>
        <v>1.1789267442565334</v>
      </c>
      <c r="L3403" s="69">
        <f t="shared" si="855"/>
        <v>11.339360488038468</v>
      </c>
      <c r="M3403" s="66">
        <f t="shared" si="855"/>
        <v>-45.296023173486873</v>
      </c>
      <c r="N3403" s="69">
        <f t="shared" si="856"/>
        <v>7.6535016053105132</v>
      </c>
      <c r="O3403" s="69">
        <f t="shared" si="857"/>
        <v>-3.7649549665895957E-3</v>
      </c>
    </row>
    <row r="3404" spans="4:15" x14ac:dyDescent="0.3">
      <c r="D3404" s="65">
        <f t="shared" si="850"/>
        <v>3402</v>
      </c>
      <c r="E3404" s="66">
        <f t="shared" si="851"/>
        <v>6.8039999999994727</v>
      </c>
      <c r="F3404" s="72">
        <f t="shared" si="852"/>
        <v>-6.7096396974405835E-3</v>
      </c>
      <c r="G3404" s="77">
        <f t="shared" si="853"/>
        <v>-4.3347986911967951E-5</v>
      </c>
      <c r="H3404" s="69">
        <f t="shared" si="854"/>
        <v>5.6778607354721943E-3</v>
      </c>
      <c r="I3404" s="66">
        <f t="shared" si="854"/>
        <v>-8.3182494607549344</v>
      </c>
      <c r="J3404" s="73">
        <f t="shared" si="848"/>
        <v>8.3182513985483926</v>
      </c>
      <c r="K3404" s="66">
        <f t="shared" si="849"/>
        <v>1.1789267552723464</v>
      </c>
      <c r="L3404" s="69">
        <f t="shared" si="855"/>
        <v>11.339371870662079</v>
      </c>
      <c r="M3404" s="66">
        <f t="shared" si="855"/>
        <v>-45.312659672234211</v>
      </c>
      <c r="N3404" s="69">
        <f t="shared" si="856"/>
        <v>7.6535016053105132</v>
      </c>
      <c r="O3404" s="69">
        <f t="shared" si="857"/>
        <v>-3.7649549665895957E-3</v>
      </c>
    </row>
    <row r="3405" spans="4:15" x14ac:dyDescent="0.3">
      <c r="D3405" s="65">
        <f t="shared" si="850"/>
        <v>3403</v>
      </c>
      <c r="E3405" s="66">
        <f t="shared" si="851"/>
        <v>6.8059999999994725</v>
      </c>
      <c r="F3405" s="72">
        <f t="shared" si="852"/>
        <v>-6.6937819337584917E-3</v>
      </c>
      <c r="G3405" s="77">
        <f t="shared" si="853"/>
        <v>-4.3153686240415823E-5</v>
      </c>
      <c r="H3405" s="69">
        <f t="shared" si="854"/>
        <v>5.6644414560773132E-3</v>
      </c>
      <c r="I3405" s="66">
        <f t="shared" si="854"/>
        <v>-8.3182495474509075</v>
      </c>
      <c r="J3405" s="73">
        <f t="shared" si="848"/>
        <v>8.3182514760954565</v>
      </c>
      <c r="K3405" s="66">
        <f t="shared" si="849"/>
        <v>1.1789267662390939</v>
      </c>
      <c r="L3405" s="69">
        <f t="shared" si="855"/>
        <v>11.33938322638355</v>
      </c>
      <c r="M3405" s="66">
        <f t="shared" si="855"/>
        <v>-45.329296171155718</v>
      </c>
      <c r="N3405" s="69">
        <f t="shared" si="856"/>
        <v>7.6535016053105132</v>
      </c>
      <c r="O3405" s="69">
        <f t="shared" si="857"/>
        <v>-3.7649549665895957E-3</v>
      </c>
    </row>
    <row r="3406" spans="4:15" x14ac:dyDescent="0.3">
      <c r="D3406" s="65">
        <f t="shared" si="850"/>
        <v>3404</v>
      </c>
      <c r="E3406" s="66">
        <f t="shared" si="851"/>
        <v>6.8079999999994723</v>
      </c>
      <c r="F3406" s="72">
        <f t="shared" si="852"/>
        <v>-6.6779616483638908E-3</v>
      </c>
      <c r="G3406" s="77">
        <f t="shared" si="853"/>
        <v>-4.2960253894719358E-5</v>
      </c>
      <c r="H3406" s="69">
        <f t="shared" si="854"/>
        <v>5.6510538922097961E-3</v>
      </c>
      <c r="I3406" s="66">
        <f t="shared" si="854"/>
        <v>-8.3182496337582794</v>
      </c>
      <c r="J3406" s="73">
        <f t="shared" si="848"/>
        <v>8.3182515532971131</v>
      </c>
      <c r="K3406" s="66">
        <f t="shared" si="849"/>
        <v>1.1789267771569938</v>
      </c>
      <c r="L3406" s="69">
        <f t="shared" si="855"/>
        <v>11.339394555266463</v>
      </c>
      <c r="M3406" s="66">
        <f t="shared" si="855"/>
        <v>-45.345932670250619</v>
      </c>
      <c r="N3406" s="69">
        <f t="shared" si="856"/>
        <v>7.6535016053105132</v>
      </c>
      <c r="O3406" s="69">
        <f t="shared" si="857"/>
        <v>-3.7649549665895957E-3</v>
      </c>
    </row>
    <row r="3407" spans="4:15" x14ac:dyDescent="0.3">
      <c r="D3407" s="65">
        <f t="shared" si="850"/>
        <v>3405</v>
      </c>
      <c r="E3407" s="66">
        <f t="shared" si="851"/>
        <v>6.809999999999472</v>
      </c>
      <c r="F3407" s="72">
        <f t="shared" si="852"/>
        <v>-6.6621787526833804E-3</v>
      </c>
      <c r="G3407" s="77">
        <f t="shared" si="853"/>
        <v>-4.2767686007749717E-5</v>
      </c>
      <c r="H3407" s="69">
        <f t="shared" si="854"/>
        <v>5.6376979689130684E-3</v>
      </c>
      <c r="I3407" s="66">
        <f t="shared" si="854"/>
        <v>-8.3182497196787875</v>
      </c>
      <c r="J3407" s="73">
        <f t="shared" si="848"/>
        <v>8.318251630154899</v>
      </c>
      <c r="K3407" s="66">
        <f t="shared" si="849"/>
        <v>1.1789267880262633</v>
      </c>
      <c r="L3407" s="69">
        <f t="shared" si="855"/>
        <v>11.339405857374247</v>
      </c>
      <c r="M3407" s="66">
        <f t="shared" si="855"/>
        <v>-45.362569169518139</v>
      </c>
      <c r="N3407" s="69">
        <f t="shared" si="856"/>
        <v>7.6535016053105132</v>
      </c>
      <c r="O3407" s="69">
        <f t="shared" si="857"/>
        <v>-3.7649549665895957E-3</v>
      </c>
    </row>
    <row r="3408" spans="4:15" x14ac:dyDescent="0.3">
      <c r="D3408" s="65">
        <f t="shared" si="850"/>
        <v>3406</v>
      </c>
      <c r="E3408" s="66">
        <f t="shared" si="851"/>
        <v>6.8119999999994718</v>
      </c>
      <c r="F3408" s="72">
        <f t="shared" si="852"/>
        <v>-6.6464331583528718E-3</v>
      </c>
      <c r="G3408" s="77">
        <f t="shared" si="853"/>
        <v>-4.2575978721259844E-5</v>
      </c>
      <c r="H3408" s="69">
        <f t="shared" si="854"/>
        <v>5.6243736114077016E-3</v>
      </c>
      <c r="I3408" s="66">
        <f t="shared" si="854"/>
        <v>-8.31824980521416</v>
      </c>
      <c r="J3408" s="73">
        <f t="shared" si="848"/>
        <v>8.3182517066703348</v>
      </c>
      <c r="K3408" s="66">
        <f t="shared" si="849"/>
        <v>1.1789267988471175</v>
      </c>
      <c r="L3408" s="69">
        <f t="shared" si="855"/>
        <v>11.339417132770185</v>
      </c>
      <c r="M3408" s="66">
        <f t="shared" si="855"/>
        <v>-45.379205668957496</v>
      </c>
      <c r="N3408" s="69">
        <f t="shared" si="856"/>
        <v>7.6535016053105132</v>
      </c>
      <c r="O3408" s="69">
        <f t="shared" si="857"/>
        <v>-3.7649549665895957E-3</v>
      </c>
    </row>
    <row r="3409" spans="4:15" x14ac:dyDescent="0.3">
      <c r="D3409" s="65">
        <f t="shared" si="850"/>
        <v>3407</v>
      </c>
      <c r="E3409" s="66">
        <f t="shared" si="851"/>
        <v>6.8139999999994716</v>
      </c>
      <c r="F3409" s="72">
        <f t="shared" si="852"/>
        <v>-6.6307247772170834E-3</v>
      </c>
      <c r="G3409" s="77">
        <f t="shared" si="853"/>
        <v>-4.2385128210753464E-5</v>
      </c>
      <c r="H3409" s="69">
        <f t="shared" si="854"/>
        <v>5.6110807450909959E-3</v>
      </c>
      <c r="I3409" s="66">
        <f t="shared" si="854"/>
        <v>-8.3182498903661166</v>
      </c>
      <c r="J3409" s="73">
        <f t="shared" si="848"/>
        <v>8.3182517828449409</v>
      </c>
      <c r="K3409" s="66">
        <f t="shared" si="849"/>
        <v>1.1789268096197711</v>
      </c>
      <c r="L3409" s="69">
        <f t="shared" si="855"/>
        <v>11.339428381517408</v>
      </c>
      <c r="M3409" s="66">
        <f t="shared" si="855"/>
        <v>-45.395842168567924</v>
      </c>
      <c r="N3409" s="69">
        <f t="shared" si="856"/>
        <v>7.6535016053105132</v>
      </c>
      <c r="O3409" s="69">
        <f t="shared" si="857"/>
        <v>-3.7649549665895957E-3</v>
      </c>
    </row>
    <row r="3410" spans="4:15" x14ac:dyDescent="0.3">
      <c r="D3410" s="65">
        <f t="shared" si="850"/>
        <v>3408</v>
      </c>
      <c r="E3410" s="66">
        <f t="shared" si="851"/>
        <v>6.8159999999994714</v>
      </c>
      <c r="F3410" s="72">
        <f t="shared" si="852"/>
        <v>-6.6150535213290564E-3</v>
      </c>
      <c r="G3410" s="77">
        <f t="shared" si="853"/>
        <v>-4.2195130662392444E-5</v>
      </c>
      <c r="H3410" s="69">
        <f t="shared" si="854"/>
        <v>5.5978192955365618E-3</v>
      </c>
      <c r="I3410" s="66">
        <f t="shared" si="854"/>
        <v>-8.3182499751363732</v>
      </c>
      <c r="J3410" s="73">
        <f t="shared" si="848"/>
        <v>8.3182518586802328</v>
      </c>
      <c r="K3410" s="66">
        <f t="shared" si="849"/>
        <v>1.178926820344439</v>
      </c>
      <c r="L3410" s="69">
        <f t="shared" si="855"/>
        <v>11.339439603678898</v>
      </c>
      <c r="M3410" s="66">
        <f t="shared" si="855"/>
        <v>-45.412478668348655</v>
      </c>
      <c r="N3410" s="69">
        <f t="shared" si="856"/>
        <v>7.6535016053105132</v>
      </c>
      <c r="O3410" s="69">
        <f t="shared" si="857"/>
        <v>-3.7649549665895957E-3</v>
      </c>
    </row>
    <row r="3411" spans="4:15" x14ac:dyDescent="0.3">
      <c r="D3411" s="65">
        <f t="shared" si="850"/>
        <v>3409</v>
      </c>
      <c r="E3411" s="66">
        <f t="shared" si="851"/>
        <v>6.8179999999994712</v>
      </c>
      <c r="F3411" s="72">
        <f t="shared" si="852"/>
        <v>-6.5994193029496658E-3</v>
      </c>
      <c r="G3411" s="77">
        <f t="shared" si="853"/>
        <v>-4.2005982265891362E-5</v>
      </c>
      <c r="H3411" s="69">
        <f t="shared" si="854"/>
        <v>5.5845891884939037E-3</v>
      </c>
      <c r="I3411" s="66">
        <f t="shared" si="854"/>
        <v>-8.3182500595266351</v>
      </c>
      <c r="J3411" s="73">
        <f t="shared" si="848"/>
        <v>8.3182519341777148</v>
      </c>
      <c r="K3411" s="66">
        <f t="shared" si="849"/>
        <v>1.1789268310213337</v>
      </c>
      <c r="L3411" s="69">
        <f t="shared" si="855"/>
        <v>11.339450799317488</v>
      </c>
      <c r="M3411" s="66">
        <f t="shared" si="855"/>
        <v>-45.429115168298928</v>
      </c>
      <c r="N3411" s="69">
        <f t="shared" si="856"/>
        <v>7.6535016053105132</v>
      </c>
      <c r="O3411" s="69">
        <f t="shared" si="857"/>
        <v>-3.7649549665895957E-3</v>
      </c>
    </row>
    <row r="3412" spans="4:15" x14ac:dyDescent="0.3">
      <c r="D3412" s="65">
        <f t="shared" si="850"/>
        <v>3410</v>
      </c>
      <c r="E3412" s="66">
        <f t="shared" si="851"/>
        <v>6.8199999999994709</v>
      </c>
      <c r="F3412" s="72">
        <f t="shared" si="852"/>
        <v>-6.5838220345471191E-3</v>
      </c>
      <c r="G3412" s="77">
        <f t="shared" si="853"/>
        <v>-4.1817679242939221E-5</v>
      </c>
      <c r="H3412" s="69">
        <f t="shared" ref="H3412:I3427" si="858">H3411+$B$4*F3411</f>
        <v>5.5713903498880047E-3</v>
      </c>
      <c r="I3412" s="66">
        <f t="shared" si="858"/>
        <v>-8.3182501435386005</v>
      </c>
      <c r="J3412" s="73">
        <f t="shared" si="848"/>
        <v>8.3182520093388828</v>
      </c>
      <c r="K3412" s="66">
        <f t="shared" si="849"/>
        <v>1.1789268416506664</v>
      </c>
      <c r="L3412" s="69">
        <f t="shared" ref="L3412:M3427" si="859">L3411+$B$4*H3411</f>
        <v>11.339461968495865</v>
      </c>
      <c r="M3412" s="66">
        <f t="shared" si="859"/>
        <v>-45.445751668417984</v>
      </c>
      <c r="N3412" s="69">
        <f t="shared" si="856"/>
        <v>7.6535016053105132</v>
      </c>
      <c r="O3412" s="69">
        <f t="shared" si="857"/>
        <v>-3.7649549665895957E-3</v>
      </c>
    </row>
    <row r="3413" spans="4:15" x14ac:dyDescent="0.3">
      <c r="D3413" s="65">
        <f t="shared" si="850"/>
        <v>3411</v>
      </c>
      <c r="E3413" s="66">
        <f t="shared" si="851"/>
        <v>6.8219999999994707</v>
      </c>
      <c r="F3413" s="72">
        <f t="shared" si="852"/>
        <v>-6.5682616287964669E-3</v>
      </c>
      <c r="G3413" s="77">
        <f t="shared" si="853"/>
        <v>-4.1630217834764949E-5</v>
      </c>
      <c r="H3413" s="69">
        <f t="shared" si="858"/>
        <v>5.5582227058189101E-3</v>
      </c>
      <c r="I3413" s="66">
        <f t="shared" si="858"/>
        <v>-8.3182502271739587</v>
      </c>
      <c r="J3413" s="73">
        <f t="shared" si="848"/>
        <v>8.3182520841652341</v>
      </c>
      <c r="K3413" s="66">
        <f t="shared" si="849"/>
        <v>1.1789268522326495</v>
      </c>
      <c r="L3413" s="69">
        <f t="shared" si="859"/>
        <v>11.339473111276565</v>
      </c>
      <c r="M3413" s="66">
        <f t="shared" si="859"/>
        <v>-45.462388168705061</v>
      </c>
      <c r="N3413" s="69">
        <f t="shared" si="856"/>
        <v>7.6535016053105132</v>
      </c>
      <c r="O3413" s="69">
        <f t="shared" si="857"/>
        <v>-3.7649549665895957E-3</v>
      </c>
    </row>
    <row r="3414" spans="4:15" x14ac:dyDescent="0.3">
      <c r="D3414" s="65">
        <f t="shared" si="850"/>
        <v>3412</v>
      </c>
      <c r="E3414" s="66">
        <f t="shared" si="851"/>
        <v>6.8239999999994705</v>
      </c>
      <c r="F3414" s="72">
        <f t="shared" si="852"/>
        <v>-6.5527379985791277E-3</v>
      </c>
      <c r="G3414" s="77">
        <f t="shared" si="853"/>
        <v>-4.1443594282597473E-5</v>
      </c>
      <c r="H3414" s="69">
        <f t="shared" si="858"/>
        <v>5.545086182561317E-3</v>
      </c>
      <c r="I3414" s="66">
        <f t="shared" si="858"/>
        <v>-8.3182503104343937</v>
      </c>
      <c r="J3414" s="73">
        <f t="shared" si="848"/>
        <v>8.3182521586582521</v>
      </c>
      <c r="K3414" s="66">
        <f t="shared" si="849"/>
        <v>1.178926862767492</v>
      </c>
      <c r="L3414" s="69">
        <f t="shared" si="859"/>
        <v>11.339484227721977</v>
      </c>
      <c r="M3414" s="66">
        <f t="shared" si="859"/>
        <v>-45.479024669159408</v>
      </c>
      <c r="N3414" s="69">
        <f t="shared" si="856"/>
        <v>7.6535016053105132</v>
      </c>
      <c r="O3414" s="69">
        <f t="shared" si="857"/>
        <v>-3.7649549665895957E-3</v>
      </c>
    </row>
    <row r="3415" spans="4:15" x14ac:dyDescent="0.3">
      <c r="D3415" s="65">
        <f t="shared" si="850"/>
        <v>3413</v>
      </c>
      <c r="E3415" s="66">
        <f t="shared" si="851"/>
        <v>6.8259999999994703</v>
      </c>
      <c r="F3415" s="72">
        <f t="shared" si="852"/>
        <v>-6.5372510569823824E-3</v>
      </c>
      <c r="G3415" s="77">
        <f t="shared" si="853"/>
        <v>-4.125780486319286E-5</v>
      </c>
      <c r="H3415" s="69">
        <f t="shared" si="858"/>
        <v>5.5319807065641585E-3</v>
      </c>
      <c r="I3415" s="66">
        <f t="shared" si="858"/>
        <v>-8.3182503933215823</v>
      </c>
      <c r="J3415" s="73">
        <f t="shared" si="848"/>
        <v>8.3182522328194164</v>
      </c>
      <c r="K3415" s="66">
        <f t="shared" si="849"/>
        <v>1.1789268732554039</v>
      </c>
      <c r="L3415" s="69">
        <f t="shared" si="859"/>
        <v>11.339495317894341</v>
      </c>
      <c r="M3415" s="66">
        <f t="shared" si="859"/>
        <v>-45.495661169780277</v>
      </c>
      <c r="N3415" s="69">
        <f t="shared" si="856"/>
        <v>7.6535016053105132</v>
      </c>
      <c r="O3415" s="69">
        <f t="shared" si="857"/>
        <v>-3.7649549665895957E-3</v>
      </c>
    </row>
    <row r="3416" spans="4:15" x14ac:dyDescent="0.3">
      <c r="D3416" s="65">
        <f t="shared" si="850"/>
        <v>3414</v>
      </c>
      <c r="E3416" s="66">
        <f t="shared" si="851"/>
        <v>6.82799999999947</v>
      </c>
      <c r="F3416" s="72">
        <f t="shared" si="852"/>
        <v>-6.5218007172989038E-3</v>
      </c>
      <c r="G3416" s="77">
        <f t="shared" si="853"/>
        <v>-4.1072845853307172E-5</v>
      </c>
      <c r="H3416" s="69">
        <f t="shared" si="858"/>
        <v>5.5189062044501934E-3</v>
      </c>
      <c r="I3416" s="66">
        <f t="shared" si="858"/>
        <v>-8.3182504758371927</v>
      </c>
      <c r="J3416" s="73">
        <f t="shared" si="848"/>
        <v>8.3182523066502014</v>
      </c>
      <c r="K3416" s="66">
        <f t="shared" si="849"/>
        <v>1.1789268836965934</v>
      </c>
      <c r="L3416" s="69">
        <f t="shared" si="859"/>
        <v>11.339506381855754</v>
      </c>
      <c r="M3416" s="66">
        <f t="shared" si="859"/>
        <v>-45.512297670566923</v>
      </c>
      <c r="N3416" s="69">
        <f t="shared" si="856"/>
        <v>7.6535016053105132</v>
      </c>
      <c r="O3416" s="69">
        <f t="shared" si="857"/>
        <v>-3.7649549665895957E-3</v>
      </c>
    </row>
    <row r="3417" spans="4:15" x14ac:dyDescent="0.3">
      <c r="D3417" s="65">
        <f t="shared" si="850"/>
        <v>3415</v>
      </c>
      <c r="E3417" s="66">
        <f t="shared" si="851"/>
        <v>6.8299999999994698</v>
      </c>
      <c r="F3417" s="72">
        <f t="shared" si="852"/>
        <v>-6.5063868930262609E-3</v>
      </c>
      <c r="G3417" s="77">
        <f t="shared" si="853"/>
        <v>-4.0888713552789113E-5</v>
      </c>
      <c r="H3417" s="69">
        <f t="shared" si="858"/>
        <v>5.5058626030155952E-3</v>
      </c>
      <c r="I3417" s="66">
        <f t="shared" si="858"/>
        <v>-8.3182505579828838</v>
      </c>
      <c r="J3417" s="73">
        <f t="shared" si="848"/>
        <v>8.3182523801520691</v>
      </c>
      <c r="K3417" s="66">
        <f t="shared" si="849"/>
        <v>1.1789268940912669</v>
      </c>
      <c r="L3417" s="69">
        <f t="shared" si="859"/>
        <v>11.339517419668162</v>
      </c>
      <c r="M3417" s="66">
        <f t="shared" si="859"/>
        <v>-45.5289341715186</v>
      </c>
      <c r="N3417" s="69">
        <f t="shared" si="856"/>
        <v>7.6535016053105132</v>
      </c>
      <c r="O3417" s="69">
        <f t="shared" si="857"/>
        <v>-3.7649549665895957E-3</v>
      </c>
    </row>
    <row r="3418" spans="4:15" x14ac:dyDescent="0.3">
      <c r="D3418" s="65">
        <f t="shared" si="850"/>
        <v>3416</v>
      </c>
      <c r="E3418" s="66">
        <f t="shared" si="851"/>
        <v>6.8319999999994696</v>
      </c>
      <c r="F3418" s="72">
        <f t="shared" si="852"/>
        <v>-6.4910094978664337E-3</v>
      </c>
      <c r="G3418" s="77">
        <f t="shared" si="853"/>
        <v>-4.0705404289909097E-5</v>
      </c>
      <c r="H3418" s="69">
        <f t="shared" si="858"/>
        <v>5.4928498292295428E-3</v>
      </c>
      <c r="I3418" s="66">
        <f t="shared" si="858"/>
        <v>-8.3182506397603113</v>
      </c>
      <c r="J3418" s="73">
        <f t="shared" si="848"/>
        <v>8.318252453326485</v>
      </c>
      <c r="K3418" s="66">
        <f t="shared" si="849"/>
        <v>1.1789269044396324</v>
      </c>
      <c r="L3418" s="69">
        <f t="shared" si="859"/>
        <v>11.339528431393369</v>
      </c>
      <c r="M3418" s="66">
        <f t="shared" si="859"/>
        <v>-45.545570672634568</v>
      </c>
      <c r="N3418" s="69">
        <f t="shared" si="856"/>
        <v>7.6535016053105132</v>
      </c>
      <c r="O3418" s="69">
        <f t="shared" si="857"/>
        <v>-3.7649549665895957E-3</v>
      </c>
    </row>
    <row r="3419" spans="4:15" x14ac:dyDescent="0.3">
      <c r="D3419" s="65">
        <f t="shared" si="850"/>
        <v>3417</v>
      </c>
      <c r="E3419" s="66">
        <f t="shared" si="851"/>
        <v>6.8339999999994694</v>
      </c>
      <c r="F3419" s="72">
        <f t="shared" si="852"/>
        <v>-6.4756684457253485E-3</v>
      </c>
      <c r="G3419" s="77">
        <f t="shared" si="853"/>
        <v>-4.0522914384055753E-5</v>
      </c>
      <c r="H3419" s="69">
        <f t="shared" si="858"/>
        <v>5.47986781023381E-3</v>
      </c>
      <c r="I3419" s="66">
        <f t="shared" si="858"/>
        <v>-8.3182507211711201</v>
      </c>
      <c r="J3419" s="73">
        <f t="shared" si="848"/>
        <v>8.3182525261748985</v>
      </c>
      <c r="K3419" s="66">
        <f t="shared" si="849"/>
        <v>1.1789269147418941</v>
      </c>
      <c r="L3419" s="69">
        <f t="shared" si="859"/>
        <v>11.339539417093027</v>
      </c>
      <c r="M3419" s="66">
        <f t="shared" si="859"/>
        <v>-45.562207173914089</v>
      </c>
      <c r="N3419" s="69">
        <f t="shared" si="856"/>
        <v>7.6535016053105132</v>
      </c>
      <c r="O3419" s="69">
        <f t="shared" si="857"/>
        <v>-3.7649549665895957E-3</v>
      </c>
    </row>
    <row r="3420" spans="4:15" x14ac:dyDescent="0.3">
      <c r="D3420" s="65">
        <f t="shared" si="850"/>
        <v>3418</v>
      </c>
      <c r="E3420" s="66">
        <f t="shared" si="851"/>
        <v>6.8359999999994692</v>
      </c>
      <c r="F3420" s="72">
        <f t="shared" si="852"/>
        <v>-6.4603636507123653E-3</v>
      </c>
      <c r="G3420" s="77">
        <f t="shared" si="853"/>
        <v>-4.0341240195473915E-5</v>
      </c>
      <c r="H3420" s="69">
        <f t="shared" si="858"/>
        <v>5.4669164733423588E-3</v>
      </c>
      <c r="I3420" s="66">
        <f t="shared" si="858"/>
        <v>-8.3182508022169497</v>
      </c>
      <c r="J3420" s="73">
        <f t="shared" si="848"/>
        <v>8.3182525986987592</v>
      </c>
      <c r="K3420" s="66">
        <f t="shared" si="849"/>
        <v>1.1789269249982577</v>
      </c>
      <c r="L3420" s="69">
        <f t="shared" si="859"/>
        <v>11.339550376828647</v>
      </c>
      <c r="M3420" s="66">
        <f t="shared" si="859"/>
        <v>-45.578843675356431</v>
      </c>
      <c r="N3420" s="69">
        <f t="shared" si="856"/>
        <v>7.6535016053105132</v>
      </c>
      <c r="O3420" s="69">
        <f t="shared" si="857"/>
        <v>-3.7649549665895957E-3</v>
      </c>
    </row>
    <row r="3421" spans="4:15" x14ac:dyDescent="0.3">
      <c r="D3421" s="65">
        <f t="shared" si="850"/>
        <v>3419</v>
      </c>
      <c r="E3421" s="66">
        <f t="shared" si="851"/>
        <v>6.8379999999994689</v>
      </c>
      <c r="F3421" s="72">
        <f t="shared" si="852"/>
        <v>-6.4450950271398265E-3</v>
      </c>
      <c r="G3421" s="77">
        <f t="shared" si="853"/>
        <v>-4.0160378080855708E-5</v>
      </c>
      <c r="H3421" s="69">
        <f t="shared" si="858"/>
        <v>5.4539957460409344E-3</v>
      </c>
      <c r="I3421" s="66">
        <f t="shared" si="858"/>
        <v>-8.3182508828994308</v>
      </c>
      <c r="J3421" s="73">
        <f t="shared" si="848"/>
        <v>8.3182526708995059</v>
      </c>
      <c r="K3421" s="66">
        <f t="shared" si="849"/>
        <v>1.1789269352089262</v>
      </c>
      <c r="L3421" s="69">
        <f t="shared" si="859"/>
        <v>11.339561310661594</v>
      </c>
      <c r="M3421" s="66">
        <f t="shared" si="859"/>
        <v>-45.595480176960862</v>
      </c>
      <c r="N3421" s="69">
        <f t="shared" si="856"/>
        <v>7.6535016053105132</v>
      </c>
      <c r="O3421" s="69">
        <f t="shared" si="857"/>
        <v>-3.7649549665895957E-3</v>
      </c>
    </row>
    <row r="3422" spans="4:15" x14ac:dyDescent="0.3">
      <c r="D3422" s="65">
        <f t="shared" si="850"/>
        <v>3420</v>
      </c>
      <c r="E3422" s="66">
        <f t="shared" si="851"/>
        <v>6.8399999999994687</v>
      </c>
      <c r="F3422" s="72">
        <f t="shared" si="852"/>
        <v>-6.4298624895225602E-3</v>
      </c>
      <c r="G3422" s="77">
        <f t="shared" si="853"/>
        <v>-3.9980324428867675E-5</v>
      </c>
      <c r="H3422" s="69">
        <f t="shared" si="858"/>
        <v>5.4411055559866551E-3</v>
      </c>
      <c r="I3422" s="66">
        <f t="shared" si="858"/>
        <v>-8.3182509632201871</v>
      </c>
      <c r="J3422" s="73">
        <f t="shared" si="848"/>
        <v>8.3182527427785722</v>
      </c>
      <c r="K3422" s="66">
        <f t="shared" si="849"/>
        <v>1.1789269453741025</v>
      </c>
      <c r="L3422" s="69">
        <f t="shared" si="859"/>
        <v>11.339572218653085</v>
      </c>
      <c r="M3422" s="66">
        <f t="shared" si="859"/>
        <v>-45.612116678726665</v>
      </c>
      <c r="N3422" s="69">
        <f t="shared" si="856"/>
        <v>7.6535016053105132</v>
      </c>
      <c r="O3422" s="69">
        <f t="shared" si="857"/>
        <v>-3.7649549665895957E-3</v>
      </c>
    </row>
    <row r="3423" spans="4:15" x14ac:dyDescent="0.3">
      <c r="D3423" s="65">
        <f t="shared" si="850"/>
        <v>3421</v>
      </c>
      <c r="E3423" s="66">
        <f t="shared" si="851"/>
        <v>6.8419999999994685</v>
      </c>
      <c r="F3423" s="72">
        <f t="shared" si="852"/>
        <v>-6.4146659525774049E-3</v>
      </c>
      <c r="G3423" s="77">
        <f t="shared" si="853"/>
        <v>-3.9801075638834504E-5</v>
      </c>
      <c r="H3423" s="69">
        <f t="shared" si="858"/>
        <v>5.4282458310076099E-3</v>
      </c>
      <c r="I3423" s="66">
        <f t="shared" si="858"/>
        <v>-8.3182510431808367</v>
      </c>
      <c r="J3423" s="73">
        <f t="shared" si="848"/>
        <v>8.3182528143373879</v>
      </c>
      <c r="K3423" s="66">
        <f t="shared" si="849"/>
        <v>1.1789269554939887</v>
      </c>
      <c r="L3423" s="69">
        <f t="shared" si="859"/>
        <v>11.339583100864198</v>
      </c>
      <c r="M3423" s="66">
        <f t="shared" si="859"/>
        <v>-45.628753180653106</v>
      </c>
      <c r="N3423" s="69">
        <f t="shared" si="856"/>
        <v>7.6535016053105132</v>
      </c>
      <c r="O3423" s="69">
        <f t="shared" si="857"/>
        <v>-3.7649549665895957E-3</v>
      </c>
    </row>
    <row r="3424" spans="4:15" x14ac:dyDescent="0.3">
      <c r="D3424" s="65">
        <f t="shared" si="850"/>
        <v>3422</v>
      </c>
      <c r="E3424" s="66">
        <f t="shared" si="851"/>
        <v>6.8439999999994683</v>
      </c>
      <c r="F3424" s="72">
        <f t="shared" si="852"/>
        <v>-6.3995053312227382E-3</v>
      </c>
      <c r="G3424" s="77">
        <f t="shared" si="853"/>
        <v>-3.9622628118962666E-5</v>
      </c>
      <c r="H3424" s="69">
        <f t="shared" si="858"/>
        <v>5.4154164991024548E-3</v>
      </c>
      <c r="I3424" s="66">
        <f t="shared" si="858"/>
        <v>-8.3182511227829874</v>
      </c>
      <c r="J3424" s="73">
        <f t="shared" si="848"/>
        <v>8.3182528855773725</v>
      </c>
      <c r="K3424" s="66">
        <f t="shared" si="849"/>
        <v>1.1789269655687857</v>
      </c>
      <c r="L3424" s="69">
        <f t="shared" si="859"/>
        <v>11.339593957355859</v>
      </c>
      <c r="M3424" s="66">
        <f t="shared" si="859"/>
        <v>-45.64538968273947</v>
      </c>
      <c r="N3424" s="69">
        <f t="shared" si="856"/>
        <v>7.6535016053105132</v>
      </c>
      <c r="O3424" s="69">
        <f t="shared" si="857"/>
        <v>-3.7649549665895957E-3</v>
      </c>
    </row>
    <row r="3425" spans="4:15" x14ac:dyDescent="0.3">
      <c r="D3425" s="65">
        <f t="shared" si="850"/>
        <v>3423</v>
      </c>
      <c r="E3425" s="66">
        <f t="shared" si="851"/>
        <v>6.8459999999994681</v>
      </c>
      <c r="F3425" s="72">
        <f t="shared" si="852"/>
        <v>-6.3843805405779941E-3</v>
      </c>
      <c r="G3425" s="77">
        <f t="shared" si="853"/>
        <v>-3.9444978307656697E-5</v>
      </c>
      <c r="H3425" s="69">
        <f t="shared" si="858"/>
        <v>5.4026174884400091E-3</v>
      </c>
      <c r="I3425" s="66">
        <f t="shared" si="858"/>
        <v>-8.3182512020282431</v>
      </c>
      <c r="J3425" s="73">
        <f t="shared" si="848"/>
        <v>8.3182529564999435</v>
      </c>
      <c r="K3425" s="66">
        <f t="shared" si="849"/>
        <v>1.1789269755986937</v>
      </c>
      <c r="L3425" s="69">
        <f t="shared" si="859"/>
        <v>11.339604788188858</v>
      </c>
      <c r="M3425" s="66">
        <f t="shared" si="859"/>
        <v>-45.662026184985038</v>
      </c>
      <c r="N3425" s="69">
        <f t="shared" si="856"/>
        <v>7.6535016053105132</v>
      </c>
      <c r="O3425" s="69">
        <f t="shared" si="857"/>
        <v>-3.7649549665895957E-3</v>
      </c>
    </row>
    <row r="3426" spans="4:15" x14ac:dyDescent="0.3">
      <c r="D3426" s="65">
        <f t="shared" si="850"/>
        <v>3424</v>
      </c>
      <c r="E3426" s="66">
        <f t="shared" si="851"/>
        <v>6.8479999999994678</v>
      </c>
      <c r="F3426" s="72">
        <f t="shared" si="852"/>
        <v>-6.3692914959631907E-3</v>
      </c>
      <c r="G3426" s="77">
        <f t="shared" si="853"/>
        <v>-3.9268122643321135E-5</v>
      </c>
      <c r="H3426" s="69">
        <f t="shared" si="858"/>
        <v>5.3898487273588529E-3</v>
      </c>
      <c r="I3426" s="66">
        <f t="shared" si="858"/>
        <v>-8.318251280918199</v>
      </c>
      <c r="J3426" s="73">
        <f t="shared" si="848"/>
        <v>8.3182530271065058</v>
      </c>
      <c r="K3426" s="66">
        <f t="shared" si="849"/>
        <v>1.178926985583912</v>
      </c>
      <c r="L3426" s="69">
        <f t="shared" si="859"/>
        <v>11.339615593423835</v>
      </c>
      <c r="M3426" s="66">
        <f t="shared" si="859"/>
        <v>-45.678662687389092</v>
      </c>
      <c r="N3426" s="69">
        <f t="shared" si="856"/>
        <v>7.6535016053105132</v>
      </c>
      <c r="O3426" s="69">
        <f t="shared" si="857"/>
        <v>-3.7649549665895957E-3</v>
      </c>
    </row>
    <row r="3427" spans="4:15" x14ac:dyDescent="0.3">
      <c r="D3427" s="65">
        <f t="shared" si="850"/>
        <v>3425</v>
      </c>
      <c r="E3427" s="66">
        <f t="shared" si="851"/>
        <v>6.8499999999994676</v>
      </c>
      <c r="F3427" s="72">
        <f t="shared" si="852"/>
        <v>-6.354238112898457E-3</v>
      </c>
      <c r="G3427" s="77">
        <f t="shared" si="853"/>
        <v>-3.9092057592782226E-5</v>
      </c>
      <c r="H3427" s="69">
        <f t="shared" si="858"/>
        <v>5.3771101443669264E-3</v>
      </c>
      <c r="I3427" s="66">
        <f t="shared" si="858"/>
        <v>-8.3182513594544449</v>
      </c>
      <c r="J3427" s="73">
        <f t="shared" si="848"/>
        <v>8.3182530973984683</v>
      </c>
      <c r="K3427" s="66">
        <f t="shared" si="849"/>
        <v>1.1789269955246391</v>
      </c>
      <c r="L3427" s="69">
        <f t="shared" si="859"/>
        <v>11.339626373121289</v>
      </c>
      <c r="M3427" s="66">
        <f t="shared" si="859"/>
        <v>-45.69529918995093</v>
      </c>
      <c r="N3427" s="69">
        <f t="shared" si="856"/>
        <v>7.6535016053105132</v>
      </c>
      <c r="O3427" s="69">
        <f t="shared" si="857"/>
        <v>-3.7649549665895957E-3</v>
      </c>
    </row>
    <row r="3428" spans="4:15" x14ac:dyDescent="0.3">
      <c r="D3428" s="65">
        <f t="shared" si="850"/>
        <v>3426</v>
      </c>
      <c r="E3428" s="66">
        <f t="shared" si="851"/>
        <v>6.8519999999994674</v>
      </c>
      <c r="F3428" s="72">
        <f t="shared" si="852"/>
        <v>-6.3392203071035592E-3</v>
      </c>
      <c r="G3428" s="77">
        <f t="shared" si="853"/>
        <v>-3.8916779626418929E-5</v>
      </c>
      <c r="H3428" s="69">
        <f t="shared" ref="H3428:I3443" si="860">H3427+$B$4*F3427</f>
        <v>5.3644016681411296E-3</v>
      </c>
      <c r="I3428" s="66">
        <f t="shared" si="860"/>
        <v>-8.3182514376385601</v>
      </c>
      <c r="J3428" s="73">
        <f t="shared" si="848"/>
        <v>8.3182531673772235</v>
      </c>
      <c r="K3428" s="66">
        <f t="shared" si="849"/>
        <v>1.1789270054210723</v>
      </c>
      <c r="L3428" s="69">
        <f t="shared" ref="L3428:M3443" si="861">L3427+$B$4*H3427</f>
        <v>11.339637127341579</v>
      </c>
      <c r="M3428" s="66">
        <f t="shared" si="861"/>
        <v>-45.71193569266984</v>
      </c>
      <c r="N3428" s="69">
        <f t="shared" si="856"/>
        <v>7.6535016053105132</v>
      </c>
      <c r="O3428" s="69">
        <f t="shared" si="857"/>
        <v>-3.7649549665895957E-3</v>
      </c>
    </row>
    <row r="3429" spans="4:15" x14ac:dyDescent="0.3">
      <c r="D3429" s="65">
        <f t="shared" si="850"/>
        <v>3427</v>
      </c>
      <c r="E3429" s="66">
        <f t="shared" si="851"/>
        <v>6.8539999999994672</v>
      </c>
      <c r="F3429" s="72">
        <f t="shared" si="852"/>
        <v>-6.324237994497427E-3</v>
      </c>
      <c r="G3429" s="77">
        <f t="shared" si="853"/>
        <v>-3.8742285241255559E-5</v>
      </c>
      <c r="H3429" s="69">
        <f t="shared" si="860"/>
        <v>5.3517232275269227E-3</v>
      </c>
      <c r="I3429" s="66">
        <f t="shared" si="860"/>
        <v>-8.3182515154721202</v>
      </c>
      <c r="J3429" s="73">
        <f t="shared" si="848"/>
        <v>8.318253237044166</v>
      </c>
      <c r="K3429" s="66">
        <f t="shared" si="849"/>
        <v>1.1789270152734088</v>
      </c>
      <c r="L3429" s="69">
        <f t="shared" si="861"/>
        <v>11.339647856144914</v>
      </c>
      <c r="M3429" s="66">
        <f t="shared" si="861"/>
        <v>-45.728572195545119</v>
      </c>
      <c r="N3429" s="69">
        <f t="shared" si="856"/>
        <v>7.6535016053105132</v>
      </c>
      <c r="O3429" s="69">
        <f t="shared" si="857"/>
        <v>-3.7649549665895957E-3</v>
      </c>
    </row>
    <row r="3430" spans="4:15" x14ac:dyDescent="0.3">
      <c r="D3430" s="65">
        <f t="shared" si="850"/>
        <v>3428</v>
      </c>
      <c r="E3430" s="66">
        <f t="shared" si="851"/>
        <v>6.855999999999467</v>
      </c>
      <c r="F3430" s="72">
        <f t="shared" si="852"/>
        <v>-6.309291091197689E-3</v>
      </c>
      <c r="G3430" s="77">
        <f t="shared" si="853"/>
        <v>-3.856857094319821E-5</v>
      </c>
      <c r="H3430" s="69">
        <f t="shared" si="860"/>
        <v>5.3390747515379275E-3</v>
      </c>
      <c r="I3430" s="66">
        <f t="shared" si="860"/>
        <v>-8.31825159295669</v>
      </c>
      <c r="J3430" s="73">
        <f t="shared" si="848"/>
        <v>8.3182533064006723</v>
      </c>
      <c r="K3430" s="66">
        <f t="shared" si="849"/>
        <v>1.1789270250818433</v>
      </c>
      <c r="L3430" s="69">
        <f t="shared" si="861"/>
        <v>11.339658559591369</v>
      </c>
      <c r="M3430" s="66">
        <f t="shared" si="861"/>
        <v>-45.745208698576064</v>
      </c>
      <c r="N3430" s="69">
        <f t="shared" si="856"/>
        <v>7.6535016053105132</v>
      </c>
      <c r="O3430" s="69">
        <f t="shared" si="857"/>
        <v>-3.7649549665895957E-3</v>
      </c>
    </row>
    <row r="3431" spans="4:15" x14ac:dyDescent="0.3">
      <c r="D3431" s="65">
        <f t="shared" si="850"/>
        <v>3429</v>
      </c>
      <c r="E3431" s="66">
        <f t="shared" si="851"/>
        <v>6.8579999999994667</v>
      </c>
      <c r="F3431" s="72">
        <f t="shared" si="852"/>
        <v>-6.2943795135201909E-3</v>
      </c>
      <c r="G3431" s="77">
        <f t="shared" si="853"/>
        <v>-3.8395633264798334E-5</v>
      </c>
      <c r="H3431" s="69">
        <f t="shared" si="860"/>
        <v>5.3264561693555324E-3</v>
      </c>
      <c r="I3431" s="66">
        <f t="shared" si="860"/>
        <v>-8.3182516700938312</v>
      </c>
      <c r="J3431" s="73">
        <f t="shared" si="848"/>
        <v>8.3182533754481263</v>
      </c>
      <c r="K3431" s="66">
        <f t="shared" si="849"/>
        <v>1.1789270348465715</v>
      </c>
      <c r="L3431" s="69">
        <f t="shared" si="861"/>
        <v>11.339669237740871</v>
      </c>
      <c r="M3431" s="66">
        <f t="shared" si="861"/>
        <v>-45.761845201761979</v>
      </c>
      <c r="N3431" s="69">
        <f t="shared" si="856"/>
        <v>7.6535016053105132</v>
      </c>
      <c r="O3431" s="69">
        <f t="shared" si="857"/>
        <v>-3.7649549665895957E-3</v>
      </c>
    </row>
    <row r="3432" spans="4:15" x14ac:dyDescent="0.3">
      <c r="D3432" s="65">
        <f t="shared" si="850"/>
        <v>3430</v>
      </c>
      <c r="E3432" s="66">
        <f t="shared" si="851"/>
        <v>6.8599999999994665</v>
      </c>
      <c r="F3432" s="72">
        <f t="shared" si="852"/>
        <v>-6.2795031779785456E-3</v>
      </c>
      <c r="G3432" s="77">
        <f t="shared" si="853"/>
        <v>-3.822346873860738E-5</v>
      </c>
      <c r="H3432" s="69">
        <f t="shared" si="860"/>
        <v>5.3138674103284924E-3</v>
      </c>
      <c r="I3432" s="66">
        <f t="shared" si="860"/>
        <v>-8.3182517468850978</v>
      </c>
      <c r="J3432" s="73">
        <f t="shared" si="848"/>
        <v>8.3182534441878992</v>
      </c>
      <c r="K3432" s="66">
        <f t="shared" si="849"/>
        <v>1.1789270445677873</v>
      </c>
      <c r="L3432" s="69">
        <f t="shared" si="861"/>
        <v>11.33967989065321</v>
      </c>
      <c r="M3432" s="66">
        <f t="shared" si="861"/>
        <v>-45.778481705102166</v>
      </c>
      <c r="N3432" s="69">
        <f t="shared" si="856"/>
        <v>7.6535016053105132</v>
      </c>
      <c r="O3432" s="69">
        <f t="shared" si="857"/>
        <v>-3.7649549665895957E-3</v>
      </c>
    </row>
    <row r="3433" spans="4:15" x14ac:dyDescent="0.3">
      <c r="D3433" s="65">
        <f t="shared" si="850"/>
        <v>3431</v>
      </c>
      <c r="E3433" s="66">
        <f t="shared" si="851"/>
        <v>6.8619999999994663</v>
      </c>
      <c r="F3433" s="72">
        <f t="shared" si="852"/>
        <v>-6.264662001283651E-3</v>
      </c>
      <c r="G3433" s="77">
        <f t="shared" si="853"/>
        <v>-3.8052073916716722E-5</v>
      </c>
      <c r="H3433" s="69">
        <f t="shared" si="860"/>
        <v>5.3013084039725353E-3</v>
      </c>
      <c r="I3433" s="66">
        <f t="shared" si="860"/>
        <v>-8.3182518233320355</v>
      </c>
      <c r="J3433" s="73">
        <f t="shared" si="848"/>
        <v>8.3182535126213555</v>
      </c>
      <c r="K3433" s="66">
        <f t="shared" si="849"/>
        <v>1.1789270542456836</v>
      </c>
      <c r="L3433" s="69">
        <f t="shared" si="861"/>
        <v>11.33969051838803</v>
      </c>
      <c r="M3433" s="66">
        <f t="shared" si="861"/>
        <v>-45.795118208595937</v>
      </c>
      <c r="N3433" s="69">
        <f t="shared" si="856"/>
        <v>7.6535016053105132</v>
      </c>
      <c r="O3433" s="69">
        <f t="shared" si="857"/>
        <v>-3.7649549665895957E-3</v>
      </c>
    </row>
    <row r="3434" spans="4:15" x14ac:dyDescent="0.3">
      <c r="D3434" s="65">
        <f t="shared" si="850"/>
        <v>3432</v>
      </c>
      <c r="E3434" s="66">
        <f t="shared" si="851"/>
        <v>6.8639999999994661</v>
      </c>
      <c r="F3434" s="72">
        <f t="shared" si="852"/>
        <v>-6.2498559003432274E-3</v>
      </c>
      <c r="G3434" s="77">
        <f t="shared" si="853"/>
        <v>-3.7881445376086731E-5</v>
      </c>
      <c r="H3434" s="69">
        <f t="shared" si="860"/>
        <v>5.2887790799699677E-3</v>
      </c>
      <c r="I3434" s="66">
        <f t="shared" si="860"/>
        <v>-8.3182518994361825</v>
      </c>
      <c r="J3434" s="73">
        <f t="shared" si="848"/>
        <v>8.3182535807498557</v>
      </c>
      <c r="K3434" s="66">
        <f t="shared" si="849"/>
        <v>1.1789270638804528</v>
      </c>
      <c r="L3434" s="69">
        <f t="shared" si="861"/>
        <v>11.339701121004838</v>
      </c>
      <c r="M3434" s="66">
        <f t="shared" si="861"/>
        <v>-45.811754712242603</v>
      </c>
      <c r="N3434" s="69">
        <f t="shared" si="856"/>
        <v>7.6535016053105132</v>
      </c>
      <c r="O3434" s="69">
        <f t="shared" si="857"/>
        <v>-3.7649549665895957E-3</v>
      </c>
    </row>
    <row r="3435" spans="4:15" x14ac:dyDescent="0.3">
      <c r="D3435" s="65">
        <f t="shared" si="850"/>
        <v>3433</v>
      </c>
      <c r="E3435" s="66">
        <f t="shared" si="851"/>
        <v>6.8659999999994659</v>
      </c>
      <c r="F3435" s="72">
        <f t="shared" si="852"/>
        <v>-6.2350847922613565E-3</v>
      </c>
      <c r="G3435" s="77">
        <f t="shared" si="853"/>
        <v>-3.7711579700783204E-5</v>
      </c>
      <c r="H3435" s="69">
        <f t="shared" si="860"/>
        <v>5.2762793681692816E-3</v>
      </c>
      <c r="I3435" s="66">
        <f t="shared" si="860"/>
        <v>-8.3182519751990736</v>
      </c>
      <c r="J3435" s="73">
        <f t="shared" si="848"/>
        <v>8.3182536485747569</v>
      </c>
      <c r="K3435" s="66">
        <f t="shared" si="849"/>
        <v>1.1789270734722868</v>
      </c>
      <c r="L3435" s="69">
        <f t="shared" si="861"/>
        <v>11.339711698562997</v>
      </c>
      <c r="M3435" s="66">
        <f t="shared" si="861"/>
        <v>-45.828391216041474</v>
      </c>
      <c r="N3435" s="69">
        <f t="shared" si="856"/>
        <v>7.6535016053105132</v>
      </c>
      <c r="O3435" s="69">
        <f t="shared" si="857"/>
        <v>-3.7649549665895957E-3</v>
      </c>
    </row>
    <row r="3436" spans="4:15" x14ac:dyDescent="0.3">
      <c r="D3436" s="65">
        <f t="shared" si="850"/>
        <v>3434</v>
      </c>
      <c r="E3436" s="66">
        <f t="shared" si="851"/>
        <v>6.8679999999994656</v>
      </c>
      <c r="F3436" s="72">
        <f t="shared" si="852"/>
        <v>-6.2203485943380177E-3</v>
      </c>
      <c r="G3436" s="77">
        <f t="shared" si="853"/>
        <v>-3.7542473487306438E-5</v>
      </c>
      <c r="H3436" s="69">
        <f t="shared" si="860"/>
        <v>5.2638091985847592E-3</v>
      </c>
      <c r="I3436" s="66">
        <f t="shared" si="860"/>
        <v>-8.3182520506222328</v>
      </c>
      <c r="J3436" s="73">
        <f t="shared" si="848"/>
        <v>8.3182537160974039</v>
      </c>
      <c r="K3436" s="66">
        <f t="shared" si="849"/>
        <v>1.1789270830213758</v>
      </c>
      <c r="L3436" s="69">
        <f t="shared" si="861"/>
        <v>11.339722251121733</v>
      </c>
      <c r="M3436" s="66">
        <f t="shared" si="861"/>
        <v>-45.845027719991876</v>
      </c>
      <c r="N3436" s="69">
        <f t="shared" si="856"/>
        <v>7.6535016053105132</v>
      </c>
      <c r="O3436" s="69">
        <f t="shared" si="857"/>
        <v>-3.7649549665895957E-3</v>
      </c>
    </row>
    <row r="3437" spans="4:15" x14ac:dyDescent="0.3">
      <c r="D3437" s="65">
        <f t="shared" si="850"/>
        <v>3435</v>
      </c>
      <c r="E3437" s="66">
        <f t="shared" si="851"/>
        <v>6.8699999999994654</v>
      </c>
      <c r="F3437" s="72">
        <f t="shared" si="852"/>
        <v>-6.205647224068616E-3</v>
      </c>
      <c r="G3437" s="77">
        <f t="shared" si="853"/>
        <v>-3.7374123351696653E-5</v>
      </c>
      <c r="H3437" s="69">
        <f t="shared" si="860"/>
        <v>5.2513685013960828E-3</v>
      </c>
      <c r="I3437" s="66">
        <f t="shared" si="860"/>
        <v>-8.3182521257071791</v>
      </c>
      <c r="J3437" s="73">
        <f t="shared" si="848"/>
        <v>8.3182537833191379</v>
      </c>
      <c r="K3437" s="66">
        <f t="shared" si="849"/>
        <v>1.1789270925279096</v>
      </c>
      <c r="L3437" s="69">
        <f t="shared" si="861"/>
        <v>11.33973277874013</v>
      </c>
      <c r="M3437" s="66">
        <f t="shared" si="861"/>
        <v>-45.861664224093118</v>
      </c>
      <c r="N3437" s="69">
        <f t="shared" si="856"/>
        <v>7.6535016053105132</v>
      </c>
      <c r="O3437" s="69">
        <f t="shared" si="857"/>
        <v>-3.7649549665895957E-3</v>
      </c>
    </row>
    <row r="3438" spans="4:15" x14ac:dyDescent="0.3">
      <c r="D3438" s="65">
        <f t="shared" si="850"/>
        <v>3436</v>
      </c>
      <c r="E3438" s="66">
        <f t="shared" si="851"/>
        <v>6.8719999999994652</v>
      </c>
      <c r="F3438" s="72">
        <f t="shared" si="852"/>
        <v>-6.1909805991435295E-3</v>
      </c>
      <c r="G3438" s="77">
        <f t="shared" si="853"/>
        <v>-3.7206525931310352E-5</v>
      </c>
      <c r="H3438" s="69">
        <f t="shared" si="860"/>
        <v>5.2389572069479456E-3</v>
      </c>
      <c r="I3438" s="66">
        <f t="shared" si="860"/>
        <v>-8.3182522004554258</v>
      </c>
      <c r="J3438" s="73">
        <f t="shared" si="848"/>
        <v>8.3182538502412964</v>
      </c>
      <c r="K3438" s="66">
        <f t="shared" si="849"/>
        <v>1.1789271019920773</v>
      </c>
      <c r="L3438" s="69">
        <f t="shared" si="861"/>
        <v>11.339743281477134</v>
      </c>
      <c r="M3438" s="66">
        <f t="shared" si="861"/>
        <v>-45.878300728344534</v>
      </c>
      <c r="N3438" s="69">
        <f t="shared" si="856"/>
        <v>7.6535016053105132</v>
      </c>
      <c r="O3438" s="69">
        <f t="shared" si="857"/>
        <v>-3.7649549665895957E-3</v>
      </c>
    </row>
    <row r="3439" spans="4:15" x14ac:dyDescent="0.3">
      <c r="D3439" s="65">
        <f t="shared" si="850"/>
        <v>3437</v>
      </c>
      <c r="E3439" s="66">
        <f t="shared" si="851"/>
        <v>6.873999999999465</v>
      </c>
      <c r="F3439" s="72">
        <f t="shared" si="852"/>
        <v>-6.1763486374476493E-3</v>
      </c>
      <c r="G3439" s="77">
        <f t="shared" si="853"/>
        <v>-3.7039677863504039E-5</v>
      </c>
      <c r="H3439" s="69">
        <f t="shared" si="860"/>
        <v>5.2265752457496583E-3</v>
      </c>
      <c r="I3439" s="66">
        <f t="shared" si="860"/>
        <v>-8.3182522748684775</v>
      </c>
      <c r="J3439" s="73">
        <f t="shared" si="848"/>
        <v>8.3182539168652099</v>
      </c>
      <c r="K3439" s="66">
        <f t="shared" si="849"/>
        <v>1.1789271114140671</v>
      </c>
      <c r="L3439" s="69">
        <f t="shared" si="861"/>
        <v>11.339753759391547</v>
      </c>
      <c r="M3439" s="66">
        <f t="shared" si="861"/>
        <v>-45.894937232745448</v>
      </c>
      <c r="N3439" s="69">
        <f t="shared" si="856"/>
        <v>7.6535016053105132</v>
      </c>
      <c r="O3439" s="69">
        <f t="shared" si="857"/>
        <v>-3.7649549665895957E-3</v>
      </c>
    </row>
    <row r="3440" spans="4:15" x14ac:dyDescent="0.3">
      <c r="D3440" s="65">
        <f t="shared" si="850"/>
        <v>3438</v>
      </c>
      <c r="E3440" s="66">
        <f t="shared" si="851"/>
        <v>6.8759999999994648</v>
      </c>
      <c r="F3440" s="72">
        <f t="shared" si="852"/>
        <v>-6.1617512570599125E-3</v>
      </c>
      <c r="G3440" s="77">
        <f t="shared" si="853"/>
        <v>-3.6873575812279569E-5</v>
      </c>
      <c r="H3440" s="69">
        <f t="shared" si="860"/>
        <v>5.2142225484747631E-3</v>
      </c>
      <c r="I3440" s="66">
        <f t="shared" si="860"/>
        <v>-8.3182523489478335</v>
      </c>
      <c r="J3440" s="73">
        <f t="shared" si="848"/>
        <v>8.3182539831922018</v>
      </c>
      <c r="K3440" s="66">
        <f t="shared" si="849"/>
        <v>1.1789271207940661</v>
      </c>
      <c r="L3440" s="69">
        <f t="shared" si="861"/>
        <v>11.339764212542038</v>
      </c>
      <c r="M3440" s="66">
        <f t="shared" si="861"/>
        <v>-45.911573737295186</v>
      </c>
      <c r="N3440" s="69">
        <f t="shared" si="856"/>
        <v>7.6535016053105132</v>
      </c>
      <c r="O3440" s="69">
        <f t="shared" si="857"/>
        <v>-3.7649549665895957E-3</v>
      </c>
    </row>
    <row r="3441" spans="4:15" x14ac:dyDescent="0.3">
      <c r="D3441" s="65">
        <f t="shared" si="850"/>
        <v>3439</v>
      </c>
      <c r="E3441" s="66">
        <f t="shared" si="851"/>
        <v>6.8779999999994645</v>
      </c>
      <c r="F3441" s="72">
        <f t="shared" si="852"/>
        <v>-6.1471883762528505E-3</v>
      </c>
      <c r="G3441" s="77">
        <f t="shared" si="853"/>
        <v>-3.6708216452296938E-5</v>
      </c>
      <c r="H3441" s="69">
        <f t="shared" si="860"/>
        <v>5.2018990459606436E-3</v>
      </c>
      <c r="I3441" s="66">
        <f t="shared" si="860"/>
        <v>-8.3182524226949859</v>
      </c>
      <c r="J3441" s="73">
        <f t="shared" si="848"/>
        <v>8.3182540492235919</v>
      </c>
      <c r="K3441" s="66">
        <f t="shared" si="849"/>
        <v>1.1789271301322608</v>
      </c>
      <c r="L3441" s="69">
        <f t="shared" si="861"/>
        <v>11.339774640987136</v>
      </c>
      <c r="M3441" s="66">
        <f t="shared" si="861"/>
        <v>-45.928210241993078</v>
      </c>
      <c r="N3441" s="69">
        <f t="shared" si="856"/>
        <v>7.6535016053105132</v>
      </c>
      <c r="O3441" s="69">
        <f t="shared" si="857"/>
        <v>-3.7649549665895957E-3</v>
      </c>
    </row>
    <row r="3442" spans="4:15" x14ac:dyDescent="0.3">
      <c r="D3442" s="65">
        <f t="shared" si="850"/>
        <v>3440</v>
      </c>
      <c r="E3442" s="66">
        <f t="shared" si="851"/>
        <v>6.8799999999994643</v>
      </c>
      <c r="F3442" s="72">
        <f t="shared" si="852"/>
        <v>-6.1326599134921269E-3</v>
      </c>
      <c r="G3442" s="77">
        <f t="shared" si="853"/>
        <v>-3.6543596474203355E-5</v>
      </c>
      <c r="H3442" s="69">
        <f t="shared" si="860"/>
        <v>5.1896046692081381E-3</v>
      </c>
      <c r="I3442" s="66">
        <f t="shared" si="860"/>
        <v>-8.3182524961114179</v>
      </c>
      <c r="J3442" s="73">
        <f t="shared" si="848"/>
        <v>8.3182541149606912</v>
      </c>
      <c r="K3442" s="66">
        <f t="shared" si="849"/>
        <v>1.1789271394288368</v>
      </c>
      <c r="L3442" s="69">
        <f t="shared" si="861"/>
        <v>11.339785044785227</v>
      </c>
      <c r="M3442" s="66">
        <f t="shared" si="861"/>
        <v>-45.944846746838465</v>
      </c>
      <c r="N3442" s="69">
        <f t="shared" si="856"/>
        <v>7.6535016053105132</v>
      </c>
      <c r="O3442" s="69">
        <f t="shared" si="857"/>
        <v>-3.7649549665895957E-3</v>
      </c>
    </row>
    <row r="3443" spans="4:15" x14ac:dyDescent="0.3">
      <c r="D3443" s="65">
        <f t="shared" si="850"/>
        <v>3441</v>
      </c>
      <c r="E3443" s="66">
        <f t="shared" si="851"/>
        <v>6.8819999999994641</v>
      </c>
      <c r="F3443" s="72">
        <f t="shared" si="852"/>
        <v>-6.1181657874360851E-3</v>
      </c>
      <c r="G3443" s="77">
        <f t="shared" si="853"/>
        <v>-3.6379712584633239E-5</v>
      </c>
      <c r="H3443" s="69">
        <f t="shared" si="860"/>
        <v>5.1773393493811538E-3</v>
      </c>
      <c r="I3443" s="66">
        <f t="shared" si="860"/>
        <v>-8.3182525691986111</v>
      </c>
      <c r="J3443" s="73">
        <f t="shared" si="848"/>
        <v>8.3182541804048054</v>
      </c>
      <c r="K3443" s="66">
        <f t="shared" si="849"/>
        <v>1.1789271486839787</v>
      </c>
      <c r="L3443" s="69">
        <f t="shared" si="861"/>
        <v>11.339795423994566</v>
      </c>
      <c r="M3443" s="66">
        <f t="shared" si="861"/>
        <v>-45.961483251830686</v>
      </c>
      <c r="N3443" s="69">
        <f t="shared" si="856"/>
        <v>7.6535016053105132</v>
      </c>
      <c r="O3443" s="69">
        <f t="shared" si="857"/>
        <v>-3.7649549665895957E-3</v>
      </c>
    </row>
    <row r="3444" spans="4:15" x14ac:dyDescent="0.3">
      <c r="D3444" s="65">
        <f t="shared" si="850"/>
        <v>3442</v>
      </c>
      <c r="E3444" s="66">
        <f t="shared" si="851"/>
        <v>6.8839999999994639</v>
      </c>
      <c r="F3444" s="72">
        <f t="shared" si="852"/>
        <v>-6.103705916935289E-3</v>
      </c>
      <c r="G3444" s="77">
        <f t="shared" si="853"/>
        <v>-3.6216561500879152E-5</v>
      </c>
      <c r="H3444" s="69">
        <f t="shared" ref="H3444:I3459" si="862">H3443+$B$4*F3443</f>
        <v>5.1651030178062815E-3</v>
      </c>
      <c r="I3444" s="66">
        <f t="shared" si="862"/>
        <v>-8.3182526419580363</v>
      </c>
      <c r="J3444" s="73">
        <f t="shared" si="848"/>
        <v>8.3182542455572399</v>
      </c>
      <c r="K3444" s="66">
        <f t="shared" si="849"/>
        <v>1.1789271578978711</v>
      </c>
      <c r="L3444" s="69">
        <f t="shared" ref="L3444:M3459" si="863">L3443+$B$4*H3443</f>
        <v>11.339805778673265</v>
      </c>
      <c r="M3444" s="66">
        <f t="shared" si="863"/>
        <v>-45.978119756969086</v>
      </c>
      <c r="N3444" s="69">
        <f t="shared" si="856"/>
        <v>7.6535016053105132</v>
      </c>
      <c r="O3444" s="69">
        <f t="shared" si="857"/>
        <v>-3.7649549665895957E-3</v>
      </c>
    </row>
    <row r="3445" spans="4:15" x14ac:dyDescent="0.3">
      <c r="D3445" s="65">
        <f t="shared" si="850"/>
        <v>3443</v>
      </c>
      <c r="E3445" s="66">
        <f t="shared" si="851"/>
        <v>6.8859999999994637</v>
      </c>
      <c r="F3445" s="72">
        <f t="shared" si="852"/>
        <v>-6.0892802210320762E-3</v>
      </c>
      <c r="G3445" s="77">
        <f t="shared" si="853"/>
        <v>-3.6054139954444508E-5</v>
      </c>
      <c r="H3445" s="69">
        <f t="shared" si="862"/>
        <v>5.1528956059724114E-3</v>
      </c>
      <c r="I3445" s="66">
        <f t="shared" si="862"/>
        <v>-8.3182527143911589</v>
      </c>
      <c r="J3445" s="73">
        <f t="shared" si="848"/>
        <v>8.3182543104192845</v>
      </c>
      <c r="K3445" s="66">
        <f t="shared" si="849"/>
        <v>1.1789271670706962</v>
      </c>
      <c r="L3445" s="69">
        <f t="shared" si="863"/>
        <v>11.339816108879301</v>
      </c>
      <c r="M3445" s="66">
        <f t="shared" si="863"/>
        <v>-45.994756262252999</v>
      </c>
      <c r="N3445" s="69">
        <f t="shared" si="856"/>
        <v>7.6535016053105132</v>
      </c>
      <c r="O3445" s="69">
        <f t="shared" si="857"/>
        <v>-3.7649549665895957E-3</v>
      </c>
    </row>
    <row r="3446" spans="4:15" x14ac:dyDescent="0.3">
      <c r="D3446" s="65">
        <f t="shared" si="850"/>
        <v>3444</v>
      </c>
      <c r="E3446" s="66">
        <f t="shared" si="851"/>
        <v>6.8879999999994634</v>
      </c>
      <c r="F3446" s="72">
        <f t="shared" si="852"/>
        <v>-6.0748886189600938E-3</v>
      </c>
      <c r="G3446" s="77">
        <f t="shared" si="853"/>
        <v>-3.589244470170172E-5</v>
      </c>
      <c r="H3446" s="69">
        <f t="shared" si="862"/>
        <v>5.1407170455303472E-3</v>
      </c>
      <c r="I3446" s="66">
        <f t="shared" si="862"/>
        <v>-8.3182527864994391</v>
      </c>
      <c r="J3446" s="73">
        <f t="shared" si="848"/>
        <v>8.3182543749922324</v>
      </c>
      <c r="K3446" s="66">
        <f t="shared" si="849"/>
        <v>1.1789271762026374</v>
      </c>
      <c r="L3446" s="69">
        <f t="shared" si="863"/>
        <v>11.339826414670513</v>
      </c>
      <c r="M3446" s="66">
        <f t="shared" si="863"/>
        <v>-46.011392767681784</v>
      </c>
      <c r="N3446" s="69">
        <f t="shared" si="856"/>
        <v>7.6535016053105132</v>
      </c>
      <c r="O3446" s="69">
        <f t="shared" si="857"/>
        <v>-3.7649549665895957E-3</v>
      </c>
    </row>
    <row r="3447" spans="4:15" x14ac:dyDescent="0.3">
      <c r="D3447" s="65">
        <f t="shared" si="850"/>
        <v>3445</v>
      </c>
      <c r="E3447" s="66">
        <f t="shared" si="851"/>
        <v>6.8899999999994632</v>
      </c>
      <c r="F3447" s="72">
        <f t="shared" si="852"/>
        <v>-6.0605310301438571E-3</v>
      </c>
      <c r="G3447" s="77">
        <f t="shared" si="853"/>
        <v>-3.5731472495470484E-5</v>
      </c>
      <c r="H3447" s="69">
        <f t="shared" si="862"/>
        <v>5.128567268292427E-3</v>
      </c>
      <c r="I3447" s="66">
        <f t="shared" si="862"/>
        <v>-8.3182528582843283</v>
      </c>
      <c r="J3447" s="73">
        <f t="shared" si="848"/>
        <v>8.3182544392773679</v>
      </c>
      <c r="K3447" s="66">
        <f t="shared" si="849"/>
        <v>1.1789271852938759</v>
      </c>
      <c r="L3447" s="69">
        <f t="shared" si="863"/>
        <v>11.339836696104605</v>
      </c>
      <c r="M3447" s="66">
        <f t="shared" si="863"/>
        <v>-46.028029273254781</v>
      </c>
      <c r="N3447" s="69">
        <f t="shared" si="856"/>
        <v>7.6535016053105132</v>
      </c>
      <c r="O3447" s="69">
        <f t="shared" si="857"/>
        <v>-3.7649549665895957E-3</v>
      </c>
    </row>
    <row r="3448" spans="4:15" x14ac:dyDescent="0.3">
      <c r="D3448" s="65">
        <f t="shared" si="850"/>
        <v>3446</v>
      </c>
      <c r="E3448" s="66">
        <f t="shared" si="851"/>
        <v>6.891999999999463</v>
      </c>
      <c r="F3448" s="72">
        <f t="shared" si="852"/>
        <v>-6.0462073741982926E-3</v>
      </c>
      <c r="G3448" s="77">
        <f t="shared" si="853"/>
        <v>-3.5571220118768565E-5</v>
      </c>
      <c r="H3448" s="69">
        <f t="shared" si="862"/>
        <v>5.1164462062321392E-3</v>
      </c>
      <c r="I3448" s="66">
        <f t="shared" si="862"/>
        <v>-8.318252929747274</v>
      </c>
      <c r="J3448" s="73">
        <f t="shared" si="848"/>
        <v>8.3182545032759663</v>
      </c>
      <c r="K3448" s="66">
        <f t="shared" si="849"/>
        <v>1.178927194344592</v>
      </c>
      <c r="L3448" s="69">
        <f t="shared" si="863"/>
        <v>11.339846953239142</v>
      </c>
      <c r="M3448" s="66">
        <f t="shared" si="863"/>
        <v>-46.04466577897135</v>
      </c>
      <c r="N3448" s="69">
        <f t="shared" si="856"/>
        <v>7.6535016053105132</v>
      </c>
      <c r="O3448" s="69">
        <f t="shared" si="857"/>
        <v>-3.7649549665895957E-3</v>
      </c>
    </row>
    <row r="3449" spans="4:15" x14ac:dyDescent="0.3">
      <c r="D3449" s="65">
        <f t="shared" si="850"/>
        <v>3447</v>
      </c>
      <c r="E3449" s="66">
        <f t="shared" si="851"/>
        <v>6.8939999999994628</v>
      </c>
      <c r="F3449" s="72">
        <f t="shared" si="852"/>
        <v>-6.0319175709282876E-3</v>
      </c>
      <c r="G3449" s="77">
        <f t="shared" si="853"/>
        <v>-3.541168436349551E-5</v>
      </c>
      <c r="H3449" s="69">
        <f t="shared" si="862"/>
        <v>5.104353791483743E-3</v>
      </c>
      <c r="I3449" s="66">
        <f t="shared" si="862"/>
        <v>-8.3182530008897135</v>
      </c>
      <c r="J3449" s="73">
        <f t="shared" si="848"/>
        <v>8.3182545669892995</v>
      </c>
      <c r="K3449" s="66">
        <f t="shared" si="849"/>
        <v>1.178927203354966</v>
      </c>
      <c r="L3449" s="69">
        <f t="shared" si="863"/>
        <v>11.339857186131555</v>
      </c>
      <c r="M3449" s="66">
        <f t="shared" si="863"/>
        <v>-46.061302284830845</v>
      </c>
      <c r="N3449" s="69">
        <f t="shared" si="856"/>
        <v>7.6535016053105132</v>
      </c>
      <c r="O3449" s="69">
        <f t="shared" si="857"/>
        <v>-3.7649549665895957E-3</v>
      </c>
    </row>
    <row r="3450" spans="4:15" x14ac:dyDescent="0.3">
      <c r="D3450" s="65">
        <f t="shared" si="850"/>
        <v>3448</v>
      </c>
      <c r="E3450" s="66">
        <f t="shared" si="851"/>
        <v>6.8959999999994626</v>
      </c>
      <c r="F3450" s="72">
        <f t="shared" si="852"/>
        <v>-6.0176615403282462E-3</v>
      </c>
      <c r="G3450" s="77">
        <f t="shared" si="853"/>
        <v>-3.5252862035761723E-5</v>
      </c>
      <c r="H3450" s="69">
        <f t="shared" si="862"/>
        <v>5.0922899563418866E-3</v>
      </c>
      <c r="I3450" s="66">
        <f t="shared" si="862"/>
        <v>-8.318253071713082</v>
      </c>
      <c r="J3450" s="73">
        <f t="shared" si="848"/>
        <v>8.3182546304186396</v>
      </c>
      <c r="K3450" s="66">
        <f t="shared" si="849"/>
        <v>1.1789272123251775</v>
      </c>
      <c r="L3450" s="69">
        <f t="shared" si="863"/>
        <v>11.339867394839137</v>
      </c>
      <c r="M3450" s="66">
        <f t="shared" si="863"/>
        <v>-46.077938790832626</v>
      </c>
      <c r="N3450" s="69">
        <f t="shared" si="856"/>
        <v>7.6535016053105132</v>
      </c>
      <c r="O3450" s="69">
        <f t="shared" si="857"/>
        <v>-3.7649549665895957E-3</v>
      </c>
    </row>
    <row r="3451" spans="4:15" x14ac:dyDescent="0.3">
      <c r="D3451" s="65">
        <f t="shared" si="850"/>
        <v>3449</v>
      </c>
      <c r="E3451" s="66">
        <f t="shared" si="851"/>
        <v>6.8979999999994623</v>
      </c>
      <c r="F3451" s="72">
        <f t="shared" si="852"/>
        <v>-6.00343920258164E-3</v>
      </c>
      <c r="G3451" s="77">
        <f t="shared" si="853"/>
        <v>-3.509474995055939E-5</v>
      </c>
      <c r="H3451" s="69">
        <f t="shared" si="862"/>
        <v>5.0802546332612301E-3</v>
      </c>
      <c r="I3451" s="66">
        <f t="shared" si="862"/>
        <v>-8.318253142218806</v>
      </c>
      <c r="J3451" s="73">
        <f t="shared" si="848"/>
        <v>8.3182546935652422</v>
      </c>
      <c r="K3451" s="66">
        <f t="shared" si="849"/>
        <v>1.1789272212554041</v>
      </c>
      <c r="L3451" s="69">
        <f t="shared" si="863"/>
        <v>11.339877579419049</v>
      </c>
      <c r="M3451" s="66">
        <f t="shared" si="863"/>
        <v>-46.094575296976053</v>
      </c>
      <c r="N3451" s="69">
        <f t="shared" si="856"/>
        <v>7.6535016053105132</v>
      </c>
      <c r="O3451" s="69">
        <f t="shared" si="857"/>
        <v>-3.7649549665895957E-3</v>
      </c>
    </row>
    <row r="3452" spans="4:15" x14ac:dyDescent="0.3">
      <c r="D3452" s="65">
        <f t="shared" si="850"/>
        <v>3450</v>
      </c>
      <c r="E3452" s="66">
        <f t="shared" si="851"/>
        <v>6.8999999999994621</v>
      </c>
      <c r="F3452" s="72">
        <f t="shared" si="852"/>
        <v>-5.9892504780605536E-3</v>
      </c>
      <c r="G3452" s="77">
        <f t="shared" si="853"/>
        <v>-3.493734494952605E-5</v>
      </c>
      <c r="H3452" s="69">
        <f t="shared" si="862"/>
        <v>5.0682477548560671E-3</v>
      </c>
      <c r="I3452" s="66">
        <f t="shared" si="862"/>
        <v>-8.3182532124083064</v>
      </c>
      <c r="J3452" s="73">
        <f t="shared" si="848"/>
        <v>8.3182547564303668</v>
      </c>
      <c r="K3452" s="66">
        <f t="shared" si="849"/>
        <v>1.1789272301458238</v>
      </c>
      <c r="L3452" s="69">
        <f t="shared" si="863"/>
        <v>11.339887739928315</v>
      </c>
      <c r="M3452" s="66">
        <f t="shared" si="863"/>
        <v>-46.111211803260488</v>
      </c>
      <c r="N3452" s="69">
        <f t="shared" si="856"/>
        <v>7.6535016053105132</v>
      </c>
      <c r="O3452" s="69">
        <f t="shared" si="857"/>
        <v>-3.7649549665895957E-3</v>
      </c>
    </row>
    <row r="3453" spans="4:15" x14ac:dyDescent="0.3">
      <c r="D3453" s="65">
        <f t="shared" si="850"/>
        <v>3451</v>
      </c>
      <c r="E3453" s="66">
        <f t="shared" si="851"/>
        <v>6.9019999999994619</v>
      </c>
      <c r="F3453" s="72">
        <f t="shared" si="852"/>
        <v>-5.9750952873252536E-3</v>
      </c>
      <c r="G3453" s="77">
        <f t="shared" si="853"/>
        <v>-3.4780643874299244E-5</v>
      </c>
      <c r="H3453" s="69">
        <f t="shared" si="862"/>
        <v>5.0562692538999457E-3</v>
      </c>
      <c r="I3453" s="66">
        <f t="shared" si="862"/>
        <v>-8.3182532822829955</v>
      </c>
      <c r="J3453" s="73">
        <f t="shared" si="848"/>
        <v>8.3182548190152588</v>
      </c>
      <c r="K3453" s="66">
        <f t="shared" si="849"/>
        <v>1.178927238996613</v>
      </c>
      <c r="L3453" s="69">
        <f t="shared" si="863"/>
        <v>11.339897876423825</v>
      </c>
      <c r="M3453" s="66">
        <f t="shared" si="863"/>
        <v>-46.127848309685305</v>
      </c>
      <c r="N3453" s="69">
        <f t="shared" si="856"/>
        <v>7.6535016053105132</v>
      </c>
      <c r="O3453" s="69">
        <f t="shared" si="857"/>
        <v>-3.7649549665895957E-3</v>
      </c>
    </row>
    <row r="3454" spans="4:15" x14ac:dyDescent="0.3">
      <c r="D3454" s="65">
        <f t="shared" si="850"/>
        <v>3452</v>
      </c>
      <c r="E3454" s="66">
        <f t="shared" si="851"/>
        <v>6.9039999999994617</v>
      </c>
      <c r="F3454" s="72">
        <f t="shared" si="852"/>
        <v>-5.960973551123727E-3</v>
      </c>
      <c r="G3454" s="77">
        <f t="shared" si="853"/>
        <v>-3.4624643593161863E-5</v>
      </c>
      <c r="H3454" s="69">
        <f t="shared" si="862"/>
        <v>5.0443190633252949E-3</v>
      </c>
      <c r="I3454" s="66">
        <f t="shared" si="862"/>
        <v>-8.3182533518442838</v>
      </c>
      <c r="J3454" s="73">
        <f t="shared" si="848"/>
        <v>8.3182548813211703</v>
      </c>
      <c r="K3454" s="66">
        <f t="shared" si="849"/>
        <v>1.1789272478079484</v>
      </c>
      <c r="L3454" s="69">
        <f t="shared" si="863"/>
        <v>11.339907988962333</v>
      </c>
      <c r="M3454" s="66">
        <f t="shared" si="863"/>
        <v>-46.144484816249872</v>
      </c>
      <c r="N3454" s="69">
        <f t="shared" si="856"/>
        <v>7.6535016053105132</v>
      </c>
      <c r="O3454" s="69">
        <f t="shared" si="857"/>
        <v>-3.7649549665895957E-3</v>
      </c>
    </row>
    <row r="3455" spans="4:15" x14ac:dyDescent="0.3">
      <c r="D3455" s="65">
        <f t="shared" si="850"/>
        <v>3453</v>
      </c>
      <c r="E3455" s="66">
        <f t="shared" si="851"/>
        <v>6.9059999999994615</v>
      </c>
      <c r="F3455" s="72">
        <f t="shared" si="852"/>
        <v>-5.9468851903912582E-3</v>
      </c>
      <c r="G3455" s="77">
        <f t="shared" si="853"/>
        <v>-3.4469340976173157E-5</v>
      </c>
      <c r="H3455" s="69">
        <f t="shared" si="862"/>
        <v>5.0323971162230478E-3</v>
      </c>
      <c r="I3455" s="66">
        <f t="shared" si="862"/>
        <v>-8.318253421093571</v>
      </c>
      <c r="J3455" s="73">
        <f t="shared" si="848"/>
        <v>8.3182549433493342</v>
      </c>
      <c r="K3455" s="66">
        <f t="shared" si="849"/>
        <v>1.1789272565800049</v>
      </c>
      <c r="L3455" s="69">
        <f t="shared" si="863"/>
        <v>11.339918077600458</v>
      </c>
      <c r="M3455" s="66">
        <f t="shared" si="863"/>
        <v>-46.161121322953562</v>
      </c>
      <c r="N3455" s="69">
        <f t="shared" si="856"/>
        <v>7.6535016053105132</v>
      </c>
      <c r="O3455" s="69">
        <f t="shared" si="857"/>
        <v>-3.7649549665895957E-3</v>
      </c>
    </row>
    <row r="3456" spans="4:15" x14ac:dyDescent="0.3">
      <c r="D3456" s="65">
        <f t="shared" si="850"/>
        <v>3454</v>
      </c>
      <c r="E3456" s="66">
        <f t="shared" si="851"/>
        <v>6.9079999999994612</v>
      </c>
      <c r="F3456" s="72">
        <f t="shared" si="852"/>
        <v>-5.9328301262499654E-3</v>
      </c>
      <c r="G3456" s="77">
        <f t="shared" si="853"/>
        <v>-3.4314732916485013E-5</v>
      </c>
      <c r="H3456" s="69">
        <f t="shared" si="862"/>
        <v>5.0205033458422654E-3</v>
      </c>
      <c r="I3456" s="66">
        <f t="shared" si="862"/>
        <v>-8.3182534900322533</v>
      </c>
      <c r="J3456" s="73">
        <f t="shared" si="848"/>
        <v>8.3182550051009869</v>
      </c>
      <c r="K3456" s="66">
        <f t="shared" si="849"/>
        <v>1.1789272653129568</v>
      </c>
      <c r="L3456" s="69">
        <f t="shared" si="863"/>
        <v>11.33992814239469</v>
      </c>
      <c r="M3456" s="66">
        <f t="shared" si="863"/>
        <v>-46.177757829795752</v>
      </c>
      <c r="N3456" s="69">
        <f t="shared" si="856"/>
        <v>7.6535016053105132</v>
      </c>
      <c r="O3456" s="69">
        <f t="shared" si="857"/>
        <v>-3.7649549665895957E-3</v>
      </c>
    </row>
    <row r="3457" spans="4:15" x14ac:dyDescent="0.3">
      <c r="D3457" s="65">
        <f t="shared" si="850"/>
        <v>3455</v>
      </c>
      <c r="E3457" s="66">
        <f t="shared" si="851"/>
        <v>6.909999999999461</v>
      </c>
      <c r="F3457" s="72">
        <f t="shared" si="852"/>
        <v>-5.9188082800083718E-3</v>
      </c>
      <c r="G3457" s="77">
        <f t="shared" si="853"/>
        <v>-3.4160816316131104E-5</v>
      </c>
      <c r="H3457" s="69">
        <f t="shared" si="862"/>
        <v>5.0086376855897653E-3</v>
      </c>
      <c r="I3457" s="66">
        <f t="shared" si="862"/>
        <v>-8.3182535586617199</v>
      </c>
      <c r="J3457" s="73">
        <f t="shared" si="848"/>
        <v>8.3182550665773558</v>
      </c>
      <c r="K3457" s="66">
        <f t="shared" si="849"/>
        <v>1.1789272740069781</v>
      </c>
      <c r="L3457" s="69">
        <f t="shared" si="863"/>
        <v>11.339938183401381</v>
      </c>
      <c r="M3457" s="66">
        <f t="shared" si="863"/>
        <v>-46.194394336775815</v>
      </c>
      <c r="N3457" s="69">
        <f t="shared" si="856"/>
        <v>7.6535016053105132</v>
      </c>
      <c r="O3457" s="69">
        <f t="shared" si="857"/>
        <v>-3.7649549665895957E-3</v>
      </c>
    </row>
    <row r="3458" spans="4:15" x14ac:dyDescent="0.3">
      <c r="D3458" s="65">
        <f t="shared" si="850"/>
        <v>3456</v>
      </c>
      <c r="E3458" s="66">
        <f t="shared" si="851"/>
        <v>6.9119999999994608</v>
      </c>
      <c r="F3458" s="72">
        <f t="shared" si="852"/>
        <v>-5.9048195731609618E-3</v>
      </c>
      <c r="G3458" s="77">
        <f t="shared" si="853"/>
        <v>-3.4007588093132313E-5</v>
      </c>
      <c r="H3458" s="69">
        <f t="shared" si="862"/>
        <v>4.996800069029749E-3</v>
      </c>
      <c r="I3458" s="66">
        <f t="shared" si="862"/>
        <v>-8.3182536269833527</v>
      </c>
      <c r="J3458" s="73">
        <f t="shared" si="848"/>
        <v>8.3182551277796613</v>
      </c>
      <c r="K3458" s="66">
        <f t="shared" si="849"/>
        <v>1.178927282662241</v>
      </c>
      <c r="L3458" s="69">
        <f t="shared" si="863"/>
        <v>11.339948200676753</v>
      </c>
      <c r="M3458" s="66">
        <f t="shared" si="863"/>
        <v>-46.211030843893141</v>
      </c>
      <c r="N3458" s="69">
        <f t="shared" si="856"/>
        <v>7.6535016053105132</v>
      </c>
      <c r="O3458" s="69">
        <f t="shared" si="857"/>
        <v>-3.7649549665895957E-3</v>
      </c>
    </row>
    <row r="3459" spans="4:15" x14ac:dyDescent="0.3">
      <c r="D3459" s="65">
        <f t="shared" si="850"/>
        <v>3457</v>
      </c>
      <c r="E3459" s="66">
        <f t="shared" si="851"/>
        <v>6.9139999999994606</v>
      </c>
      <c r="F3459" s="72">
        <f t="shared" si="852"/>
        <v>-5.89086392738774E-3</v>
      </c>
      <c r="G3459" s="77">
        <f t="shared" si="853"/>
        <v>-3.3855045185049448E-5</v>
      </c>
      <c r="H3459" s="69">
        <f t="shared" si="862"/>
        <v>4.9849904298834274E-3</v>
      </c>
      <c r="I3459" s="66">
        <f t="shared" si="862"/>
        <v>-8.3182536949985284</v>
      </c>
      <c r="J3459" s="73">
        <f t="shared" ref="J3459:J3522" si="864">SQRT(H3459^2+I3459^2)</f>
        <v>8.3182551887091236</v>
      </c>
      <c r="K3459" s="66">
        <f t="shared" ref="K3459:K3522" si="865">$B$12+$B$13*J3459</f>
        <v>1.1789272912789184</v>
      </c>
      <c r="L3459" s="69">
        <f t="shared" si="863"/>
        <v>11.339958194276891</v>
      </c>
      <c r="M3459" s="66">
        <f t="shared" si="863"/>
        <v>-46.227667351147105</v>
      </c>
      <c r="N3459" s="69">
        <f t="shared" si="856"/>
        <v>7.6535016053105132</v>
      </c>
      <c r="O3459" s="69">
        <f t="shared" si="857"/>
        <v>-3.7649549665895957E-3</v>
      </c>
    </row>
    <row r="3460" spans="4:15" x14ac:dyDescent="0.3">
      <c r="D3460" s="65">
        <f t="shared" ref="D3460:D3523" si="866">D3459+1</f>
        <v>3458</v>
      </c>
      <c r="E3460" s="66">
        <f t="shared" ref="E3460:E3523" si="867">E3459+$B$4</f>
        <v>6.9159999999994604</v>
      </c>
      <c r="F3460" s="72">
        <f t="shared" ref="F3460:F3523" si="868">-K3459*H3459</f>
        <v>-5.8769412645538E-3</v>
      </c>
      <c r="G3460" s="77">
        <f t="shared" ref="G3460:G3523" si="869">-$B$5-K3459*I3459</f>
        <v>-3.370318452944332E-5</v>
      </c>
      <c r="H3460" s="69">
        <f t="shared" ref="H3460:I3475" si="870">H3459+$B$4*F3459</f>
        <v>4.973208702028652E-3</v>
      </c>
      <c r="I3460" s="66">
        <f t="shared" si="870"/>
        <v>-8.3182537627086184</v>
      </c>
      <c r="J3460" s="73">
        <f t="shared" si="864"/>
        <v>8.3182552493669544</v>
      </c>
      <c r="K3460" s="66">
        <f t="shared" si="865"/>
        <v>1.1789272998571816</v>
      </c>
      <c r="L3460" s="69">
        <f t="shared" ref="L3460:M3475" si="871">L3459+$B$4*H3459</f>
        <v>11.339968164257751</v>
      </c>
      <c r="M3460" s="66">
        <f t="shared" si="871"/>
        <v>-46.244303858537101</v>
      </c>
      <c r="N3460" s="69">
        <f t="shared" ref="N3460:N3523" si="872">IF(M3459&gt;=0,L3460,N3459)</f>
        <v>7.6535016053105132</v>
      </c>
      <c r="O3460" s="69">
        <f t="shared" ref="O3460:O3523" si="873">IF(M3459&gt;=0,M3460,O3459)</f>
        <v>-3.7649549665895957E-3</v>
      </c>
    </row>
    <row r="3461" spans="4:15" x14ac:dyDescent="0.3">
      <c r="D3461" s="65">
        <f t="shared" si="866"/>
        <v>3459</v>
      </c>
      <c r="E3461" s="66">
        <f t="shared" si="867"/>
        <v>6.9179999999994601</v>
      </c>
      <c r="F3461" s="72">
        <f t="shared" si="868"/>
        <v>-5.8630515067088773E-3</v>
      </c>
      <c r="G3461" s="77">
        <f t="shared" si="869"/>
        <v>-3.3552003086967375E-5</v>
      </c>
      <c r="H3461" s="69">
        <f t="shared" si="870"/>
        <v>4.9614548194995443E-3</v>
      </c>
      <c r="I3461" s="66">
        <f t="shared" si="870"/>
        <v>-8.3182538301149869</v>
      </c>
      <c r="J3461" s="73">
        <f t="shared" si="864"/>
        <v>8.3182553097543579</v>
      </c>
      <c r="K3461" s="66">
        <f t="shared" si="865"/>
        <v>1.1789273083972007</v>
      </c>
      <c r="L3461" s="69">
        <f t="shared" si="871"/>
        <v>11.339978110675155</v>
      </c>
      <c r="M3461" s="66">
        <f t="shared" si="871"/>
        <v>-46.26094036606252</v>
      </c>
      <c r="N3461" s="69">
        <f t="shared" si="872"/>
        <v>7.6535016053105132</v>
      </c>
      <c r="O3461" s="69">
        <f t="shared" si="873"/>
        <v>-3.7649549665895957E-3</v>
      </c>
    </row>
    <row r="3462" spans="4:15" x14ac:dyDescent="0.3">
      <c r="D3462" s="65">
        <f t="shared" si="866"/>
        <v>3460</v>
      </c>
      <c r="E3462" s="66">
        <f t="shared" si="867"/>
        <v>6.9199999999994599</v>
      </c>
      <c r="F3462" s="72">
        <f t="shared" si="868"/>
        <v>-5.8491945760869172E-3</v>
      </c>
      <c r="G3462" s="77">
        <f t="shared" si="869"/>
        <v>-3.3401497832485916E-5</v>
      </c>
      <c r="H3462" s="69">
        <f t="shared" si="870"/>
        <v>4.949728716486127E-3</v>
      </c>
      <c r="I3462" s="66">
        <f t="shared" si="870"/>
        <v>-8.3182538972189928</v>
      </c>
      <c r="J3462" s="73">
        <f t="shared" si="864"/>
        <v>8.3182553698725386</v>
      </c>
      <c r="K3462" s="66">
        <f t="shared" si="865"/>
        <v>1.1789273168991461</v>
      </c>
      <c r="L3462" s="69">
        <f t="shared" si="871"/>
        <v>11.339988033584794</v>
      </c>
      <c r="M3462" s="66">
        <f t="shared" si="871"/>
        <v>-46.277576873722751</v>
      </c>
      <c r="N3462" s="69">
        <f t="shared" si="872"/>
        <v>7.6535016053105132</v>
      </c>
      <c r="O3462" s="69">
        <f t="shared" si="873"/>
        <v>-3.7649549665895957E-3</v>
      </c>
    </row>
    <row r="3463" spans="4:15" x14ac:dyDescent="0.3">
      <c r="D3463" s="65">
        <f t="shared" si="866"/>
        <v>3461</v>
      </c>
      <c r="E3463" s="66">
        <f t="shared" si="867"/>
        <v>6.9219999999994597</v>
      </c>
      <c r="F3463" s="72">
        <f t="shared" si="868"/>
        <v>-5.8353703951056438E-3</v>
      </c>
      <c r="G3463" s="77">
        <f t="shared" si="869"/>
        <v>-3.3251665746192316E-5</v>
      </c>
      <c r="H3463" s="69">
        <f t="shared" si="870"/>
        <v>4.9380303273339528E-3</v>
      </c>
      <c r="I3463" s="66">
        <f t="shared" si="870"/>
        <v>-8.3182539640219879</v>
      </c>
      <c r="J3463" s="73">
        <f t="shared" si="864"/>
        <v>8.3182554297226918</v>
      </c>
      <c r="K3463" s="66">
        <f t="shared" si="865"/>
        <v>1.1789273253631871</v>
      </c>
      <c r="L3463" s="69">
        <f t="shared" si="871"/>
        <v>11.339997933042227</v>
      </c>
      <c r="M3463" s="66">
        <f t="shared" si="871"/>
        <v>-46.294213381517189</v>
      </c>
      <c r="N3463" s="69">
        <f t="shared" si="872"/>
        <v>7.6535016053105132</v>
      </c>
      <c r="O3463" s="69">
        <f t="shared" si="873"/>
        <v>-3.7649549665895957E-3</v>
      </c>
    </row>
    <row r="3464" spans="4:15" x14ac:dyDescent="0.3">
      <c r="D3464" s="65">
        <f t="shared" si="866"/>
        <v>3462</v>
      </c>
      <c r="E3464" s="66">
        <f t="shared" si="867"/>
        <v>6.9239999999994595</v>
      </c>
      <c r="F3464" s="72">
        <f t="shared" si="868"/>
        <v>-5.8215788863661203E-3</v>
      </c>
      <c r="G3464" s="77">
        <f t="shared" si="869"/>
        <v>-3.3102503827819874E-5</v>
      </c>
      <c r="H3464" s="69">
        <f t="shared" si="870"/>
        <v>4.9263595865437415E-3</v>
      </c>
      <c r="I3464" s="66">
        <f t="shared" si="870"/>
        <v>-8.3182540305253188</v>
      </c>
      <c r="J3464" s="73">
        <f t="shared" si="864"/>
        <v>8.3182554893060061</v>
      </c>
      <c r="K3464" s="66">
        <f t="shared" si="865"/>
        <v>1.1789273337894914</v>
      </c>
      <c r="L3464" s="69">
        <f t="shared" si="871"/>
        <v>11.340007809102882</v>
      </c>
      <c r="M3464" s="66">
        <f t="shared" si="871"/>
        <v>-46.31084988944523</v>
      </c>
      <c r="N3464" s="69">
        <f t="shared" si="872"/>
        <v>7.6535016053105132</v>
      </c>
      <c r="O3464" s="69">
        <f t="shared" si="873"/>
        <v>-3.7649549665895957E-3</v>
      </c>
    </row>
    <row r="3465" spans="4:15" x14ac:dyDescent="0.3">
      <c r="D3465" s="65">
        <f t="shared" si="866"/>
        <v>3463</v>
      </c>
      <c r="E3465" s="66">
        <f t="shared" si="867"/>
        <v>6.9259999999994593</v>
      </c>
      <c r="F3465" s="72">
        <f t="shared" si="868"/>
        <v>-5.8078199726523142E-3</v>
      </c>
      <c r="G3465" s="77">
        <f t="shared" si="869"/>
        <v>-3.2954009094865455E-5</v>
      </c>
      <c r="H3465" s="69">
        <f t="shared" si="870"/>
        <v>4.9147164287710095E-3</v>
      </c>
      <c r="I3465" s="66">
        <f t="shared" si="870"/>
        <v>-8.3182540967303265</v>
      </c>
      <c r="J3465" s="73">
        <f t="shared" si="864"/>
        <v>8.3182555486236662</v>
      </c>
      <c r="K3465" s="66">
        <f t="shared" si="865"/>
        <v>1.1789273421782269</v>
      </c>
      <c r="L3465" s="69">
        <f t="shared" si="871"/>
        <v>11.340017661822056</v>
      </c>
      <c r="M3465" s="66">
        <f t="shared" si="871"/>
        <v>-46.327486397506277</v>
      </c>
      <c r="N3465" s="69">
        <f t="shared" si="872"/>
        <v>7.6535016053105132</v>
      </c>
      <c r="O3465" s="69">
        <f t="shared" si="873"/>
        <v>-3.7649549665895957E-3</v>
      </c>
    </row>
    <row r="3466" spans="4:15" x14ac:dyDescent="0.3">
      <c r="D3466" s="65">
        <f t="shared" si="866"/>
        <v>3464</v>
      </c>
      <c r="E3466" s="66">
        <f t="shared" si="867"/>
        <v>6.927999999999459</v>
      </c>
      <c r="F3466" s="72">
        <f t="shared" si="868"/>
        <v>-5.7940935769306735E-3</v>
      </c>
      <c r="G3466" s="77">
        <f t="shared" si="869"/>
        <v>-3.2806178568378641E-5</v>
      </c>
      <c r="H3466" s="69">
        <f t="shared" si="870"/>
        <v>4.9031007888257049E-3</v>
      </c>
      <c r="I3466" s="66">
        <f t="shared" si="870"/>
        <v>-8.3182541626383451</v>
      </c>
      <c r="J3466" s="73">
        <f t="shared" si="864"/>
        <v>8.3182556076768588</v>
      </c>
      <c r="K3466" s="66">
        <f t="shared" si="865"/>
        <v>1.1789273505295612</v>
      </c>
      <c r="L3466" s="69">
        <f t="shared" si="871"/>
        <v>11.340027491254913</v>
      </c>
      <c r="M3466" s="66">
        <f t="shared" si="871"/>
        <v>-46.344122905699734</v>
      </c>
      <c r="N3466" s="69">
        <f t="shared" si="872"/>
        <v>7.6535016053105132</v>
      </c>
      <c r="O3466" s="69">
        <f t="shared" si="873"/>
        <v>-3.7649549665895957E-3</v>
      </c>
    </row>
    <row r="3467" spans="4:15" x14ac:dyDescent="0.3">
      <c r="D3467" s="65">
        <f t="shared" si="866"/>
        <v>3465</v>
      </c>
      <c r="E3467" s="66">
        <f t="shared" si="867"/>
        <v>6.9299999999994588</v>
      </c>
      <c r="F3467" s="72">
        <f t="shared" si="868"/>
        <v>-5.7803996223496903E-3</v>
      </c>
      <c r="G3467" s="77">
        <f t="shared" si="869"/>
        <v>-3.265900928184351E-5</v>
      </c>
      <c r="H3467" s="69">
        <f t="shared" si="870"/>
        <v>4.8915126016718432E-3</v>
      </c>
      <c r="I3467" s="66">
        <f t="shared" si="870"/>
        <v>-8.3182542282507015</v>
      </c>
      <c r="J3467" s="73">
        <f t="shared" si="864"/>
        <v>8.3182556664667509</v>
      </c>
      <c r="K3467" s="66">
        <f t="shared" si="865"/>
        <v>1.1789273588436595</v>
      </c>
      <c r="L3467" s="69">
        <f t="shared" si="871"/>
        <v>11.34003729745649</v>
      </c>
      <c r="M3467" s="66">
        <f t="shared" si="871"/>
        <v>-46.360759414025011</v>
      </c>
      <c r="N3467" s="69">
        <f t="shared" si="872"/>
        <v>7.6535016053105132</v>
      </c>
      <c r="O3467" s="69">
        <f t="shared" si="873"/>
        <v>-3.7649549665895957E-3</v>
      </c>
    </row>
    <row r="3468" spans="4:15" x14ac:dyDescent="0.3">
      <c r="D3468" s="65">
        <f t="shared" si="866"/>
        <v>3466</v>
      </c>
      <c r="E3468" s="66">
        <f t="shared" si="867"/>
        <v>6.9319999999994586</v>
      </c>
      <c r="F3468" s="72">
        <f t="shared" si="868"/>
        <v>-5.7667380322394633E-3</v>
      </c>
      <c r="G3468" s="77">
        <f t="shared" si="869"/>
        <v>-3.2512498297165848E-5</v>
      </c>
      <c r="H3468" s="69">
        <f t="shared" si="870"/>
        <v>4.8799518024271434E-3</v>
      </c>
      <c r="I3468" s="66">
        <f t="shared" si="870"/>
        <v>-8.3182542935687209</v>
      </c>
      <c r="J3468" s="73">
        <f t="shared" si="864"/>
        <v>8.3182557249945166</v>
      </c>
      <c r="K3468" s="66">
        <f t="shared" si="865"/>
        <v>1.1789273671206877</v>
      </c>
      <c r="L3468" s="69">
        <f t="shared" si="871"/>
        <v>11.340047080481694</v>
      </c>
      <c r="M3468" s="66">
        <f t="shared" si="871"/>
        <v>-46.377395922481512</v>
      </c>
      <c r="N3468" s="69">
        <f t="shared" si="872"/>
        <v>7.6535016053105132</v>
      </c>
      <c r="O3468" s="69">
        <f t="shared" si="873"/>
        <v>-3.7649549665895957E-3</v>
      </c>
    </row>
    <row r="3469" spans="4:15" x14ac:dyDescent="0.3">
      <c r="D3469" s="65">
        <f t="shared" si="866"/>
        <v>3467</v>
      </c>
      <c r="E3469" s="66">
        <f t="shared" si="867"/>
        <v>6.9339999999994584</v>
      </c>
      <c r="F3469" s="72">
        <f t="shared" si="868"/>
        <v>-5.7531087301112864E-3</v>
      </c>
      <c r="G3469" s="77">
        <f t="shared" si="869"/>
        <v>-3.2366642670922374E-5</v>
      </c>
      <c r="H3469" s="69">
        <f t="shared" si="870"/>
        <v>4.8684183263626645E-3</v>
      </c>
      <c r="I3469" s="66">
        <f t="shared" si="870"/>
        <v>-8.3182543585937179</v>
      </c>
      <c r="J3469" s="73">
        <f t="shared" si="864"/>
        <v>8.3182557832613195</v>
      </c>
      <c r="K3469" s="66">
        <f t="shared" si="865"/>
        <v>1.1789273753608103</v>
      </c>
      <c r="L3469" s="69">
        <f t="shared" si="871"/>
        <v>11.3400568403853</v>
      </c>
      <c r="M3469" s="66">
        <f t="shared" si="871"/>
        <v>-46.394032431068652</v>
      </c>
      <c r="N3469" s="69">
        <f t="shared" si="872"/>
        <v>7.6535016053105132</v>
      </c>
      <c r="O3469" s="69">
        <f t="shared" si="873"/>
        <v>-3.7649549665895957E-3</v>
      </c>
    </row>
    <row r="3470" spans="4:15" x14ac:dyDescent="0.3">
      <c r="D3470" s="65">
        <f t="shared" si="866"/>
        <v>3468</v>
      </c>
      <c r="E3470" s="66">
        <f t="shared" si="867"/>
        <v>6.9359999999994582</v>
      </c>
      <c r="F3470" s="72">
        <f t="shared" si="868"/>
        <v>-5.7395116396572049E-3</v>
      </c>
      <c r="G3470" s="77">
        <f t="shared" si="869"/>
        <v>-3.2221439488111514E-5</v>
      </c>
      <c r="H3470" s="69">
        <f t="shared" si="870"/>
        <v>4.8569121089024423E-3</v>
      </c>
      <c r="I3470" s="66">
        <f t="shared" si="870"/>
        <v>-8.3182544233270033</v>
      </c>
      <c r="J3470" s="73">
        <f t="shared" si="864"/>
        <v>8.3182558412683179</v>
      </c>
      <c r="K3470" s="66">
        <f t="shared" si="865"/>
        <v>1.1789273835641911</v>
      </c>
      <c r="L3470" s="69">
        <f t="shared" si="871"/>
        <v>11.340066577221952</v>
      </c>
      <c r="M3470" s="66">
        <f t="shared" si="871"/>
        <v>-46.410668939785836</v>
      </c>
      <c r="N3470" s="69">
        <f t="shared" si="872"/>
        <v>7.6535016053105132</v>
      </c>
      <c r="O3470" s="69">
        <f t="shared" si="873"/>
        <v>-3.7649549665895957E-3</v>
      </c>
    </row>
    <row r="3471" spans="4:15" x14ac:dyDescent="0.3">
      <c r="D3471" s="65">
        <f t="shared" si="866"/>
        <v>3469</v>
      </c>
      <c r="E3471" s="66">
        <f t="shared" si="867"/>
        <v>6.9379999999994579</v>
      </c>
      <c r="F3471" s="72">
        <f t="shared" si="868"/>
        <v>-5.7259466847495938E-3</v>
      </c>
      <c r="G3471" s="77">
        <f t="shared" si="869"/>
        <v>-3.2076885835508051E-5</v>
      </c>
      <c r="H3471" s="69">
        <f t="shared" si="870"/>
        <v>4.8454330856231281E-3</v>
      </c>
      <c r="I3471" s="66">
        <f t="shared" si="870"/>
        <v>-8.3182544877698827</v>
      </c>
      <c r="J3471" s="73">
        <f t="shared" si="864"/>
        <v>8.318255899016668</v>
      </c>
      <c r="K3471" s="66">
        <f t="shared" si="865"/>
        <v>1.1789273917309939</v>
      </c>
      <c r="L3471" s="69">
        <f t="shared" si="871"/>
        <v>11.34007629104617</v>
      </c>
      <c r="M3471" s="66">
        <f t="shared" si="871"/>
        <v>-46.427305448632488</v>
      </c>
      <c r="N3471" s="69">
        <f t="shared" si="872"/>
        <v>7.6535016053105132</v>
      </c>
      <c r="O3471" s="69">
        <f t="shared" si="873"/>
        <v>-3.7649549665895957E-3</v>
      </c>
    </row>
    <row r="3472" spans="4:15" x14ac:dyDescent="0.3">
      <c r="D3472" s="65">
        <f t="shared" si="866"/>
        <v>3470</v>
      </c>
      <c r="E3472" s="66">
        <f t="shared" si="867"/>
        <v>6.9399999999994577</v>
      </c>
      <c r="F3472" s="72">
        <f t="shared" si="868"/>
        <v>-5.7124137894407363E-3</v>
      </c>
      <c r="G3472" s="77">
        <f t="shared" si="869"/>
        <v>-3.193297881587398E-5</v>
      </c>
      <c r="H3472" s="69">
        <f t="shared" si="870"/>
        <v>4.833981192253629E-3</v>
      </c>
      <c r="I3472" s="66">
        <f t="shared" si="870"/>
        <v>-8.3182545519236548</v>
      </c>
      <c r="J3472" s="73">
        <f t="shared" si="864"/>
        <v>8.3182559565075156</v>
      </c>
      <c r="K3472" s="66">
        <f t="shared" si="865"/>
        <v>1.1789273998613805</v>
      </c>
      <c r="L3472" s="69">
        <f t="shared" si="871"/>
        <v>11.340085981912342</v>
      </c>
      <c r="M3472" s="66">
        <f t="shared" si="871"/>
        <v>-46.443941957608025</v>
      </c>
      <c r="N3472" s="69">
        <f t="shared" si="872"/>
        <v>7.6535016053105132</v>
      </c>
      <c r="O3472" s="69">
        <f t="shared" si="873"/>
        <v>-3.7649549665895957E-3</v>
      </c>
    </row>
    <row r="3473" spans="4:15" x14ac:dyDescent="0.3">
      <c r="D3473" s="65">
        <f t="shared" si="866"/>
        <v>3471</v>
      </c>
      <c r="E3473" s="66">
        <f t="shared" si="867"/>
        <v>6.9419999999994575</v>
      </c>
      <c r="F3473" s="72">
        <f t="shared" si="868"/>
        <v>-5.6989128779623872E-3</v>
      </c>
      <c r="G3473" s="77">
        <f t="shared" si="869"/>
        <v>-3.1789715551511222E-5</v>
      </c>
      <c r="H3473" s="69">
        <f t="shared" si="870"/>
        <v>4.8225563646747474E-3</v>
      </c>
      <c r="I3473" s="66">
        <f t="shared" si="870"/>
        <v>-8.3182546157896127</v>
      </c>
      <c r="J3473" s="73">
        <f t="shared" si="864"/>
        <v>8.3182560137420083</v>
      </c>
      <c r="K3473" s="66">
        <f t="shared" si="865"/>
        <v>1.1789274079555134</v>
      </c>
      <c r="L3473" s="69">
        <f t="shared" si="871"/>
        <v>11.340095649874726</v>
      </c>
      <c r="M3473" s="66">
        <f t="shared" si="871"/>
        <v>-46.460578466711873</v>
      </c>
      <c r="N3473" s="69">
        <f t="shared" si="872"/>
        <v>7.6535016053105132</v>
      </c>
      <c r="O3473" s="69">
        <f t="shared" si="873"/>
        <v>-3.7649549665895957E-3</v>
      </c>
    </row>
    <row r="3474" spans="4:15" x14ac:dyDescent="0.3">
      <c r="D3474" s="65">
        <f t="shared" si="866"/>
        <v>3472</v>
      </c>
      <c r="E3474" s="66">
        <f t="shared" si="867"/>
        <v>6.9439999999994573</v>
      </c>
      <c r="F3474" s="72">
        <f t="shared" si="868"/>
        <v>-5.6854438747253634E-3</v>
      </c>
      <c r="G3474" s="77">
        <f t="shared" si="869"/>
        <v>-3.1647093166498053E-5</v>
      </c>
      <c r="H3474" s="69">
        <f t="shared" si="870"/>
        <v>4.811158538918823E-3</v>
      </c>
      <c r="I3474" s="66">
        <f t="shared" si="870"/>
        <v>-8.3182546793690442</v>
      </c>
      <c r="J3474" s="73">
        <f t="shared" si="864"/>
        <v>8.3182560707212829</v>
      </c>
      <c r="K3474" s="66">
        <f t="shared" si="865"/>
        <v>1.178927416013553</v>
      </c>
      <c r="L3474" s="69">
        <f t="shared" si="871"/>
        <v>11.340105294987456</v>
      </c>
      <c r="M3474" s="66">
        <f t="shared" si="871"/>
        <v>-46.477214975943454</v>
      </c>
      <c r="N3474" s="69">
        <f t="shared" si="872"/>
        <v>7.6535016053105132</v>
      </c>
      <c r="O3474" s="69">
        <f t="shared" si="873"/>
        <v>-3.7649549665895957E-3</v>
      </c>
    </row>
    <row r="3475" spans="4:15" x14ac:dyDescent="0.3">
      <c r="D3475" s="65">
        <f t="shared" si="866"/>
        <v>3473</v>
      </c>
      <c r="E3475" s="66">
        <f t="shared" si="867"/>
        <v>6.9459999999994571</v>
      </c>
      <c r="F3475" s="72">
        <f t="shared" si="868"/>
        <v>-5.6720067043191094E-3</v>
      </c>
      <c r="G3475" s="77">
        <f t="shared" si="869"/>
        <v>-3.1505108806229032E-5</v>
      </c>
      <c r="H3475" s="69">
        <f t="shared" si="870"/>
        <v>4.7997876511693726E-3</v>
      </c>
      <c r="I3475" s="66">
        <f t="shared" si="870"/>
        <v>-8.3182547426632301</v>
      </c>
      <c r="J3475" s="73">
        <f t="shared" si="864"/>
        <v>8.3182561274464746</v>
      </c>
      <c r="K3475" s="66">
        <f t="shared" si="865"/>
        <v>1.1789274240356602</v>
      </c>
      <c r="L3475" s="69">
        <f t="shared" si="871"/>
        <v>11.340114917304534</v>
      </c>
      <c r="M3475" s="66">
        <f t="shared" si="871"/>
        <v>-46.493851485302194</v>
      </c>
      <c r="N3475" s="69">
        <f t="shared" si="872"/>
        <v>7.6535016053105132</v>
      </c>
      <c r="O3475" s="69">
        <f t="shared" si="873"/>
        <v>-3.7649549665895957E-3</v>
      </c>
    </row>
    <row r="3476" spans="4:15" x14ac:dyDescent="0.3">
      <c r="D3476" s="65">
        <f t="shared" si="866"/>
        <v>3474</v>
      </c>
      <c r="E3476" s="66">
        <f t="shared" si="867"/>
        <v>6.9479999999994568</v>
      </c>
      <c r="F3476" s="72">
        <f t="shared" si="868"/>
        <v>-5.6586012915112805E-3</v>
      </c>
      <c r="G3476" s="77">
        <f t="shared" si="869"/>
        <v>-3.1363759623204146E-5</v>
      </c>
      <c r="H3476" s="69">
        <f t="shared" ref="H3476:I3491" si="874">H3475+$B$4*F3475</f>
        <v>4.7884436377607347E-3</v>
      </c>
      <c r="I3476" s="66">
        <f t="shared" si="874"/>
        <v>-8.3182548056734475</v>
      </c>
      <c r="J3476" s="73">
        <f t="shared" si="864"/>
        <v>8.3182561839187112</v>
      </c>
      <c r="K3476" s="66">
        <f t="shared" si="865"/>
        <v>1.1789274320219945</v>
      </c>
      <c r="L3476" s="69">
        <f t="shared" ref="L3476:M3491" si="875">L3475+$B$4*H3475</f>
        <v>11.340124516879836</v>
      </c>
      <c r="M3476" s="66">
        <f t="shared" si="875"/>
        <v>-46.510487994787518</v>
      </c>
      <c r="N3476" s="69">
        <f t="shared" si="872"/>
        <v>7.6535016053105132</v>
      </c>
      <c r="O3476" s="69">
        <f t="shared" si="873"/>
        <v>-3.7649549665895957E-3</v>
      </c>
    </row>
    <row r="3477" spans="4:15" x14ac:dyDescent="0.3">
      <c r="D3477" s="65">
        <f t="shared" si="866"/>
        <v>3475</v>
      </c>
      <c r="E3477" s="66">
        <f t="shared" si="867"/>
        <v>6.9499999999994566</v>
      </c>
      <c r="F3477" s="72">
        <f t="shared" si="868"/>
        <v>-5.6452275612473204E-3</v>
      </c>
      <c r="G3477" s="77">
        <f t="shared" si="869"/>
        <v>-3.122304278768695E-5</v>
      </c>
      <c r="H3477" s="69">
        <f t="shared" si="874"/>
        <v>4.777126435177712E-3</v>
      </c>
      <c r="I3477" s="66">
        <f t="shared" si="874"/>
        <v>-8.3182548684009667</v>
      </c>
      <c r="J3477" s="73">
        <f t="shared" si="864"/>
        <v>8.3182562401391174</v>
      </c>
      <c r="K3477" s="66">
        <f t="shared" si="865"/>
        <v>1.1789274399727145</v>
      </c>
      <c r="L3477" s="69">
        <f t="shared" si="875"/>
        <v>11.340134093767112</v>
      </c>
      <c r="M3477" s="66">
        <f t="shared" si="875"/>
        <v>-46.527124504398863</v>
      </c>
      <c r="N3477" s="69">
        <f t="shared" si="872"/>
        <v>7.6535016053105132</v>
      </c>
      <c r="O3477" s="69">
        <f t="shared" si="873"/>
        <v>-3.7649549665895957E-3</v>
      </c>
    </row>
    <row r="3478" spans="4:15" x14ac:dyDescent="0.3">
      <c r="D3478" s="65">
        <f t="shared" si="866"/>
        <v>3476</v>
      </c>
      <c r="E3478" s="66">
        <f t="shared" si="867"/>
        <v>6.9519999999994564</v>
      </c>
      <c r="F3478" s="72">
        <f t="shared" si="868"/>
        <v>-5.6318854386500396E-3</v>
      </c>
      <c r="G3478" s="77">
        <f t="shared" si="869"/>
        <v>-3.1082955478822782E-5</v>
      </c>
      <c r="H3478" s="69">
        <f t="shared" si="874"/>
        <v>4.7658359800552171E-3</v>
      </c>
      <c r="I3478" s="66">
        <f t="shared" si="874"/>
        <v>-8.3182549308470524</v>
      </c>
      <c r="J3478" s="73">
        <f t="shared" si="864"/>
        <v>8.318256296108812</v>
      </c>
      <c r="K3478" s="66">
        <f t="shared" si="865"/>
        <v>1.1789274478879788</v>
      </c>
      <c r="L3478" s="69">
        <f t="shared" si="875"/>
        <v>11.340143648019982</v>
      </c>
      <c r="M3478" s="66">
        <f t="shared" si="875"/>
        <v>-46.543761014135661</v>
      </c>
      <c r="N3478" s="69">
        <f t="shared" si="872"/>
        <v>7.6535016053105132</v>
      </c>
      <c r="O3478" s="69">
        <f t="shared" si="873"/>
        <v>-3.7649549665895957E-3</v>
      </c>
    </row>
    <row r="3479" spans="4:15" x14ac:dyDescent="0.3">
      <c r="D3479" s="65">
        <f t="shared" si="866"/>
        <v>3477</v>
      </c>
      <c r="E3479" s="66">
        <f t="shared" si="867"/>
        <v>6.9539999999994562</v>
      </c>
      <c r="F3479" s="72">
        <f t="shared" si="868"/>
        <v>-5.6185748490192007E-3</v>
      </c>
      <c r="G3479" s="77">
        <f t="shared" si="869"/>
        <v>-3.0943494888191481E-5</v>
      </c>
      <c r="H3479" s="69">
        <f t="shared" si="874"/>
        <v>4.7545722091779166E-3</v>
      </c>
      <c r="I3479" s="66">
        <f t="shared" si="874"/>
        <v>-8.3182549930129639</v>
      </c>
      <c r="J3479" s="73">
        <f t="shared" si="864"/>
        <v>8.318256351828909</v>
      </c>
      <c r="K3479" s="66">
        <f t="shared" si="865"/>
        <v>1.178927455767945</v>
      </c>
      <c r="L3479" s="69">
        <f t="shared" si="875"/>
        <v>11.340153179691942</v>
      </c>
      <c r="M3479" s="66">
        <f t="shared" si="875"/>
        <v>-46.560397523997352</v>
      </c>
      <c r="N3479" s="69">
        <f t="shared" si="872"/>
        <v>7.6535016053105132</v>
      </c>
      <c r="O3479" s="69">
        <f t="shared" si="873"/>
        <v>-3.7649549665895957E-3</v>
      </c>
    </row>
    <row r="3480" spans="4:15" x14ac:dyDescent="0.3">
      <c r="D3480" s="65">
        <f t="shared" si="866"/>
        <v>3478</v>
      </c>
      <c r="E3480" s="66">
        <f t="shared" si="867"/>
        <v>6.955999999999456</v>
      </c>
      <c r="F3480" s="72">
        <f t="shared" si="868"/>
        <v>-5.605295717831099E-3</v>
      </c>
      <c r="G3480" s="77">
        <f t="shared" si="869"/>
        <v>-3.0804658221583736E-5</v>
      </c>
      <c r="H3480" s="69">
        <f t="shared" si="874"/>
        <v>4.7433350594798781E-3</v>
      </c>
      <c r="I3480" s="66">
        <f t="shared" si="874"/>
        <v>-8.3182550548999536</v>
      </c>
      <c r="J3480" s="73">
        <f t="shared" si="864"/>
        <v>8.3182564073005167</v>
      </c>
      <c r="K3480" s="66">
        <f t="shared" si="865"/>
        <v>1.1789274636127696</v>
      </c>
      <c r="L3480" s="69">
        <f t="shared" si="875"/>
        <v>11.34016268883636</v>
      </c>
      <c r="M3480" s="66">
        <f t="shared" si="875"/>
        <v>-46.577034033983381</v>
      </c>
      <c r="N3480" s="69">
        <f t="shared" si="872"/>
        <v>7.6535016053105132</v>
      </c>
      <c r="O3480" s="69">
        <f t="shared" si="873"/>
        <v>-3.7649549665895957E-3</v>
      </c>
    </row>
    <row r="3481" spans="4:15" x14ac:dyDescent="0.3">
      <c r="D3481" s="65">
        <f t="shared" si="866"/>
        <v>3479</v>
      </c>
      <c r="E3481" s="66">
        <f t="shared" si="867"/>
        <v>6.9579999999994557</v>
      </c>
      <c r="F3481" s="72">
        <f t="shared" si="868"/>
        <v>-5.5920479707381385E-3</v>
      </c>
      <c r="G3481" s="77">
        <f t="shared" si="869"/>
        <v>-3.0666442697224738E-5</v>
      </c>
      <c r="H3481" s="69">
        <f t="shared" si="874"/>
        <v>4.7321244680442161E-3</v>
      </c>
      <c r="I3481" s="66">
        <f t="shared" si="874"/>
        <v>-8.3182551165092704</v>
      </c>
      <c r="J3481" s="73">
        <f t="shared" si="864"/>
        <v>8.3182564625247419</v>
      </c>
      <c r="K3481" s="66">
        <f t="shared" si="865"/>
        <v>1.1789274714226092</v>
      </c>
      <c r="L3481" s="69">
        <f t="shared" si="875"/>
        <v>11.340172175506479</v>
      </c>
      <c r="M3481" s="66">
        <f t="shared" si="875"/>
        <v>-46.593670544093179</v>
      </c>
      <c r="N3481" s="69">
        <f t="shared" si="872"/>
        <v>7.6535016053105132</v>
      </c>
      <c r="O3481" s="69">
        <f t="shared" si="873"/>
        <v>-3.7649549665895957E-3</v>
      </c>
    </row>
    <row r="3482" spans="4:15" x14ac:dyDescent="0.3">
      <c r="D3482" s="65">
        <f t="shared" si="866"/>
        <v>3480</v>
      </c>
      <c r="E3482" s="66">
        <f t="shared" si="867"/>
        <v>6.9599999999994555</v>
      </c>
      <c r="F3482" s="72">
        <f t="shared" si="868"/>
        <v>-5.5788315335684275E-3</v>
      </c>
      <c r="G3482" s="77">
        <f t="shared" si="869"/>
        <v>-3.0528845543997818E-5</v>
      </c>
      <c r="H3482" s="69">
        <f t="shared" si="874"/>
        <v>4.72094037210274E-3</v>
      </c>
      <c r="I3482" s="66">
        <f t="shared" si="874"/>
        <v>-8.3182551778421558</v>
      </c>
      <c r="J3482" s="73">
        <f t="shared" si="864"/>
        <v>8.3182565175026824</v>
      </c>
      <c r="K3482" s="66">
        <f t="shared" si="865"/>
        <v>1.1789274791976192</v>
      </c>
      <c r="L3482" s="69">
        <f t="shared" si="875"/>
        <v>11.340181639755416</v>
      </c>
      <c r="M3482" s="66">
        <f t="shared" si="875"/>
        <v>-46.610307054326199</v>
      </c>
      <c r="N3482" s="69">
        <f t="shared" si="872"/>
        <v>7.6535016053105132</v>
      </c>
      <c r="O3482" s="69">
        <f t="shared" si="873"/>
        <v>-3.7649549665895957E-3</v>
      </c>
    </row>
    <row r="3483" spans="4:15" x14ac:dyDescent="0.3">
      <c r="D3483" s="65">
        <f t="shared" si="866"/>
        <v>3481</v>
      </c>
      <c r="E3483" s="66">
        <f t="shared" si="867"/>
        <v>6.9619999999994553</v>
      </c>
      <c r="F3483" s="72">
        <f t="shared" si="868"/>
        <v>-5.5656463323253535E-3</v>
      </c>
      <c r="G3483" s="77">
        <f t="shared" si="869"/>
        <v>-3.0391864003220803E-5</v>
      </c>
      <c r="H3483" s="69">
        <f t="shared" si="874"/>
        <v>4.7097827090356028E-3</v>
      </c>
      <c r="I3483" s="66">
        <f t="shared" si="874"/>
        <v>-8.3182552388998463</v>
      </c>
      <c r="J3483" s="73">
        <f t="shared" si="864"/>
        <v>8.3182565722354287</v>
      </c>
      <c r="K3483" s="66">
        <f t="shared" si="865"/>
        <v>1.1789274869379538</v>
      </c>
      <c r="L3483" s="69">
        <f t="shared" si="875"/>
        <v>11.34019108163616</v>
      </c>
      <c r="M3483" s="66">
        <f t="shared" si="875"/>
        <v>-46.626943564681881</v>
      </c>
      <c r="N3483" s="69">
        <f t="shared" si="872"/>
        <v>7.6535016053105132</v>
      </c>
      <c r="O3483" s="69">
        <f t="shared" si="873"/>
        <v>-3.7649549665895957E-3</v>
      </c>
    </row>
    <row r="3484" spans="4:15" x14ac:dyDescent="0.3">
      <c r="D3484" s="65">
        <f t="shared" si="866"/>
        <v>3482</v>
      </c>
      <c r="E3484" s="66">
        <f t="shared" si="867"/>
        <v>6.9639999999994551</v>
      </c>
      <c r="F3484" s="72">
        <f t="shared" si="868"/>
        <v>-5.5524922931871716E-3</v>
      </c>
      <c r="G3484" s="77">
        <f t="shared" si="869"/>
        <v>-3.0255495335751448E-5</v>
      </c>
      <c r="H3484" s="69">
        <f t="shared" si="874"/>
        <v>4.6986514163709523E-3</v>
      </c>
      <c r="I3484" s="66">
        <f t="shared" si="874"/>
        <v>-8.3182552996835746</v>
      </c>
      <c r="J3484" s="73">
        <f t="shared" si="864"/>
        <v>8.318256626724077</v>
      </c>
      <c r="K3484" s="66">
        <f t="shared" si="865"/>
        <v>1.1789274946437678</v>
      </c>
      <c r="L3484" s="69">
        <f t="shared" si="875"/>
        <v>11.340200501201577</v>
      </c>
      <c r="M3484" s="66">
        <f t="shared" si="875"/>
        <v>-46.643580075159683</v>
      </c>
      <c r="N3484" s="69">
        <f t="shared" si="872"/>
        <v>7.6535016053105132</v>
      </c>
      <c r="O3484" s="69">
        <f t="shared" si="873"/>
        <v>-3.7649549665895957E-3</v>
      </c>
    </row>
    <row r="3485" spans="4:15" x14ac:dyDescent="0.3">
      <c r="D3485" s="65">
        <f t="shared" si="866"/>
        <v>3483</v>
      </c>
      <c r="E3485" s="66">
        <f t="shared" si="867"/>
        <v>6.9659999999994549</v>
      </c>
      <c r="F3485" s="72">
        <f t="shared" si="868"/>
        <v>-5.5393693425065975E-3</v>
      </c>
      <c r="G3485" s="77">
        <f t="shared" si="869"/>
        <v>-3.0119736798894792E-5</v>
      </c>
      <c r="H3485" s="69">
        <f t="shared" si="874"/>
        <v>4.6875464317845776E-3</v>
      </c>
      <c r="I3485" s="66">
        <f t="shared" si="874"/>
        <v>-8.3182553601945646</v>
      </c>
      <c r="J3485" s="73">
        <f t="shared" si="864"/>
        <v>8.3182566809697072</v>
      </c>
      <c r="K3485" s="66">
        <f t="shared" si="865"/>
        <v>1.1789275023152139</v>
      </c>
      <c r="L3485" s="69">
        <f t="shared" si="875"/>
        <v>11.34020989850441</v>
      </c>
      <c r="M3485" s="66">
        <f t="shared" si="875"/>
        <v>-46.660216585759052</v>
      </c>
      <c r="N3485" s="69">
        <f t="shared" si="872"/>
        <v>7.6535016053105132</v>
      </c>
      <c r="O3485" s="69">
        <f t="shared" si="873"/>
        <v>-3.7649549665895957E-3</v>
      </c>
    </row>
    <row r="3486" spans="4:15" x14ac:dyDescent="0.3">
      <c r="D3486" s="65">
        <f t="shared" si="866"/>
        <v>3484</v>
      </c>
      <c r="E3486" s="66">
        <f t="shared" si="867"/>
        <v>6.9679999999994546</v>
      </c>
      <c r="F3486" s="72">
        <f t="shared" si="868"/>
        <v>-5.5262774068103853E-3</v>
      </c>
      <c r="G3486" s="77">
        <f t="shared" si="869"/>
        <v>-2.9984585681930298E-5</v>
      </c>
      <c r="H3486" s="69">
        <f t="shared" si="874"/>
        <v>4.6764676930995648E-3</v>
      </c>
      <c r="I3486" s="66">
        <f t="shared" si="874"/>
        <v>-8.3182554204340384</v>
      </c>
      <c r="J3486" s="73">
        <f t="shared" si="864"/>
        <v>8.3182567349734011</v>
      </c>
      <c r="K3486" s="66">
        <f t="shared" si="865"/>
        <v>1.1789275099524454</v>
      </c>
      <c r="L3486" s="69">
        <f t="shared" si="875"/>
        <v>11.340219273597274</v>
      </c>
      <c r="M3486" s="66">
        <f t="shared" si="875"/>
        <v>-46.676853096479441</v>
      </c>
      <c r="N3486" s="69">
        <f t="shared" si="872"/>
        <v>7.6535016053105132</v>
      </c>
      <c r="O3486" s="69">
        <f t="shared" si="873"/>
        <v>-3.7649549665895957E-3</v>
      </c>
    </row>
    <row r="3487" spans="4:15" x14ac:dyDescent="0.3">
      <c r="D3487" s="65">
        <f t="shared" si="866"/>
        <v>3485</v>
      </c>
      <c r="E3487" s="66">
        <f t="shared" si="867"/>
        <v>6.9699999999994544</v>
      </c>
      <c r="F3487" s="72">
        <f t="shared" si="868"/>
        <v>-5.5132164127989266E-3</v>
      </c>
      <c r="G3487" s="77">
        <f t="shared" si="869"/>
        <v>-2.9850039267032002E-5</v>
      </c>
      <c r="H3487" s="69">
        <f t="shared" si="874"/>
        <v>4.6654151382859443E-3</v>
      </c>
      <c r="I3487" s="66">
        <f t="shared" si="874"/>
        <v>-8.3182554804032094</v>
      </c>
      <c r="J3487" s="73">
        <f t="shared" si="864"/>
        <v>8.3182567887362335</v>
      </c>
      <c r="K3487" s="66">
        <f t="shared" si="865"/>
        <v>1.1789275175556142</v>
      </c>
      <c r="L3487" s="69">
        <f t="shared" si="875"/>
        <v>11.34022862653266</v>
      </c>
      <c r="M3487" s="66">
        <f t="shared" si="875"/>
        <v>-46.693489607320309</v>
      </c>
      <c r="N3487" s="69">
        <f t="shared" si="872"/>
        <v>7.6535016053105132</v>
      </c>
      <c r="O3487" s="69">
        <f t="shared" si="873"/>
        <v>-3.7649549665895957E-3</v>
      </c>
    </row>
    <row r="3488" spans="4:15" x14ac:dyDescent="0.3">
      <c r="D3488" s="65">
        <f t="shared" si="866"/>
        <v>3486</v>
      </c>
      <c r="E3488" s="66">
        <f t="shared" si="867"/>
        <v>6.9719999999994542</v>
      </c>
      <c r="F3488" s="72">
        <f t="shared" si="868"/>
        <v>-5.5001862873458309E-3</v>
      </c>
      <c r="G3488" s="77">
        <f t="shared" si="869"/>
        <v>-2.9716094861242937E-5</v>
      </c>
      <c r="H3488" s="69">
        <f t="shared" si="874"/>
        <v>4.6543887054603461E-3</v>
      </c>
      <c r="I3488" s="66">
        <f t="shared" si="874"/>
        <v>-8.3182555401032872</v>
      </c>
      <c r="J3488" s="73">
        <f t="shared" si="864"/>
        <v>8.3182568422592755</v>
      </c>
      <c r="K3488" s="66">
        <f t="shared" si="865"/>
        <v>1.1789275251248716</v>
      </c>
      <c r="L3488" s="69">
        <f t="shared" si="875"/>
        <v>11.340237957362937</v>
      </c>
      <c r="M3488" s="66">
        <f t="shared" si="875"/>
        <v>-46.710126118281117</v>
      </c>
      <c r="N3488" s="69">
        <f t="shared" si="872"/>
        <v>7.6535016053105132</v>
      </c>
      <c r="O3488" s="69">
        <f t="shared" si="873"/>
        <v>-3.7649549665895957E-3</v>
      </c>
    </row>
    <row r="3489" spans="4:15" x14ac:dyDescent="0.3">
      <c r="D3489" s="65">
        <f t="shared" si="866"/>
        <v>3487</v>
      </c>
      <c r="E3489" s="66">
        <f t="shared" si="867"/>
        <v>6.973999999999454</v>
      </c>
      <c r="F3489" s="72">
        <f t="shared" si="868"/>
        <v>-5.4871869574975212E-3</v>
      </c>
      <c r="G3489" s="77">
        <f t="shared" si="869"/>
        <v>-2.9582749778711559E-5</v>
      </c>
      <c r="H3489" s="69">
        <f t="shared" si="874"/>
        <v>4.6433883328856548E-3</v>
      </c>
      <c r="I3489" s="66">
        <f t="shared" si="874"/>
        <v>-8.3182555995354761</v>
      </c>
      <c r="J3489" s="73">
        <f t="shared" si="864"/>
        <v>8.3182568955435912</v>
      </c>
      <c r="K3489" s="66">
        <f t="shared" si="865"/>
        <v>1.1789275326603681</v>
      </c>
      <c r="L3489" s="69">
        <f t="shared" si="875"/>
        <v>11.340247266140349</v>
      </c>
      <c r="M3489" s="66">
        <f t="shared" si="875"/>
        <v>-46.726762629361325</v>
      </c>
      <c r="N3489" s="69">
        <f t="shared" si="872"/>
        <v>7.6535016053105132</v>
      </c>
      <c r="O3489" s="69">
        <f t="shared" si="873"/>
        <v>-3.7649549665895957E-3</v>
      </c>
    </row>
    <row r="3490" spans="4:15" x14ac:dyDescent="0.3">
      <c r="D3490" s="65">
        <f t="shared" si="866"/>
        <v>3488</v>
      </c>
      <c r="E3490" s="66">
        <f t="shared" si="867"/>
        <v>6.9759999999994537</v>
      </c>
      <c r="F3490" s="72">
        <f t="shared" si="868"/>
        <v>-5.4742183504728247E-3</v>
      </c>
      <c r="G3490" s="77">
        <f t="shared" si="869"/>
        <v>-2.945000134957354E-5</v>
      </c>
      <c r="H3490" s="69">
        <f t="shared" si="874"/>
        <v>4.63241395897066E-3</v>
      </c>
      <c r="I3490" s="66">
        <f t="shared" si="874"/>
        <v>-8.3182556587009753</v>
      </c>
      <c r="J3490" s="73">
        <f t="shared" si="864"/>
        <v>8.3182569485902444</v>
      </c>
      <c r="K3490" s="66">
        <f t="shared" si="865"/>
        <v>1.1789275401622545</v>
      </c>
      <c r="L3490" s="69">
        <f t="shared" si="875"/>
        <v>11.340256552917014</v>
      </c>
      <c r="M3490" s="66">
        <f t="shared" si="875"/>
        <v>-46.743399140560399</v>
      </c>
      <c r="N3490" s="69">
        <f t="shared" si="872"/>
        <v>7.6535016053105132</v>
      </c>
      <c r="O3490" s="69">
        <f t="shared" si="873"/>
        <v>-3.7649549665895957E-3</v>
      </c>
    </row>
    <row r="3491" spans="4:15" x14ac:dyDescent="0.3">
      <c r="D3491" s="65">
        <f t="shared" si="866"/>
        <v>3489</v>
      </c>
      <c r="E3491" s="66">
        <f t="shared" si="867"/>
        <v>6.9779999999994535</v>
      </c>
      <c r="F3491" s="72">
        <f t="shared" si="868"/>
        <v>-5.4612803936625711E-3</v>
      </c>
      <c r="G3491" s="77">
        <f t="shared" si="869"/>
        <v>-2.9317846903964551E-5</v>
      </c>
      <c r="H3491" s="69">
        <f t="shared" si="874"/>
        <v>4.6214655222697144E-3</v>
      </c>
      <c r="I3491" s="66">
        <f t="shared" si="874"/>
        <v>-8.3182557176009784</v>
      </c>
      <c r="J3491" s="73">
        <f t="shared" si="864"/>
        <v>8.3182570014002888</v>
      </c>
      <c r="K3491" s="66">
        <f t="shared" si="865"/>
        <v>1.1789275476306793</v>
      </c>
      <c r="L3491" s="69">
        <f t="shared" si="875"/>
        <v>11.340265817744932</v>
      </c>
      <c r="M3491" s="66">
        <f t="shared" si="875"/>
        <v>-46.7600356518778</v>
      </c>
      <c r="N3491" s="69">
        <f t="shared" si="872"/>
        <v>7.6535016053105132</v>
      </c>
      <c r="O3491" s="69">
        <f t="shared" si="873"/>
        <v>-3.7649549665895957E-3</v>
      </c>
    </row>
    <row r="3492" spans="4:15" x14ac:dyDescent="0.3">
      <c r="D3492" s="65">
        <f t="shared" si="866"/>
        <v>3490</v>
      </c>
      <c r="E3492" s="66">
        <f t="shared" si="867"/>
        <v>6.9799999999994533</v>
      </c>
      <c r="F3492" s="72">
        <f t="shared" si="868"/>
        <v>-5.4483730146291705E-3</v>
      </c>
      <c r="G3492" s="77">
        <f t="shared" si="869"/>
        <v>-2.9186283802218327E-5</v>
      </c>
      <c r="H3492" s="69">
        <f t="shared" ref="H3492:I3507" si="876">H3491+$B$4*F3491</f>
        <v>4.610542961482389E-3</v>
      </c>
      <c r="I3492" s="66">
        <f t="shared" si="876"/>
        <v>-8.318255776236672</v>
      </c>
      <c r="J3492" s="73">
        <f t="shared" si="864"/>
        <v>8.3182570539747775</v>
      </c>
      <c r="K3492" s="66">
        <f t="shared" si="865"/>
        <v>1.1789275550657918</v>
      </c>
      <c r="L3492" s="69">
        <f t="shared" ref="L3492:M3507" si="877">L3491+$B$4*H3491</f>
        <v>11.340275060675976</v>
      </c>
      <c r="M3492" s="66">
        <f t="shared" si="877"/>
        <v>-46.776672163313002</v>
      </c>
      <c r="N3492" s="69">
        <f t="shared" si="872"/>
        <v>7.6535016053105132</v>
      </c>
      <c r="O3492" s="69">
        <f t="shared" si="873"/>
        <v>-3.7649549665895957E-3</v>
      </c>
    </row>
    <row r="3493" spans="4:15" x14ac:dyDescent="0.3">
      <c r="D3493" s="65">
        <f t="shared" si="866"/>
        <v>3491</v>
      </c>
      <c r="E3493" s="66">
        <f t="shared" si="867"/>
        <v>6.9819999999994531</v>
      </c>
      <c r="F3493" s="72">
        <f t="shared" si="868"/>
        <v>-5.435496141106228E-3</v>
      </c>
      <c r="G3493" s="77">
        <f t="shared" si="869"/>
        <v>-2.9055309399339535E-5</v>
      </c>
      <c r="H3493" s="69">
        <f t="shared" si="876"/>
        <v>4.5996462154531308E-3</v>
      </c>
      <c r="I3493" s="66">
        <f t="shared" si="876"/>
        <v>-8.3182558346092392</v>
      </c>
      <c r="J3493" s="73">
        <f t="shared" si="864"/>
        <v>8.318257106314757</v>
      </c>
      <c r="K3493" s="66">
        <f t="shared" si="865"/>
        <v>1.17892756246774</v>
      </c>
      <c r="L3493" s="69">
        <f t="shared" si="877"/>
        <v>11.3402842817619</v>
      </c>
      <c r="M3493" s="66">
        <f t="shared" si="877"/>
        <v>-46.793308674865472</v>
      </c>
      <c r="N3493" s="69">
        <f t="shared" si="872"/>
        <v>7.6535016053105132</v>
      </c>
      <c r="O3493" s="69">
        <f t="shared" si="873"/>
        <v>-3.7649549665895957E-3</v>
      </c>
    </row>
    <row r="3494" spans="4:15" x14ac:dyDescent="0.3">
      <c r="D3494" s="65">
        <f t="shared" si="866"/>
        <v>3492</v>
      </c>
      <c r="E3494" s="66">
        <f t="shared" si="867"/>
        <v>6.9839999999994529</v>
      </c>
      <c r="F3494" s="72">
        <f t="shared" si="868"/>
        <v>-5.4226497009981249E-3</v>
      </c>
      <c r="G3494" s="77">
        <f t="shared" si="869"/>
        <v>-2.892492107342548E-5</v>
      </c>
      <c r="H3494" s="69">
        <f t="shared" si="876"/>
        <v>4.5887752231709182E-3</v>
      </c>
      <c r="I3494" s="66">
        <f t="shared" si="876"/>
        <v>-8.3182558927198578</v>
      </c>
      <c r="J3494" s="73">
        <f t="shared" si="864"/>
        <v>8.3182571584212681</v>
      </c>
      <c r="K3494" s="66">
        <f t="shared" si="865"/>
        <v>1.1789275698366708</v>
      </c>
      <c r="L3494" s="69">
        <f t="shared" si="877"/>
        <v>11.34029348105433</v>
      </c>
      <c r="M3494" s="66">
        <f t="shared" si="877"/>
        <v>-46.809945186534691</v>
      </c>
      <c r="N3494" s="69">
        <f t="shared" si="872"/>
        <v>7.6535016053105132</v>
      </c>
      <c r="O3494" s="69">
        <f t="shared" si="873"/>
        <v>-3.7649549665895957E-3</v>
      </c>
    </row>
    <row r="3495" spans="4:15" x14ac:dyDescent="0.3">
      <c r="D3495" s="65">
        <f t="shared" si="866"/>
        <v>3493</v>
      </c>
      <c r="E3495" s="66">
        <f t="shared" si="867"/>
        <v>6.9859999999994526</v>
      </c>
      <c r="F3495" s="72">
        <f t="shared" si="868"/>
        <v>-5.4098336223796176E-3</v>
      </c>
      <c r="G3495" s="77">
        <f t="shared" si="869"/>
        <v>-2.8795116211455252E-5</v>
      </c>
      <c r="H3495" s="69">
        <f t="shared" si="876"/>
        <v>4.5779299237689221E-3</v>
      </c>
      <c r="I3495" s="66">
        <f t="shared" si="876"/>
        <v>-8.3182559505697</v>
      </c>
      <c r="J3495" s="73">
        <f t="shared" si="864"/>
        <v>8.3182572102953518</v>
      </c>
      <c r="K3495" s="66">
        <f t="shared" si="865"/>
        <v>1.1789275771727317</v>
      </c>
      <c r="L3495" s="69">
        <f t="shared" si="877"/>
        <v>11.340302658604775</v>
      </c>
      <c r="M3495" s="66">
        <f t="shared" si="877"/>
        <v>-46.826581698320133</v>
      </c>
      <c r="N3495" s="69">
        <f t="shared" si="872"/>
        <v>7.6535016053105132</v>
      </c>
      <c r="O3495" s="69">
        <f t="shared" si="873"/>
        <v>-3.7649549665895957E-3</v>
      </c>
    </row>
    <row r="3496" spans="4:15" x14ac:dyDescent="0.3">
      <c r="D3496" s="65">
        <f t="shared" si="866"/>
        <v>3494</v>
      </c>
      <c r="E3496" s="66">
        <f t="shared" si="867"/>
        <v>6.9879999999994524</v>
      </c>
      <c r="F3496" s="72">
        <f t="shared" si="868"/>
        <v>-5.397047833495444E-3</v>
      </c>
      <c r="G3496" s="77">
        <f t="shared" si="869"/>
        <v>-2.8665892205737009E-5</v>
      </c>
      <c r="H3496" s="69">
        <f t="shared" si="876"/>
        <v>4.5671102565241631E-3</v>
      </c>
      <c r="I3496" s="66">
        <f t="shared" si="876"/>
        <v>-8.318256008159933</v>
      </c>
      <c r="J3496" s="73">
        <f t="shared" si="864"/>
        <v>8.3182572619380384</v>
      </c>
      <c r="K3496" s="66">
        <f t="shared" si="865"/>
        <v>1.1789275844760683</v>
      </c>
      <c r="L3496" s="69">
        <f t="shared" si="877"/>
        <v>11.340311814464624</v>
      </c>
      <c r="M3496" s="66">
        <f t="shared" si="877"/>
        <v>-46.843218210221274</v>
      </c>
      <c r="N3496" s="69">
        <f t="shared" si="872"/>
        <v>7.6535016053105132</v>
      </c>
      <c r="O3496" s="69">
        <f t="shared" si="873"/>
        <v>-3.7649549665895957E-3</v>
      </c>
    </row>
    <row r="3497" spans="4:15" x14ac:dyDescent="0.3">
      <c r="D3497" s="65">
        <f t="shared" si="866"/>
        <v>3495</v>
      </c>
      <c r="E3497" s="66">
        <f t="shared" si="867"/>
        <v>6.9899999999994522</v>
      </c>
      <c r="F3497" s="72">
        <f t="shared" si="868"/>
        <v>-5.3842922627599082E-3</v>
      </c>
      <c r="G3497" s="77">
        <f t="shared" si="869"/>
        <v>-2.8537246468118838E-5</v>
      </c>
      <c r="H3497" s="69">
        <f t="shared" si="876"/>
        <v>4.5563161608571726E-3</v>
      </c>
      <c r="I3497" s="66">
        <f t="shared" si="876"/>
        <v>-8.3182560654917168</v>
      </c>
      <c r="J3497" s="73">
        <f t="shared" si="864"/>
        <v>8.3182573133503563</v>
      </c>
      <c r="K3497" s="66">
        <f t="shared" si="865"/>
        <v>1.178927591746826</v>
      </c>
      <c r="L3497" s="69">
        <f t="shared" si="877"/>
        <v>11.340320948685136</v>
      </c>
      <c r="M3497" s="66">
        <f t="shared" si="877"/>
        <v>-46.859854722237593</v>
      </c>
      <c r="N3497" s="69">
        <f t="shared" si="872"/>
        <v>7.6535016053105132</v>
      </c>
      <c r="O3497" s="69">
        <f t="shared" si="873"/>
        <v>-3.7649549665895957E-3</v>
      </c>
    </row>
    <row r="3498" spans="4:15" x14ac:dyDescent="0.3">
      <c r="D3498" s="65">
        <f t="shared" si="866"/>
        <v>3496</v>
      </c>
      <c r="E3498" s="66">
        <f t="shared" si="867"/>
        <v>6.991999999999452</v>
      </c>
      <c r="F3498" s="72">
        <f t="shared" si="868"/>
        <v>-5.3715668387564908E-3</v>
      </c>
      <c r="G3498" s="77">
        <f t="shared" si="869"/>
        <v>-2.8409176421106963E-5</v>
      </c>
      <c r="H3498" s="69">
        <f t="shared" si="876"/>
        <v>4.545547576331653E-3</v>
      </c>
      <c r="I3498" s="66">
        <f t="shared" si="876"/>
        <v>-8.3182561225662095</v>
      </c>
      <c r="J3498" s="73">
        <f t="shared" si="864"/>
        <v>8.3182573645333306</v>
      </c>
      <c r="K3498" s="66">
        <f t="shared" si="865"/>
        <v>1.1789275989851498</v>
      </c>
      <c r="L3498" s="69">
        <f t="shared" si="877"/>
        <v>11.340330061317458</v>
      </c>
      <c r="M3498" s="66">
        <f t="shared" si="877"/>
        <v>-46.876491234368579</v>
      </c>
      <c r="N3498" s="69">
        <f t="shared" si="872"/>
        <v>7.6535016053105132</v>
      </c>
      <c r="O3498" s="69">
        <f t="shared" si="873"/>
        <v>-3.7649549665895957E-3</v>
      </c>
    </row>
    <row r="3499" spans="4:15" x14ac:dyDescent="0.3">
      <c r="D3499" s="65">
        <f t="shared" si="866"/>
        <v>3497</v>
      </c>
      <c r="E3499" s="66">
        <f t="shared" si="867"/>
        <v>6.9939999999994518</v>
      </c>
      <c r="F3499" s="72">
        <f t="shared" si="868"/>
        <v>-5.3588714902374421E-3</v>
      </c>
      <c r="G3499" s="77">
        <f t="shared" si="869"/>
        <v>-2.8281679496089396E-5</v>
      </c>
      <c r="H3499" s="69">
        <f t="shared" si="876"/>
        <v>4.5348044426541398E-3</v>
      </c>
      <c r="I3499" s="66">
        <f t="shared" si="876"/>
        <v>-8.3182561793845622</v>
      </c>
      <c r="J3499" s="73">
        <f t="shared" si="864"/>
        <v>8.3182574154879809</v>
      </c>
      <c r="K3499" s="66">
        <f t="shared" si="865"/>
        <v>1.1789276061911838</v>
      </c>
      <c r="L3499" s="69">
        <f t="shared" si="877"/>
        <v>11.340339152412611</v>
      </c>
      <c r="M3499" s="66">
        <f t="shared" si="877"/>
        <v>-46.893127746613715</v>
      </c>
      <c r="N3499" s="69">
        <f t="shared" si="872"/>
        <v>7.6535016053105132</v>
      </c>
      <c r="O3499" s="69">
        <f t="shared" si="873"/>
        <v>-3.7649549665895957E-3</v>
      </c>
    </row>
    <row r="3500" spans="4:15" x14ac:dyDescent="0.3">
      <c r="D3500" s="65">
        <f t="shared" si="866"/>
        <v>3498</v>
      </c>
      <c r="E3500" s="66">
        <f t="shared" si="867"/>
        <v>6.9959999999994515</v>
      </c>
      <c r="F3500" s="72">
        <f t="shared" si="868"/>
        <v>-5.3462061461233903E-3</v>
      </c>
      <c r="G3500" s="77">
        <f t="shared" si="869"/>
        <v>-2.8154753135112287E-5</v>
      </c>
      <c r="H3500" s="69">
        <f t="shared" si="876"/>
        <v>4.5240866996736646E-3</v>
      </c>
      <c r="I3500" s="66">
        <f t="shared" si="876"/>
        <v>-8.3182562359479206</v>
      </c>
      <c r="J3500" s="73">
        <f t="shared" si="864"/>
        <v>8.3182574662153215</v>
      </c>
      <c r="K3500" s="66">
        <f t="shared" si="865"/>
        <v>1.1789276133650717</v>
      </c>
      <c r="L3500" s="69">
        <f t="shared" si="877"/>
        <v>11.340348222021497</v>
      </c>
      <c r="M3500" s="66">
        <f t="shared" si="877"/>
        <v>-46.909764258972487</v>
      </c>
      <c r="N3500" s="69">
        <f t="shared" si="872"/>
        <v>7.6535016053105132</v>
      </c>
      <c r="O3500" s="69">
        <f t="shared" si="873"/>
        <v>-3.7649549665895957E-3</v>
      </c>
    </row>
    <row r="3501" spans="4:15" x14ac:dyDescent="0.3">
      <c r="D3501" s="65">
        <f t="shared" si="866"/>
        <v>3499</v>
      </c>
      <c r="E3501" s="66">
        <f t="shared" si="867"/>
        <v>6.9979999999994513</v>
      </c>
      <c r="F3501" s="72">
        <f t="shared" si="868"/>
        <v>-5.3335707355029374E-3</v>
      </c>
      <c r="G3501" s="77">
        <f t="shared" si="869"/>
        <v>-2.8028394792656286E-5</v>
      </c>
      <c r="H3501" s="69">
        <f t="shared" si="876"/>
        <v>4.5133942873814177E-3</v>
      </c>
      <c r="I3501" s="66">
        <f t="shared" si="876"/>
        <v>-8.318256292257427</v>
      </c>
      <c r="J3501" s="73">
        <f t="shared" si="864"/>
        <v>8.318257516716363</v>
      </c>
      <c r="K3501" s="66">
        <f t="shared" si="865"/>
        <v>1.1789276205069561</v>
      </c>
      <c r="L3501" s="69">
        <f t="shared" si="877"/>
        <v>11.340357270194897</v>
      </c>
      <c r="M3501" s="66">
        <f t="shared" si="877"/>
        <v>-46.926400771444385</v>
      </c>
      <c r="N3501" s="69">
        <f t="shared" si="872"/>
        <v>7.6535016053105132</v>
      </c>
      <c r="O3501" s="69">
        <f t="shared" si="873"/>
        <v>-3.7649549665895957E-3</v>
      </c>
    </row>
    <row r="3502" spans="4:15" x14ac:dyDescent="0.3">
      <c r="D3502" s="65">
        <f t="shared" si="866"/>
        <v>3500</v>
      </c>
      <c r="E3502" s="66">
        <f t="shared" si="867"/>
        <v>6.9999999999994511</v>
      </c>
      <c r="F3502" s="72">
        <f t="shared" si="868"/>
        <v>-5.3209651876322634E-3</v>
      </c>
      <c r="G3502" s="77">
        <f t="shared" si="869"/>
        <v>-2.790260193563654E-5</v>
      </c>
      <c r="H3502" s="69">
        <f t="shared" si="876"/>
        <v>4.502727145910412E-3</v>
      </c>
      <c r="I3502" s="66">
        <f t="shared" si="876"/>
        <v>-8.3182563483142165</v>
      </c>
      <c r="J3502" s="73">
        <f t="shared" si="864"/>
        <v>8.3182575669921111</v>
      </c>
      <c r="K3502" s="66">
        <f t="shared" si="865"/>
        <v>1.1789276276169796</v>
      </c>
      <c r="L3502" s="69">
        <f t="shared" si="877"/>
        <v>11.340366296983472</v>
      </c>
      <c r="M3502" s="66">
        <f t="shared" si="877"/>
        <v>-46.943037284028897</v>
      </c>
      <c r="N3502" s="69">
        <f t="shared" si="872"/>
        <v>7.6535016053105132</v>
      </c>
      <c r="O3502" s="69">
        <f t="shared" si="873"/>
        <v>-3.7649549665895957E-3</v>
      </c>
    </row>
    <row r="3503" spans="4:15" x14ac:dyDescent="0.3">
      <c r="D3503" s="65">
        <f t="shared" si="866"/>
        <v>3501</v>
      </c>
      <c r="E3503" s="66">
        <f t="shared" si="867"/>
        <v>7.0019999999994509</v>
      </c>
      <c r="F3503" s="72">
        <f t="shared" si="868"/>
        <v>-5.3083894319347355E-3</v>
      </c>
      <c r="G3503" s="77">
        <f t="shared" si="869"/>
        <v>-2.7777372039849979E-5</v>
      </c>
      <c r="H3503" s="69">
        <f t="shared" si="876"/>
        <v>4.4920852155351477E-3</v>
      </c>
      <c r="I3503" s="66">
        <f t="shared" si="876"/>
        <v>-8.3182564041194205</v>
      </c>
      <c r="J3503" s="73">
        <f t="shared" si="864"/>
        <v>8.3182576170435674</v>
      </c>
      <c r="K3503" s="66">
        <f t="shared" si="865"/>
        <v>1.1789276346952835</v>
      </c>
      <c r="L3503" s="69">
        <f t="shared" si="877"/>
        <v>11.340375302437764</v>
      </c>
      <c r="M3503" s="66">
        <f t="shared" si="877"/>
        <v>-46.959673796725525</v>
      </c>
      <c r="N3503" s="69">
        <f t="shared" si="872"/>
        <v>7.6535016053105132</v>
      </c>
      <c r="O3503" s="69">
        <f t="shared" si="873"/>
        <v>-3.7649549665895957E-3</v>
      </c>
    </row>
    <row r="3504" spans="4:15" x14ac:dyDescent="0.3">
      <c r="D3504" s="65">
        <f t="shared" si="866"/>
        <v>3502</v>
      </c>
      <c r="E3504" s="66">
        <f t="shared" si="867"/>
        <v>7.0039999999994507</v>
      </c>
      <c r="F3504" s="72">
        <f t="shared" si="868"/>
        <v>-5.2958433980005047E-3</v>
      </c>
      <c r="G3504" s="77">
        <f t="shared" si="869"/>
        <v>-2.7652702597080747E-5</v>
      </c>
      <c r="H3504" s="69">
        <f t="shared" si="876"/>
        <v>4.4814684366712779E-3</v>
      </c>
      <c r="I3504" s="66">
        <f t="shared" si="876"/>
        <v>-8.3182564596741653</v>
      </c>
      <c r="J3504" s="73">
        <f t="shared" si="864"/>
        <v>8.3182576668717303</v>
      </c>
      <c r="K3504" s="66">
        <f t="shared" si="865"/>
        <v>1.1789276417420091</v>
      </c>
      <c r="L3504" s="69">
        <f t="shared" si="877"/>
        <v>11.340384286608195</v>
      </c>
      <c r="M3504" s="66">
        <f t="shared" si="877"/>
        <v>-46.976310309533766</v>
      </c>
      <c r="N3504" s="69">
        <f t="shared" si="872"/>
        <v>7.6535016053105132</v>
      </c>
      <c r="O3504" s="69">
        <f t="shared" si="873"/>
        <v>-3.7649549665895957E-3</v>
      </c>
    </row>
    <row r="3505" spans="4:15" x14ac:dyDescent="0.3">
      <c r="D3505" s="65">
        <f t="shared" si="866"/>
        <v>3503</v>
      </c>
      <c r="E3505" s="66">
        <f t="shared" si="867"/>
        <v>7.0059999999994504</v>
      </c>
      <c r="F3505" s="72">
        <f t="shared" si="868"/>
        <v>-5.2833270155861183E-3</v>
      </c>
      <c r="G3505" s="77">
        <f t="shared" si="869"/>
        <v>-2.7528591100889344E-5</v>
      </c>
      <c r="H3505" s="69">
        <f t="shared" si="876"/>
        <v>4.4708767498752768E-3</v>
      </c>
      <c r="I3505" s="66">
        <f t="shared" si="876"/>
        <v>-8.31825651497957</v>
      </c>
      <c r="J3505" s="73">
        <f t="shared" si="864"/>
        <v>8.318257716477591</v>
      </c>
      <c r="K3505" s="66">
        <f t="shared" si="865"/>
        <v>1.1789276487572966</v>
      </c>
      <c r="L3505" s="69">
        <f t="shared" si="877"/>
        <v>11.340393249545068</v>
      </c>
      <c r="M3505" s="66">
        <f t="shared" si="877"/>
        <v>-46.992946822453113</v>
      </c>
      <c r="N3505" s="69">
        <f t="shared" si="872"/>
        <v>7.6535016053105132</v>
      </c>
      <c r="O3505" s="69">
        <f t="shared" si="873"/>
        <v>-3.7649549665895957E-3</v>
      </c>
    </row>
    <row r="3506" spans="4:15" x14ac:dyDescent="0.3">
      <c r="D3506" s="65">
        <f t="shared" si="866"/>
        <v>3504</v>
      </c>
      <c r="E3506" s="66">
        <f t="shared" si="867"/>
        <v>7.0079999999994502</v>
      </c>
      <c r="F3506" s="72">
        <f t="shared" si="868"/>
        <v>-5.2708402146141239E-3</v>
      </c>
      <c r="G3506" s="77">
        <f t="shared" si="869"/>
        <v>-2.740503507148162E-5</v>
      </c>
      <c r="H3506" s="69">
        <f t="shared" si="876"/>
        <v>4.4603100958441047E-3</v>
      </c>
      <c r="I3506" s="66">
        <f t="shared" si="876"/>
        <v>-8.3182565700367519</v>
      </c>
      <c r="J3506" s="73">
        <f t="shared" si="864"/>
        <v>8.3182577658621355</v>
      </c>
      <c r="K3506" s="66">
        <f t="shared" si="865"/>
        <v>1.1789276557412856</v>
      </c>
      <c r="L3506" s="69">
        <f t="shared" si="877"/>
        <v>11.340402191298567</v>
      </c>
      <c r="M3506" s="66">
        <f t="shared" si="877"/>
        <v>-47.009583335483072</v>
      </c>
      <c r="N3506" s="69">
        <f t="shared" si="872"/>
        <v>7.6535016053105132</v>
      </c>
      <c r="O3506" s="69">
        <f t="shared" si="873"/>
        <v>-3.7649549665895957E-3</v>
      </c>
    </row>
    <row r="3507" spans="4:15" x14ac:dyDescent="0.3">
      <c r="D3507" s="65">
        <f t="shared" si="866"/>
        <v>3505</v>
      </c>
      <c r="E3507" s="66">
        <f t="shared" si="867"/>
        <v>7.00999999999945</v>
      </c>
      <c r="F3507" s="72">
        <f t="shared" si="868"/>
        <v>-5.2583829251726787E-3</v>
      </c>
      <c r="G3507" s="77">
        <f t="shared" si="869"/>
        <v>-2.7282032025510716E-5</v>
      </c>
      <c r="H3507" s="69">
        <f t="shared" si="876"/>
        <v>4.4497684154148768E-3</v>
      </c>
      <c r="I3507" s="66">
        <f t="shared" si="876"/>
        <v>-8.3182566248468213</v>
      </c>
      <c r="J3507" s="73">
        <f t="shared" si="864"/>
        <v>8.3182578150263513</v>
      </c>
      <c r="K3507" s="66">
        <f t="shared" si="865"/>
        <v>1.1789276626941154</v>
      </c>
      <c r="L3507" s="69">
        <f t="shared" si="877"/>
        <v>11.340411111918758</v>
      </c>
      <c r="M3507" s="66">
        <f t="shared" si="877"/>
        <v>-47.026219848623143</v>
      </c>
      <c r="N3507" s="69">
        <f t="shared" si="872"/>
        <v>7.6535016053105132</v>
      </c>
      <c r="O3507" s="69">
        <f t="shared" si="873"/>
        <v>-3.7649549665895957E-3</v>
      </c>
    </row>
    <row r="3508" spans="4:15" x14ac:dyDescent="0.3">
      <c r="D3508" s="65">
        <f t="shared" si="866"/>
        <v>3506</v>
      </c>
      <c r="E3508" s="66">
        <f t="shared" si="867"/>
        <v>7.0119999999994498</v>
      </c>
      <c r="F3508" s="72">
        <f t="shared" si="868"/>
        <v>-5.2459550775151584E-3</v>
      </c>
      <c r="G3508" s="77">
        <f t="shared" si="869"/>
        <v>-2.7159579495616981E-5</v>
      </c>
      <c r="H3508" s="69">
        <f t="shared" ref="H3508:I3523" si="878">H3507+$B$4*F3507</f>
        <v>4.4392516495645315E-3</v>
      </c>
      <c r="I3508" s="66">
        <f t="shared" si="878"/>
        <v>-8.3182566794108848</v>
      </c>
      <c r="J3508" s="73">
        <f t="shared" si="864"/>
        <v>8.318257863971219</v>
      </c>
      <c r="K3508" s="66">
        <f t="shared" si="865"/>
        <v>1.178927669615925</v>
      </c>
      <c r="L3508" s="69">
        <f t="shared" ref="L3508:M3523" si="879">L3507+$B$4*H3507</f>
        <v>11.340420011455588</v>
      </c>
      <c r="M3508" s="66">
        <f t="shared" si="879"/>
        <v>-47.042856361872836</v>
      </c>
      <c r="N3508" s="69">
        <f t="shared" si="872"/>
        <v>7.6535016053105132</v>
      </c>
      <c r="O3508" s="69">
        <f t="shared" si="873"/>
        <v>-3.7649549665895957E-3</v>
      </c>
    </row>
    <row r="3509" spans="4:15" x14ac:dyDescent="0.3">
      <c r="D3509" s="65">
        <f t="shared" si="866"/>
        <v>3507</v>
      </c>
      <c r="E3509" s="66">
        <f t="shared" si="867"/>
        <v>7.0139999999994496</v>
      </c>
      <c r="F3509" s="72">
        <f t="shared" si="868"/>
        <v>-5.2335566020597643E-3</v>
      </c>
      <c r="G3509" s="77">
        <f t="shared" si="869"/>
        <v>-2.7037675023322549E-5</v>
      </c>
      <c r="H3509" s="69">
        <f t="shared" si="878"/>
        <v>4.4287597394095015E-3</v>
      </c>
      <c r="I3509" s="66">
        <f t="shared" si="878"/>
        <v>-8.3182567337300437</v>
      </c>
      <c r="J3509" s="73">
        <f t="shared" si="864"/>
        <v>8.3182579126977085</v>
      </c>
      <c r="K3509" s="66">
        <f t="shared" si="865"/>
        <v>1.1789276765068513</v>
      </c>
      <c r="L3509" s="69">
        <f t="shared" si="879"/>
        <v>11.340428889958888</v>
      </c>
      <c r="M3509" s="66">
        <f t="shared" si="879"/>
        <v>-47.059492875231655</v>
      </c>
      <c r="N3509" s="69">
        <f t="shared" si="872"/>
        <v>7.6535016053105132</v>
      </c>
      <c r="O3509" s="69">
        <f t="shared" si="873"/>
        <v>-3.7649549665895957E-3</v>
      </c>
    </row>
    <row r="3510" spans="4:15" x14ac:dyDescent="0.3">
      <c r="D3510" s="65">
        <f t="shared" si="866"/>
        <v>3508</v>
      </c>
      <c r="E3510" s="66">
        <f t="shared" si="867"/>
        <v>7.0159999999994493</v>
      </c>
      <c r="F3510" s="72">
        <f t="shared" si="868"/>
        <v>-5.2211874293891314E-3</v>
      </c>
      <c r="G3510" s="77">
        <f t="shared" si="869"/>
        <v>-2.691631616968948E-5</v>
      </c>
      <c r="H3510" s="69">
        <f t="shared" si="878"/>
        <v>4.4182926262053817E-3</v>
      </c>
      <c r="I3510" s="66">
        <f t="shared" si="878"/>
        <v>-8.3182567878053941</v>
      </c>
      <c r="J3510" s="73">
        <f t="shared" si="864"/>
        <v>8.3182579612067951</v>
      </c>
      <c r="K3510" s="66">
        <f t="shared" si="865"/>
        <v>1.1789276833670326</v>
      </c>
      <c r="L3510" s="69">
        <f t="shared" si="879"/>
        <v>11.340437747478367</v>
      </c>
      <c r="M3510" s="66">
        <f t="shared" si="879"/>
        <v>-47.076129388699115</v>
      </c>
      <c r="N3510" s="69">
        <f t="shared" si="872"/>
        <v>7.6535016053105132</v>
      </c>
      <c r="O3510" s="69">
        <f t="shared" si="873"/>
        <v>-3.7649549665895957E-3</v>
      </c>
    </row>
    <row r="3511" spans="4:15" x14ac:dyDescent="0.3">
      <c r="D3511" s="65">
        <f t="shared" si="866"/>
        <v>3509</v>
      </c>
      <c r="E3511" s="66">
        <f t="shared" si="867"/>
        <v>7.0179999999994491</v>
      </c>
      <c r="F3511" s="72">
        <f t="shared" si="868"/>
        <v>-5.2088474902499534E-3</v>
      </c>
      <c r="G3511" s="77">
        <f t="shared" si="869"/>
        <v>-2.679550049222712E-5</v>
      </c>
      <c r="H3511" s="69">
        <f t="shared" si="878"/>
        <v>4.4078502513466037E-3</v>
      </c>
      <c r="I3511" s="66">
        <f t="shared" si="878"/>
        <v>-8.3182568416380267</v>
      </c>
      <c r="J3511" s="73">
        <f t="shared" si="864"/>
        <v>8.3182580094994449</v>
      </c>
      <c r="K3511" s="66">
        <f t="shared" si="865"/>
        <v>1.178927690196605</v>
      </c>
      <c r="L3511" s="69">
        <f t="shared" si="879"/>
        <v>11.340446584063619</v>
      </c>
      <c r="M3511" s="66">
        <f t="shared" si="879"/>
        <v>-47.092765902274728</v>
      </c>
      <c r="N3511" s="69">
        <f t="shared" si="872"/>
        <v>7.6535016053105132</v>
      </c>
      <c r="O3511" s="69">
        <f t="shared" si="873"/>
        <v>-3.7649549665895957E-3</v>
      </c>
    </row>
    <row r="3512" spans="4:15" x14ac:dyDescent="0.3">
      <c r="D3512" s="65">
        <f t="shared" si="866"/>
        <v>3510</v>
      </c>
      <c r="E3512" s="66">
        <f t="shared" si="867"/>
        <v>7.0199999999994489</v>
      </c>
      <c r="F3512" s="72">
        <f t="shared" si="868"/>
        <v>-5.1965367155525763E-3</v>
      </c>
      <c r="G3512" s="77">
        <f t="shared" si="869"/>
        <v>-2.667522557331381E-5</v>
      </c>
      <c r="H3512" s="69">
        <f t="shared" si="878"/>
        <v>4.397432556366104E-3</v>
      </c>
      <c r="I3512" s="66">
        <f t="shared" si="878"/>
        <v>-8.3182568952290286</v>
      </c>
      <c r="J3512" s="73">
        <f t="shared" si="864"/>
        <v>8.318258057576621</v>
      </c>
      <c r="K3512" s="66">
        <f t="shared" si="865"/>
        <v>1.1789276969957052</v>
      </c>
      <c r="L3512" s="69">
        <f t="shared" si="879"/>
        <v>11.340455399764121</v>
      </c>
      <c r="M3512" s="66">
        <f t="shared" si="879"/>
        <v>-47.109402415958002</v>
      </c>
      <c r="N3512" s="69">
        <f t="shared" si="872"/>
        <v>7.6535016053105132</v>
      </c>
      <c r="O3512" s="69">
        <f t="shared" si="873"/>
        <v>-3.7649549665895957E-3</v>
      </c>
    </row>
    <row r="3513" spans="4:15" x14ac:dyDescent="0.3">
      <c r="D3513" s="65">
        <f t="shared" si="866"/>
        <v>3511</v>
      </c>
      <c r="E3513" s="66">
        <f t="shared" si="867"/>
        <v>7.0219999999994487</v>
      </c>
      <c r="F3513" s="72">
        <f t="shared" si="868"/>
        <v>-5.1842550363706275E-3</v>
      </c>
      <c r="G3513" s="77">
        <f t="shared" si="869"/>
        <v>-2.6555488995327892E-5</v>
      </c>
      <c r="H3513" s="69">
        <f t="shared" si="878"/>
        <v>4.387039482934999E-3</v>
      </c>
      <c r="I3513" s="66">
        <f t="shared" si="878"/>
        <v>-8.3182569485794797</v>
      </c>
      <c r="J3513" s="73">
        <f t="shared" si="864"/>
        <v>8.318258105439277</v>
      </c>
      <c r="K3513" s="66">
        <f t="shared" si="865"/>
        <v>1.1789277037644679</v>
      </c>
      <c r="L3513" s="69">
        <f t="shared" si="879"/>
        <v>11.340464194629234</v>
      </c>
      <c r="M3513" s="66">
        <f t="shared" si="879"/>
        <v>-47.126038929748461</v>
      </c>
      <c r="N3513" s="69">
        <f t="shared" si="872"/>
        <v>7.6535016053105132</v>
      </c>
      <c r="O3513" s="69">
        <f t="shared" si="873"/>
        <v>-3.7649549665895957E-3</v>
      </c>
    </row>
    <row r="3514" spans="4:15" x14ac:dyDescent="0.3">
      <c r="D3514" s="65">
        <f t="shared" si="866"/>
        <v>3512</v>
      </c>
      <c r="E3514" s="66">
        <f t="shared" si="867"/>
        <v>7.0239999999994485</v>
      </c>
      <c r="F3514" s="72">
        <f t="shared" si="868"/>
        <v>-5.1720023839406165E-3</v>
      </c>
      <c r="G3514" s="77">
        <f t="shared" si="869"/>
        <v>-2.6436288363740346E-5</v>
      </c>
      <c r="H3514" s="69">
        <f t="shared" si="878"/>
        <v>4.3766709728622578E-3</v>
      </c>
      <c r="I3514" s="66">
        <f t="shared" si="878"/>
        <v>-8.3182570016904585</v>
      </c>
      <c r="J3514" s="73">
        <f t="shared" si="864"/>
        <v>8.3182581530883706</v>
      </c>
      <c r="K3514" s="66">
        <f t="shared" si="865"/>
        <v>1.1789277105030282</v>
      </c>
      <c r="L3514" s="69">
        <f t="shared" si="879"/>
        <v>11.3404729687082</v>
      </c>
      <c r="M3514" s="66">
        <f t="shared" si="879"/>
        <v>-47.142675443645622</v>
      </c>
      <c r="N3514" s="69">
        <f t="shared" si="872"/>
        <v>7.6535016053105132</v>
      </c>
      <c r="O3514" s="69">
        <f t="shared" si="873"/>
        <v>-3.7649549665895957E-3</v>
      </c>
    </row>
    <row r="3515" spans="4:15" x14ac:dyDescent="0.3">
      <c r="D3515" s="65">
        <f t="shared" si="866"/>
        <v>3513</v>
      </c>
      <c r="E3515" s="66">
        <f t="shared" si="867"/>
        <v>7.0259999999994482</v>
      </c>
      <c r="F3515" s="72">
        <f t="shared" si="868"/>
        <v>-5.1597786896615625E-3</v>
      </c>
      <c r="G3515" s="77">
        <f t="shared" si="869"/>
        <v>-2.6317621282245796E-5</v>
      </c>
      <c r="H3515" s="69">
        <f t="shared" si="878"/>
        <v>4.3663269680943766E-3</v>
      </c>
      <c r="I3515" s="66">
        <f t="shared" si="878"/>
        <v>-8.3182570545630359</v>
      </c>
      <c r="J3515" s="73">
        <f t="shared" si="864"/>
        <v>8.3182582005248502</v>
      </c>
      <c r="K3515" s="66">
        <f t="shared" si="865"/>
        <v>1.1789277172115207</v>
      </c>
      <c r="L3515" s="69">
        <f t="shared" si="879"/>
        <v>11.340481722050146</v>
      </c>
      <c r="M3515" s="66">
        <f t="shared" si="879"/>
        <v>-47.159311957649003</v>
      </c>
      <c r="N3515" s="69">
        <f t="shared" si="872"/>
        <v>7.6535016053105132</v>
      </c>
      <c r="O3515" s="69">
        <f t="shared" si="873"/>
        <v>-3.7649549665895957E-3</v>
      </c>
    </row>
    <row r="3516" spans="4:15" x14ac:dyDescent="0.3">
      <c r="D3516" s="65">
        <f t="shared" si="866"/>
        <v>3514</v>
      </c>
      <c r="E3516" s="66">
        <f t="shared" si="867"/>
        <v>7.027999999999448</v>
      </c>
      <c r="F3516" s="72">
        <f t="shared" si="868"/>
        <v>-5.1475838850946034E-3</v>
      </c>
      <c r="G3516" s="77">
        <f t="shared" si="869"/>
        <v>-2.6199485372302433E-5</v>
      </c>
      <c r="H3516" s="69">
        <f t="shared" si="878"/>
        <v>4.3560074107150534E-3</v>
      </c>
      <c r="I3516" s="66">
        <f t="shared" si="878"/>
        <v>-8.3182571071982778</v>
      </c>
      <c r="J3516" s="73">
        <f t="shared" si="864"/>
        <v>8.3182582477496592</v>
      </c>
      <c r="K3516" s="66">
        <f t="shared" si="865"/>
        <v>1.1789277238900786</v>
      </c>
      <c r="L3516" s="69">
        <f t="shared" si="879"/>
        <v>11.340490454704083</v>
      </c>
      <c r="M3516" s="66">
        <f t="shared" si="879"/>
        <v>-47.175948471758126</v>
      </c>
      <c r="N3516" s="69">
        <f t="shared" si="872"/>
        <v>7.6535016053105132</v>
      </c>
      <c r="O3516" s="69">
        <f t="shared" si="873"/>
        <v>-3.7649549665895957E-3</v>
      </c>
    </row>
    <row r="3517" spans="4:15" x14ac:dyDescent="0.3">
      <c r="D3517" s="65">
        <f t="shared" si="866"/>
        <v>3515</v>
      </c>
      <c r="E3517" s="66">
        <f t="shared" si="867"/>
        <v>7.0299999999994478</v>
      </c>
      <c r="F3517" s="72">
        <f t="shared" si="868"/>
        <v>-5.1354179019626129E-3</v>
      </c>
      <c r="G3517" s="77">
        <f t="shared" si="869"/>
        <v>-2.6081878264250236E-5</v>
      </c>
      <c r="H3517" s="69">
        <f t="shared" si="878"/>
        <v>4.3457122429448646E-3</v>
      </c>
      <c r="I3517" s="66">
        <f t="shared" si="878"/>
        <v>-8.3182571595972483</v>
      </c>
      <c r="J3517" s="73">
        <f t="shared" si="864"/>
        <v>8.3182582947637407</v>
      </c>
      <c r="K3517" s="66">
        <f t="shared" si="865"/>
        <v>1.1789277305388355</v>
      </c>
      <c r="L3517" s="69">
        <f t="shared" si="879"/>
        <v>11.340499166718905</v>
      </c>
      <c r="M3517" s="66">
        <f t="shared" si="879"/>
        <v>-47.192584985972523</v>
      </c>
      <c r="N3517" s="69">
        <f t="shared" si="872"/>
        <v>7.6535016053105132</v>
      </c>
      <c r="O3517" s="69">
        <f t="shared" si="873"/>
        <v>-3.7649549665895957E-3</v>
      </c>
    </row>
    <row r="3518" spans="4:15" x14ac:dyDescent="0.3">
      <c r="D3518" s="65">
        <f t="shared" si="866"/>
        <v>3516</v>
      </c>
      <c r="E3518" s="66">
        <f t="shared" si="867"/>
        <v>7.0319999999994476</v>
      </c>
      <c r="F3518" s="72">
        <f t="shared" si="868"/>
        <v>-5.1232806721498219E-3</v>
      </c>
      <c r="G3518" s="77">
        <f t="shared" si="869"/>
        <v>-2.5964797595534606E-5</v>
      </c>
      <c r="H3518" s="69">
        <f t="shared" si="878"/>
        <v>4.3354414071409397E-3</v>
      </c>
      <c r="I3518" s="66">
        <f t="shared" si="878"/>
        <v>-8.3182572117610043</v>
      </c>
      <c r="J3518" s="73">
        <f t="shared" si="864"/>
        <v>8.3182583415680309</v>
      </c>
      <c r="K3518" s="66">
        <f t="shared" si="865"/>
        <v>1.1789277371579234</v>
      </c>
      <c r="L3518" s="69">
        <f t="shared" si="879"/>
        <v>11.34050785814339</v>
      </c>
      <c r="M3518" s="66">
        <f t="shared" si="879"/>
        <v>-47.209221500291719</v>
      </c>
      <c r="N3518" s="69">
        <f t="shared" si="872"/>
        <v>7.6535016053105132</v>
      </c>
      <c r="O3518" s="69">
        <f t="shared" si="873"/>
        <v>-3.7649549665895957E-3</v>
      </c>
    </row>
    <row r="3519" spans="4:15" x14ac:dyDescent="0.3">
      <c r="D3519" s="65">
        <f t="shared" si="866"/>
        <v>3517</v>
      </c>
      <c r="E3519" s="66">
        <f t="shared" si="867"/>
        <v>7.0339999999994474</v>
      </c>
      <c r="F3519" s="72">
        <f t="shared" si="868"/>
        <v>-5.1111721277014317E-3</v>
      </c>
      <c r="G3519" s="77">
        <f t="shared" si="869"/>
        <v>-2.5848241021364515E-5</v>
      </c>
      <c r="H3519" s="69">
        <f t="shared" si="878"/>
        <v>4.3251948457966403E-3</v>
      </c>
      <c r="I3519" s="66">
        <f t="shared" si="878"/>
        <v>-8.3182572636905991</v>
      </c>
      <c r="J3519" s="73">
        <f t="shared" si="864"/>
        <v>8.3182583881634677</v>
      </c>
      <c r="K3519" s="66">
        <f t="shared" si="865"/>
        <v>1.1789277437474752</v>
      </c>
      <c r="L3519" s="69">
        <f t="shared" si="879"/>
        <v>11.340516529026203</v>
      </c>
      <c r="M3519" s="66">
        <f t="shared" si="879"/>
        <v>-47.225858014715243</v>
      </c>
      <c r="N3519" s="69">
        <f t="shared" si="872"/>
        <v>7.6535016053105132</v>
      </c>
      <c r="O3519" s="69">
        <f t="shared" si="873"/>
        <v>-3.7649549665895957E-3</v>
      </c>
    </row>
    <row r="3520" spans="4:15" x14ac:dyDescent="0.3">
      <c r="D3520" s="65">
        <f t="shared" si="866"/>
        <v>3518</v>
      </c>
      <c r="E3520" s="66">
        <f t="shared" si="867"/>
        <v>7.0359999999994471</v>
      </c>
      <c r="F3520" s="72">
        <f t="shared" si="868"/>
        <v>-5.0990922008232421E-3</v>
      </c>
      <c r="G3520" s="77">
        <f t="shared" si="869"/>
        <v>-2.573220619517258E-5</v>
      </c>
      <c r="H3520" s="69">
        <f t="shared" si="878"/>
        <v>4.3149725015412376E-3</v>
      </c>
      <c r="I3520" s="66">
        <f t="shared" si="878"/>
        <v>-8.3182573153870809</v>
      </c>
      <c r="J3520" s="73">
        <f t="shared" si="864"/>
        <v>8.3182584345509714</v>
      </c>
      <c r="K3520" s="66">
        <f t="shared" si="865"/>
        <v>1.1789277503076208</v>
      </c>
      <c r="L3520" s="69">
        <f t="shared" si="879"/>
        <v>11.340525179415895</v>
      </c>
      <c r="M3520" s="66">
        <f t="shared" si="879"/>
        <v>-47.242494529242627</v>
      </c>
      <c r="N3520" s="69">
        <f t="shared" si="872"/>
        <v>7.6535016053105132</v>
      </c>
      <c r="O3520" s="69">
        <f t="shared" si="873"/>
        <v>-3.7649549665895957E-3</v>
      </c>
    </row>
    <row r="3521" spans="4:15" x14ac:dyDescent="0.3">
      <c r="D3521" s="65">
        <f t="shared" si="866"/>
        <v>3519</v>
      </c>
      <c r="E3521" s="66">
        <f t="shared" si="867"/>
        <v>7.0379999999994469</v>
      </c>
      <c r="F3521" s="72">
        <f t="shared" si="868"/>
        <v>-5.0870408238812576E-3</v>
      </c>
      <c r="G3521" s="77">
        <f t="shared" si="869"/>
        <v>-2.5616690798813124E-5</v>
      </c>
      <c r="H3521" s="69">
        <f t="shared" si="878"/>
        <v>4.3047743171395914E-3</v>
      </c>
      <c r="I3521" s="66">
        <f t="shared" si="878"/>
        <v>-8.3182573668514941</v>
      </c>
      <c r="J3521" s="73">
        <f t="shared" si="864"/>
        <v>8.3182584807314726</v>
      </c>
      <c r="K3521" s="66">
        <f t="shared" si="865"/>
        <v>1.1789277568384922</v>
      </c>
      <c r="L3521" s="69">
        <f t="shared" si="879"/>
        <v>11.340533809360899</v>
      </c>
      <c r="M3521" s="66">
        <f t="shared" si="879"/>
        <v>-47.259131043873403</v>
      </c>
      <c r="N3521" s="69">
        <f t="shared" si="872"/>
        <v>7.6535016053105132</v>
      </c>
      <c r="O3521" s="69">
        <f t="shared" si="873"/>
        <v>-3.7649549665895957E-3</v>
      </c>
    </row>
    <row r="3522" spans="4:15" x14ac:dyDescent="0.3">
      <c r="D3522" s="65">
        <f t="shared" si="866"/>
        <v>3520</v>
      </c>
      <c r="E3522" s="66">
        <f t="shared" si="867"/>
        <v>7.0399999999994467</v>
      </c>
      <c r="F3522" s="72">
        <f t="shared" si="868"/>
        <v>-5.0750179294013304E-3</v>
      </c>
      <c r="G3522" s="77">
        <f t="shared" si="869"/>
        <v>-2.5501692505258688E-5</v>
      </c>
      <c r="H3522" s="69">
        <f t="shared" si="878"/>
        <v>4.2946002354918291E-3</v>
      </c>
      <c r="I3522" s="66">
        <f t="shared" si="878"/>
        <v>-8.3182574180848761</v>
      </c>
      <c r="J3522" s="73">
        <f t="shared" si="864"/>
        <v>8.3182585267058897</v>
      </c>
      <c r="K3522" s="66">
        <f t="shared" si="865"/>
        <v>1.1789277633402191</v>
      </c>
      <c r="L3522" s="69">
        <f t="shared" si="879"/>
        <v>11.340542418909534</v>
      </c>
      <c r="M3522" s="66">
        <f t="shared" si="879"/>
        <v>-47.275767558607107</v>
      </c>
      <c r="N3522" s="69">
        <f t="shared" si="872"/>
        <v>7.6535016053105132</v>
      </c>
      <c r="O3522" s="69">
        <f t="shared" si="873"/>
        <v>-3.7649549665895957E-3</v>
      </c>
    </row>
    <row r="3523" spans="4:15" x14ac:dyDescent="0.3">
      <c r="D3523" s="65">
        <f t="shared" si="866"/>
        <v>3521</v>
      </c>
      <c r="E3523" s="66">
        <f t="shared" si="867"/>
        <v>7.0419999999994465</v>
      </c>
      <c r="F3523" s="72">
        <f t="shared" si="868"/>
        <v>-5.0630234500687607E-3</v>
      </c>
      <c r="G3523" s="77">
        <f t="shared" si="869"/>
        <v>-2.5387209010574452E-5</v>
      </c>
      <c r="H3523" s="69">
        <f t="shared" si="878"/>
        <v>4.2844501996330267E-3</v>
      </c>
      <c r="I3523" s="66">
        <f t="shared" si="878"/>
        <v>-8.3182574690882607</v>
      </c>
      <c r="J3523" s="73">
        <f t="shared" ref="J3523:J3586" si="880">SQRT(H3523^2+I3523^2)</f>
        <v>8.3182585724751394</v>
      </c>
      <c r="K3523" s="66">
        <f t="shared" ref="K3523:K3586" si="881">$B$12+$B$13*J3523</f>
        <v>1.178927769812931</v>
      </c>
      <c r="L3523" s="69">
        <f t="shared" si="879"/>
        <v>11.340551008110005</v>
      </c>
      <c r="M3523" s="66">
        <f t="shared" si="879"/>
        <v>-47.292404073443279</v>
      </c>
      <c r="N3523" s="69">
        <f t="shared" si="872"/>
        <v>7.6535016053105132</v>
      </c>
      <c r="O3523" s="69">
        <f t="shared" si="873"/>
        <v>-3.7649549665895957E-3</v>
      </c>
    </row>
    <row r="3524" spans="4:15" x14ac:dyDescent="0.3">
      <c r="D3524" s="65">
        <f t="shared" ref="D3524:D3587" si="882">D3523+1</f>
        <v>3522</v>
      </c>
      <c r="E3524" s="66">
        <f t="shared" ref="E3524:E3587" si="883">E3523+$B$4</f>
        <v>7.0439999999994463</v>
      </c>
      <c r="F3524" s="72">
        <f t="shared" ref="F3524:F3587" si="884">-K3523*H3523</f>
        <v>-5.0510573187279315E-3</v>
      </c>
      <c r="G3524" s="77">
        <f t="shared" ref="G3524:G3587" si="885">-$B$5-K3523*I3523</f>
        <v>-2.5273238019707378E-5</v>
      </c>
      <c r="H3524" s="69">
        <f t="shared" ref="H3524:I3539" si="886">H3523+$B$4*F3523</f>
        <v>4.2743241527328892E-3</v>
      </c>
      <c r="I3524" s="66">
        <f t="shared" si="886"/>
        <v>-8.3182575198626783</v>
      </c>
      <c r="J3524" s="73">
        <f t="shared" si="880"/>
        <v>8.318258618040133</v>
      </c>
      <c r="K3524" s="66">
        <f t="shared" si="881"/>
        <v>1.1789277762567569</v>
      </c>
      <c r="L3524" s="69">
        <f t="shared" ref="L3524:M3539" si="887">L3523+$B$4*H3523</f>
        <v>11.340559577010405</v>
      </c>
      <c r="M3524" s="66">
        <f t="shared" si="887"/>
        <v>-47.309040588381457</v>
      </c>
      <c r="N3524" s="69">
        <f t="shared" ref="N3524:N3587" si="888">IF(M3523&gt;=0,L3524,N3523)</f>
        <v>7.6535016053105132</v>
      </c>
      <c r="O3524" s="69">
        <f t="shared" ref="O3524:O3587" si="889">IF(M3523&gt;=0,M3524,O3523)</f>
        <v>-3.7649549665895957E-3</v>
      </c>
    </row>
    <row r="3525" spans="4:15" x14ac:dyDescent="0.3">
      <c r="D3525" s="65">
        <f t="shared" si="882"/>
        <v>3523</v>
      </c>
      <c r="E3525" s="66">
        <f t="shared" si="883"/>
        <v>7.045999999999446</v>
      </c>
      <c r="F3525" s="72">
        <f t="shared" si="884"/>
        <v>-5.0391194683819321E-3</v>
      </c>
      <c r="G3525" s="77">
        <f t="shared" si="885"/>
        <v>-2.5159777246486215E-5</v>
      </c>
      <c r="H3525" s="69">
        <f t="shared" si="886"/>
        <v>4.2642220380954337E-3</v>
      </c>
      <c r="I3525" s="66">
        <f t="shared" si="886"/>
        <v>-8.3182575704091537</v>
      </c>
      <c r="J3525" s="73">
        <f t="shared" si="880"/>
        <v>8.3182586634017817</v>
      </c>
      <c r="K3525" s="66">
        <f t="shared" si="881"/>
        <v>1.1789277826718256</v>
      </c>
      <c r="L3525" s="69">
        <f t="shared" si="887"/>
        <v>11.340568125658709</v>
      </c>
      <c r="M3525" s="66">
        <f t="shared" si="887"/>
        <v>-47.325677103421185</v>
      </c>
      <c r="N3525" s="69">
        <f t="shared" si="888"/>
        <v>7.6535016053105132</v>
      </c>
      <c r="O3525" s="69">
        <f t="shared" si="889"/>
        <v>-3.7649549665895957E-3</v>
      </c>
    </row>
    <row r="3526" spans="4:15" x14ac:dyDescent="0.3">
      <c r="D3526" s="65">
        <f t="shared" si="882"/>
        <v>3524</v>
      </c>
      <c r="E3526" s="66">
        <f t="shared" si="883"/>
        <v>7.0479999999994458</v>
      </c>
      <c r="F3526" s="72">
        <f t="shared" si="884"/>
        <v>-5.0272098321921827E-3</v>
      </c>
      <c r="G3526" s="77">
        <f t="shared" si="885"/>
        <v>-2.5046824408292423E-5</v>
      </c>
      <c r="H3526" s="69">
        <f t="shared" si="886"/>
        <v>4.25414379915867E-3</v>
      </c>
      <c r="I3526" s="66">
        <f t="shared" si="886"/>
        <v>-8.3182576207287084</v>
      </c>
      <c r="J3526" s="73">
        <f t="shared" si="880"/>
        <v>8.3182587085609878</v>
      </c>
      <c r="K3526" s="66">
        <f t="shared" si="881"/>
        <v>1.178927789058265</v>
      </c>
      <c r="L3526" s="69">
        <f t="shared" si="887"/>
        <v>11.340576654102785</v>
      </c>
      <c r="M3526" s="66">
        <f t="shared" si="887"/>
        <v>-47.342313618562002</v>
      </c>
      <c r="N3526" s="69">
        <f t="shared" si="888"/>
        <v>7.6535016053105132</v>
      </c>
      <c r="O3526" s="69">
        <f t="shared" si="889"/>
        <v>-3.7649549665895957E-3</v>
      </c>
    </row>
    <row r="3527" spans="4:15" x14ac:dyDescent="0.3">
      <c r="D3527" s="65">
        <f t="shared" si="882"/>
        <v>3525</v>
      </c>
      <c r="E3527" s="66">
        <f t="shared" si="883"/>
        <v>7.0499999999994456</v>
      </c>
      <c r="F3527" s="72">
        <f t="shared" si="884"/>
        <v>-5.0153283434780588E-3</v>
      </c>
      <c r="G3527" s="77">
        <f t="shared" si="885"/>
        <v>-2.4934377238494676E-5</v>
      </c>
      <c r="H3527" s="69">
        <f t="shared" si="886"/>
        <v>4.2440893794942853E-3</v>
      </c>
      <c r="I3527" s="66">
        <f t="shared" si="886"/>
        <v>-8.3182576708223568</v>
      </c>
      <c r="J3527" s="73">
        <f t="shared" si="880"/>
        <v>8.3182587535186503</v>
      </c>
      <c r="K3527" s="66">
        <f t="shared" si="881"/>
        <v>1.1789277954162019</v>
      </c>
      <c r="L3527" s="69">
        <f t="shared" si="887"/>
        <v>11.340585162390383</v>
      </c>
      <c r="M3527" s="66">
        <f t="shared" si="887"/>
        <v>-47.358950133803461</v>
      </c>
      <c r="N3527" s="69">
        <f t="shared" si="888"/>
        <v>7.6535016053105132</v>
      </c>
      <c r="O3527" s="69">
        <f t="shared" si="889"/>
        <v>-3.7649549665895957E-3</v>
      </c>
    </row>
    <row r="3528" spans="4:15" x14ac:dyDescent="0.3">
      <c r="D3528" s="65">
        <f t="shared" si="882"/>
        <v>3526</v>
      </c>
      <c r="E3528" s="66">
        <f t="shared" si="883"/>
        <v>7.0519999999994454</v>
      </c>
      <c r="F3528" s="72">
        <f t="shared" si="884"/>
        <v>-5.0034749357165138E-3</v>
      </c>
      <c r="G3528" s="77">
        <f t="shared" si="885"/>
        <v>-2.4822433488225215E-5</v>
      </c>
      <c r="H3528" s="69">
        <f t="shared" si="886"/>
        <v>4.2340587228073294E-3</v>
      </c>
      <c r="I3528" s="66">
        <f t="shared" si="886"/>
        <v>-8.3182577206911112</v>
      </c>
      <c r="J3528" s="73">
        <f t="shared" si="880"/>
        <v>8.3182587982756679</v>
      </c>
      <c r="K3528" s="66">
        <f t="shared" si="881"/>
        <v>1.1789278017457634</v>
      </c>
      <c r="L3528" s="69">
        <f t="shared" si="887"/>
        <v>11.340593650569142</v>
      </c>
      <c r="M3528" s="66">
        <f t="shared" si="887"/>
        <v>-47.375586649145106</v>
      </c>
      <c r="N3528" s="69">
        <f t="shared" si="888"/>
        <v>7.6535016053105132</v>
      </c>
      <c r="O3528" s="69">
        <f t="shared" si="889"/>
        <v>-3.7649549665895957E-3</v>
      </c>
    </row>
    <row r="3529" spans="4:15" x14ac:dyDescent="0.3">
      <c r="D3529" s="65">
        <f t="shared" si="882"/>
        <v>3527</v>
      </c>
      <c r="E3529" s="66">
        <f t="shared" si="883"/>
        <v>7.0539999999994452</v>
      </c>
      <c r="F3529" s="72">
        <f t="shared" si="884"/>
        <v>-4.9916495425417189E-3</v>
      </c>
      <c r="G3529" s="77">
        <f t="shared" si="885"/>
        <v>-2.4710990903287211E-5</v>
      </c>
      <c r="H3529" s="69">
        <f t="shared" si="886"/>
        <v>4.2240517729358962E-3</v>
      </c>
      <c r="I3529" s="66">
        <f t="shared" si="886"/>
        <v>-8.318257770335979</v>
      </c>
      <c r="J3529" s="73">
        <f t="shared" si="880"/>
        <v>8.3182588428329325</v>
      </c>
      <c r="K3529" s="66">
        <f t="shared" si="881"/>
        <v>1.1789278080470758</v>
      </c>
      <c r="L3529" s="69">
        <f t="shared" si="887"/>
        <v>11.340602118686588</v>
      </c>
      <c r="M3529" s="66">
        <f t="shared" si="887"/>
        <v>-47.39222316458649</v>
      </c>
      <c r="N3529" s="69">
        <f t="shared" si="888"/>
        <v>7.6535016053105132</v>
      </c>
      <c r="O3529" s="69">
        <f t="shared" si="889"/>
        <v>-3.7649549665895957E-3</v>
      </c>
    </row>
    <row r="3530" spans="4:15" x14ac:dyDescent="0.3">
      <c r="D3530" s="65">
        <f t="shared" si="882"/>
        <v>3528</v>
      </c>
      <c r="E3530" s="66">
        <f t="shared" si="883"/>
        <v>7.0559999999994449</v>
      </c>
      <c r="F3530" s="72">
        <f t="shared" si="884"/>
        <v>-4.9798520977446803E-3</v>
      </c>
      <c r="G3530" s="77">
        <f t="shared" si="885"/>
        <v>-2.4600047247247403E-5</v>
      </c>
      <c r="H3530" s="69">
        <f t="shared" si="886"/>
        <v>4.2140684738508124E-3</v>
      </c>
      <c r="I3530" s="66">
        <f t="shared" si="886"/>
        <v>-8.3182578197579602</v>
      </c>
      <c r="J3530" s="73">
        <f t="shared" si="880"/>
        <v>8.3182588871913303</v>
      </c>
      <c r="K3530" s="66">
        <f t="shared" si="881"/>
        <v>1.1789278143202642</v>
      </c>
      <c r="L3530" s="69">
        <f t="shared" si="887"/>
        <v>11.340610566790135</v>
      </c>
      <c r="M3530" s="66">
        <f t="shared" si="887"/>
        <v>-47.408859680127165</v>
      </c>
      <c r="N3530" s="69">
        <f t="shared" si="888"/>
        <v>7.6535016053105132</v>
      </c>
      <c r="O3530" s="69">
        <f t="shared" si="889"/>
        <v>-3.7649549665895957E-3</v>
      </c>
    </row>
    <row r="3531" spans="4:15" x14ac:dyDescent="0.3">
      <c r="D3531" s="65">
        <f t="shared" si="882"/>
        <v>3529</v>
      </c>
      <c r="E3531" s="66">
        <f t="shared" si="883"/>
        <v>7.0579999999994447</v>
      </c>
      <c r="F3531" s="72">
        <f t="shared" si="884"/>
        <v>-4.9680825352728698E-3</v>
      </c>
      <c r="G3531" s="77">
        <f t="shared" si="885"/>
        <v>-2.4489600301436099E-5</v>
      </c>
      <c r="H3531" s="69">
        <f t="shared" si="886"/>
        <v>4.2041087696553228E-3</v>
      </c>
      <c r="I3531" s="66">
        <f t="shared" si="886"/>
        <v>-8.3182578689580549</v>
      </c>
      <c r="J3531" s="73">
        <f t="shared" si="880"/>
        <v>8.3182589313517497</v>
      </c>
      <c r="K3531" s="66">
        <f t="shared" si="881"/>
        <v>1.1789278205654545</v>
      </c>
      <c r="L3531" s="69">
        <f t="shared" si="887"/>
        <v>11.340618994927082</v>
      </c>
      <c r="M3531" s="66">
        <f t="shared" si="887"/>
        <v>-47.425496195766684</v>
      </c>
      <c r="N3531" s="69">
        <f t="shared" si="888"/>
        <v>7.6535016053105132</v>
      </c>
      <c r="O3531" s="69">
        <f t="shared" si="889"/>
        <v>-3.7649549665895957E-3</v>
      </c>
    </row>
    <row r="3532" spans="4:15" x14ac:dyDescent="0.3">
      <c r="D3532" s="65">
        <f t="shared" si="882"/>
        <v>3530</v>
      </c>
      <c r="E3532" s="66">
        <f t="shared" si="883"/>
        <v>7.0599999999994445</v>
      </c>
      <c r="F3532" s="72">
        <f t="shared" si="884"/>
        <v>-4.9563407892298638E-3</v>
      </c>
      <c r="G3532" s="77">
        <f t="shared" si="885"/>
        <v>-2.4379647838301821E-5</v>
      </c>
      <c r="H3532" s="69">
        <f t="shared" si="886"/>
        <v>4.1941726045847767E-3</v>
      </c>
      <c r="I3532" s="66">
        <f t="shared" si="886"/>
        <v>-8.318257917937256</v>
      </c>
      <c r="J3532" s="73">
        <f t="shared" si="880"/>
        <v>8.318258975315068</v>
      </c>
      <c r="K3532" s="66">
        <f t="shared" si="881"/>
        <v>1.1789278267827707</v>
      </c>
      <c r="L3532" s="69">
        <f t="shared" si="887"/>
        <v>11.340627403144621</v>
      </c>
      <c r="M3532" s="66">
        <f t="shared" si="887"/>
        <v>-47.442132711504598</v>
      </c>
      <c r="N3532" s="69">
        <f t="shared" si="888"/>
        <v>7.6535016053105132</v>
      </c>
      <c r="O3532" s="69">
        <f t="shared" si="889"/>
        <v>-3.7649549665895957E-3</v>
      </c>
    </row>
    <row r="3533" spans="4:15" x14ac:dyDescent="0.3">
      <c r="D3533" s="65">
        <f t="shared" si="882"/>
        <v>3531</v>
      </c>
      <c r="E3533" s="66">
        <f t="shared" si="883"/>
        <v>7.0619999999994443</v>
      </c>
      <c r="F3533" s="72">
        <f t="shared" si="884"/>
        <v>-4.9446267938749637E-3</v>
      </c>
      <c r="G3533" s="77">
        <f t="shared" si="885"/>
        <v>-2.427018765516209E-5</v>
      </c>
      <c r="H3533" s="69">
        <f t="shared" si="886"/>
        <v>4.1842599230063173E-3</v>
      </c>
      <c r="I3533" s="66">
        <f t="shared" si="886"/>
        <v>-8.3182579666965513</v>
      </c>
      <c r="J3533" s="73">
        <f t="shared" si="880"/>
        <v>8.3182590190821628</v>
      </c>
      <c r="K3533" s="66">
        <f t="shared" si="881"/>
        <v>1.1789278329723367</v>
      </c>
      <c r="L3533" s="69">
        <f t="shared" si="887"/>
        <v>11.340635791489831</v>
      </c>
      <c r="M3533" s="66">
        <f t="shared" si="887"/>
        <v>-47.458769227340476</v>
      </c>
      <c r="N3533" s="69">
        <f t="shared" si="888"/>
        <v>7.6535016053105132</v>
      </c>
      <c r="O3533" s="69">
        <f t="shared" si="889"/>
        <v>-3.7649549665895957E-3</v>
      </c>
    </row>
    <row r="3534" spans="4:15" x14ac:dyDescent="0.3">
      <c r="D3534" s="65">
        <f t="shared" si="882"/>
        <v>3532</v>
      </c>
      <c r="E3534" s="66">
        <f t="shared" si="883"/>
        <v>7.0639999999994441</v>
      </c>
      <c r="F3534" s="72">
        <f t="shared" si="884"/>
        <v>-4.9329404836228339E-3</v>
      </c>
      <c r="G3534" s="77">
        <f t="shared" si="885"/>
        <v>-2.4161217558216208E-5</v>
      </c>
      <c r="H3534" s="69">
        <f t="shared" si="886"/>
        <v>4.1743706694185676E-3</v>
      </c>
      <c r="I3534" s="66">
        <f t="shared" si="886"/>
        <v>-8.3182580152369265</v>
      </c>
      <c r="J3534" s="73">
        <f t="shared" si="880"/>
        <v>8.3182590626539064</v>
      </c>
      <c r="K3534" s="66">
        <f t="shared" si="881"/>
        <v>1.1789278391342763</v>
      </c>
      <c r="L3534" s="69">
        <f t="shared" si="887"/>
        <v>11.340644160009678</v>
      </c>
      <c r="M3534" s="66">
        <f t="shared" si="887"/>
        <v>-47.475405743273868</v>
      </c>
      <c r="N3534" s="69">
        <f t="shared" si="888"/>
        <v>7.6535016053105132</v>
      </c>
      <c r="O3534" s="69">
        <f t="shared" si="889"/>
        <v>-3.7649549665895957E-3</v>
      </c>
    </row>
    <row r="3535" spans="4:15" x14ac:dyDescent="0.3">
      <c r="D3535" s="65">
        <f t="shared" si="882"/>
        <v>3533</v>
      </c>
      <c r="E3535" s="66">
        <f t="shared" si="883"/>
        <v>7.0659999999994438</v>
      </c>
      <c r="F3535" s="72">
        <f t="shared" si="884"/>
        <v>-4.9212817930431342E-3</v>
      </c>
      <c r="G3535" s="77">
        <f t="shared" si="885"/>
        <v>-2.4052735355439836E-5</v>
      </c>
      <c r="H3535" s="69">
        <f t="shared" si="886"/>
        <v>4.1645047884513219E-3</v>
      </c>
      <c r="I3535" s="66">
        <f t="shared" si="886"/>
        <v>-8.3182580635593624</v>
      </c>
      <c r="J3535" s="73">
        <f t="shared" si="880"/>
        <v>8.3182591060311708</v>
      </c>
      <c r="K3535" s="66">
        <f t="shared" si="881"/>
        <v>1.1789278452687124</v>
      </c>
      <c r="L3535" s="69">
        <f t="shared" si="887"/>
        <v>11.340652508751017</v>
      </c>
      <c r="M3535" s="66">
        <f t="shared" si="887"/>
        <v>-47.492042259304341</v>
      </c>
      <c r="N3535" s="69">
        <f t="shared" si="888"/>
        <v>7.6535016053105132</v>
      </c>
      <c r="O3535" s="69">
        <f t="shared" si="889"/>
        <v>-3.7649549665895957E-3</v>
      </c>
    </row>
    <row r="3536" spans="4:15" x14ac:dyDescent="0.3">
      <c r="D3536" s="65">
        <f t="shared" si="882"/>
        <v>3534</v>
      </c>
      <c r="E3536" s="66">
        <f t="shared" si="883"/>
        <v>7.0679999999994436</v>
      </c>
      <c r="F3536" s="72">
        <f t="shared" si="884"/>
        <v>-4.909650656860152E-3</v>
      </c>
      <c r="G3536" s="77">
        <f t="shared" si="885"/>
        <v>-2.3944738867243132E-5</v>
      </c>
      <c r="H3536" s="69">
        <f t="shared" si="886"/>
        <v>4.1546622248652357E-3</v>
      </c>
      <c r="I3536" s="66">
        <f t="shared" si="886"/>
        <v>-8.3182581116648322</v>
      </c>
      <c r="J3536" s="73">
        <f t="shared" si="880"/>
        <v>8.3182591492148159</v>
      </c>
      <c r="K3536" s="66">
        <f t="shared" si="881"/>
        <v>1.1789278513757666</v>
      </c>
      <c r="L3536" s="69">
        <f t="shared" si="887"/>
        <v>11.340660837760593</v>
      </c>
      <c r="M3536" s="66">
        <f t="shared" si="887"/>
        <v>-47.508678775431463</v>
      </c>
      <c r="N3536" s="69">
        <f t="shared" si="888"/>
        <v>7.6535016053105132</v>
      </c>
      <c r="O3536" s="69">
        <f t="shared" si="889"/>
        <v>-3.7649549665895957E-3</v>
      </c>
    </row>
    <row r="3537" spans="4:15" x14ac:dyDescent="0.3">
      <c r="D3537" s="65">
        <f t="shared" si="882"/>
        <v>3535</v>
      </c>
      <c r="E3537" s="66">
        <f t="shared" si="883"/>
        <v>7.0699999999994434</v>
      </c>
      <c r="F3537" s="72">
        <f t="shared" si="884"/>
        <v>-4.8980470099524347E-3</v>
      </c>
      <c r="G3537" s="77">
        <f t="shared" si="885"/>
        <v>-2.3837225937128892E-5</v>
      </c>
      <c r="H3537" s="69">
        <f t="shared" si="886"/>
        <v>4.1448429235515158E-3</v>
      </c>
      <c r="I3537" s="66">
        <f t="shared" si="886"/>
        <v>-8.3182581595543095</v>
      </c>
      <c r="J3537" s="73">
        <f t="shared" si="880"/>
        <v>8.318259192205705</v>
      </c>
      <c r="K3537" s="66">
        <f t="shared" si="881"/>
        <v>1.1789278574555613</v>
      </c>
      <c r="L3537" s="69">
        <f t="shared" si="887"/>
        <v>11.340669147085043</v>
      </c>
      <c r="M3537" s="66">
        <f t="shared" si="887"/>
        <v>-47.525315291654792</v>
      </c>
      <c r="N3537" s="69">
        <f t="shared" si="888"/>
        <v>7.6535016053105132</v>
      </c>
      <c r="O3537" s="69">
        <f t="shared" si="889"/>
        <v>-3.7649549665895957E-3</v>
      </c>
    </row>
    <row r="3538" spans="4:15" x14ac:dyDescent="0.3">
      <c r="D3538" s="65">
        <f t="shared" si="882"/>
        <v>3536</v>
      </c>
      <c r="E3538" s="66">
        <f t="shared" si="883"/>
        <v>7.0719999999994432</v>
      </c>
      <c r="F3538" s="72">
        <f t="shared" si="884"/>
        <v>-4.8864707873524336E-3</v>
      </c>
      <c r="G3538" s="77">
        <f t="shared" si="885"/>
        <v>-2.3730194396165416E-5</v>
      </c>
      <c r="H3538" s="69">
        <f t="shared" si="886"/>
        <v>4.1350468295316108E-3</v>
      </c>
      <c r="I3538" s="66">
        <f t="shared" si="886"/>
        <v>-8.3182582072287605</v>
      </c>
      <c r="J3538" s="73">
        <f t="shared" si="880"/>
        <v>8.318259235004696</v>
      </c>
      <c r="K3538" s="66">
        <f t="shared" si="881"/>
        <v>1.1789278635082177</v>
      </c>
      <c r="L3538" s="69">
        <f t="shared" si="887"/>
        <v>11.340677436770891</v>
      </c>
      <c r="M3538" s="66">
        <f t="shared" si="887"/>
        <v>-47.541951807973902</v>
      </c>
      <c r="N3538" s="69">
        <f t="shared" si="888"/>
        <v>7.6535016053105132</v>
      </c>
      <c r="O3538" s="69">
        <f t="shared" si="889"/>
        <v>-3.7649549665895957E-3</v>
      </c>
    </row>
    <row r="3539" spans="4:15" x14ac:dyDescent="0.3">
      <c r="D3539" s="65">
        <f t="shared" si="882"/>
        <v>3537</v>
      </c>
      <c r="E3539" s="66">
        <f t="shared" si="883"/>
        <v>7.073999999999443</v>
      </c>
      <c r="F3539" s="72">
        <f t="shared" si="884"/>
        <v>-4.874921924246131E-3</v>
      </c>
      <c r="G3539" s="77">
        <f t="shared" si="885"/>
        <v>-2.3623642100289999E-5</v>
      </c>
      <c r="H3539" s="69">
        <f t="shared" si="886"/>
        <v>4.1252738879569055E-3</v>
      </c>
      <c r="I3539" s="66">
        <f t="shared" si="886"/>
        <v>-8.3182582546891499</v>
      </c>
      <c r="J3539" s="73">
        <f t="shared" si="880"/>
        <v>8.3182592776126434</v>
      </c>
      <c r="K3539" s="66">
        <f t="shared" si="881"/>
        <v>1.1789278695338565</v>
      </c>
      <c r="L3539" s="69">
        <f t="shared" si="887"/>
        <v>11.34068570686455</v>
      </c>
      <c r="M3539" s="66">
        <f t="shared" si="887"/>
        <v>-47.55858832438836</v>
      </c>
      <c r="N3539" s="69">
        <f t="shared" si="888"/>
        <v>7.6535016053105132</v>
      </c>
      <c r="O3539" s="69">
        <f t="shared" si="889"/>
        <v>-3.7649549665895957E-3</v>
      </c>
    </row>
    <row r="3540" spans="4:15" x14ac:dyDescent="0.3">
      <c r="D3540" s="65">
        <f t="shared" si="882"/>
        <v>3538</v>
      </c>
      <c r="E3540" s="66">
        <f t="shared" si="883"/>
        <v>7.0759999999994427</v>
      </c>
      <c r="F3540" s="72">
        <f t="shared" si="884"/>
        <v>-4.863400355972684E-3</v>
      </c>
      <c r="G3540" s="77">
        <f t="shared" si="885"/>
        <v>-2.3517566903663578E-5</v>
      </c>
      <c r="H3540" s="69">
        <f t="shared" ref="H3540:I3555" si="890">H3539+$B$4*F3539</f>
        <v>4.1155240441084128E-3</v>
      </c>
      <c r="I3540" s="66">
        <f t="shared" si="890"/>
        <v>-8.3182583019364333</v>
      </c>
      <c r="J3540" s="73">
        <f t="shared" si="880"/>
        <v>8.3182593200303963</v>
      </c>
      <c r="K3540" s="66">
        <f t="shared" si="881"/>
        <v>1.178927875532598</v>
      </c>
      <c r="L3540" s="69">
        <f t="shared" ref="L3540:M3555" si="891">L3539+$B$4*H3539</f>
        <v>11.340693957412325</v>
      </c>
      <c r="M3540" s="66">
        <f t="shared" si="891"/>
        <v>-47.575224840897739</v>
      </c>
      <c r="N3540" s="69">
        <f t="shared" si="888"/>
        <v>7.6535016053105132</v>
      </c>
      <c r="O3540" s="69">
        <f t="shared" si="889"/>
        <v>-3.7649549665895957E-3</v>
      </c>
    </row>
    <row r="3541" spans="4:15" x14ac:dyDescent="0.3">
      <c r="D3541" s="65">
        <f t="shared" si="882"/>
        <v>3539</v>
      </c>
      <c r="E3541" s="66">
        <f t="shared" si="883"/>
        <v>7.0779999999994425</v>
      </c>
      <c r="F3541" s="72">
        <f t="shared" si="884"/>
        <v>-4.8519060180240575E-3</v>
      </c>
      <c r="G3541" s="77">
        <f t="shared" si="885"/>
        <v>-2.3411966683539731E-5</v>
      </c>
      <c r="H3541" s="69">
        <f t="shared" si="890"/>
        <v>4.1057972433964675E-3</v>
      </c>
      <c r="I3541" s="66">
        <f t="shared" si="890"/>
        <v>-8.3182583489715665</v>
      </c>
      <c r="J3541" s="73">
        <f t="shared" si="880"/>
        <v>8.3182593622588001</v>
      </c>
      <c r="K3541" s="66">
        <f t="shared" si="881"/>
        <v>1.1789278815045616</v>
      </c>
      <c r="L3541" s="69">
        <f t="shared" si="891"/>
        <v>11.340702188460414</v>
      </c>
      <c r="M3541" s="66">
        <f t="shared" si="891"/>
        <v>-47.591861357501614</v>
      </c>
      <c r="N3541" s="69">
        <f t="shared" si="888"/>
        <v>7.6535016053105132</v>
      </c>
      <c r="O3541" s="69">
        <f t="shared" si="889"/>
        <v>-3.7649549665895957E-3</v>
      </c>
    </row>
    <row r="3542" spans="4:15" x14ac:dyDescent="0.3">
      <c r="D3542" s="65">
        <f t="shared" si="882"/>
        <v>3540</v>
      </c>
      <c r="E3542" s="66">
        <f t="shared" si="883"/>
        <v>7.0799999999994423</v>
      </c>
      <c r="F3542" s="72">
        <f t="shared" si="884"/>
        <v>-4.8404388460446665E-3</v>
      </c>
      <c r="G3542" s="77">
        <f t="shared" si="885"/>
        <v>-2.3306839318948391E-5</v>
      </c>
      <c r="H3542" s="69">
        <f t="shared" si="890"/>
        <v>4.096093431360419E-3</v>
      </c>
      <c r="I3542" s="66">
        <f t="shared" si="890"/>
        <v>-8.3182583957954996</v>
      </c>
      <c r="J3542" s="73">
        <f t="shared" si="880"/>
        <v>8.318259404298697</v>
      </c>
      <c r="K3542" s="66">
        <f t="shared" si="881"/>
        <v>1.1789278874498665</v>
      </c>
      <c r="L3542" s="69">
        <f t="shared" si="891"/>
        <v>11.340710400054901</v>
      </c>
      <c r="M3542" s="66">
        <f t="shared" si="891"/>
        <v>-47.608497874199557</v>
      </c>
      <c r="N3542" s="69">
        <f t="shared" si="888"/>
        <v>7.6535016053105132</v>
      </c>
      <c r="O3542" s="69">
        <f t="shared" si="889"/>
        <v>-3.7649549665895957E-3</v>
      </c>
    </row>
    <row r="3543" spans="4:15" x14ac:dyDescent="0.3">
      <c r="D3543" s="65">
        <f t="shared" si="882"/>
        <v>3541</v>
      </c>
      <c r="E3543" s="66">
        <f t="shared" si="883"/>
        <v>7.0819999999994421</v>
      </c>
      <c r="F3543" s="72">
        <f t="shared" si="884"/>
        <v>-4.8289987758310142E-3</v>
      </c>
      <c r="G3543" s="77">
        <f t="shared" si="885"/>
        <v>-2.320218269602492E-5</v>
      </c>
      <c r="H3543" s="69">
        <f t="shared" si="890"/>
        <v>4.0864125536683301E-3</v>
      </c>
      <c r="I3543" s="66">
        <f t="shared" si="890"/>
        <v>-8.3182584424091779</v>
      </c>
      <c r="J3543" s="73">
        <f t="shared" si="880"/>
        <v>8.3182594461509272</v>
      </c>
      <c r="K3543" s="66">
        <f t="shared" si="881"/>
        <v>1.1789278933686316</v>
      </c>
      <c r="L3543" s="69">
        <f t="shared" si="891"/>
        <v>11.340718592241764</v>
      </c>
      <c r="M3543" s="66">
        <f t="shared" si="891"/>
        <v>-47.62513439099115</v>
      </c>
      <c r="N3543" s="69">
        <f t="shared" si="888"/>
        <v>7.6535016053105132</v>
      </c>
      <c r="O3543" s="69">
        <f t="shared" si="889"/>
        <v>-3.7649549665895957E-3</v>
      </c>
    </row>
    <row r="3544" spans="4:15" x14ac:dyDescent="0.3">
      <c r="D3544" s="65">
        <f t="shared" si="882"/>
        <v>3542</v>
      </c>
      <c r="E3544" s="66">
        <f t="shared" si="883"/>
        <v>7.0839999999994419</v>
      </c>
      <c r="F3544" s="72">
        <f t="shared" si="884"/>
        <v>-4.8175857433313349E-3</v>
      </c>
      <c r="G3544" s="77">
        <f t="shared" si="885"/>
        <v>-2.3097994713339176E-5</v>
      </c>
      <c r="H3544" s="69">
        <f t="shared" si="890"/>
        <v>4.0767545561166685E-3</v>
      </c>
      <c r="I3544" s="66">
        <f t="shared" si="890"/>
        <v>-8.3182584888135427</v>
      </c>
      <c r="J3544" s="73">
        <f t="shared" si="880"/>
        <v>8.3182594878163236</v>
      </c>
      <c r="K3544" s="66">
        <f t="shared" si="881"/>
        <v>1.1789278992609744</v>
      </c>
      <c r="L3544" s="69">
        <f t="shared" si="891"/>
        <v>11.34072676506687</v>
      </c>
      <c r="M3544" s="66">
        <f t="shared" si="891"/>
        <v>-47.641770907875966</v>
      </c>
      <c r="N3544" s="69">
        <f t="shared" si="888"/>
        <v>7.6535016053105132</v>
      </c>
      <c r="O3544" s="69">
        <f t="shared" si="889"/>
        <v>-3.7649549665895957E-3</v>
      </c>
    </row>
    <row r="3545" spans="4:15" x14ac:dyDescent="0.3">
      <c r="D3545" s="65">
        <f t="shared" si="882"/>
        <v>3543</v>
      </c>
      <c r="E3545" s="66">
        <f t="shared" si="883"/>
        <v>7.0859999999994416</v>
      </c>
      <c r="F3545" s="72">
        <f t="shared" si="884"/>
        <v>-4.80619968464523E-3</v>
      </c>
      <c r="G3545" s="77">
        <f t="shared" si="885"/>
        <v>-2.2994273281895516E-5</v>
      </c>
      <c r="H3545" s="69">
        <f t="shared" si="890"/>
        <v>4.0671193846300059E-3</v>
      </c>
      <c r="I3545" s="66">
        <f t="shared" si="890"/>
        <v>-8.3182585350095319</v>
      </c>
      <c r="J3545" s="73">
        <f t="shared" si="880"/>
        <v>8.3182595292957178</v>
      </c>
      <c r="K3545" s="66">
        <f t="shared" si="881"/>
        <v>1.1789279051270125</v>
      </c>
      <c r="L3545" s="69">
        <f t="shared" si="891"/>
        <v>11.340734918575983</v>
      </c>
      <c r="M3545" s="66">
        <f t="shared" si="891"/>
        <v>-47.658407424853593</v>
      </c>
      <c r="N3545" s="69">
        <f t="shared" si="888"/>
        <v>7.6535016053105132</v>
      </c>
      <c r="O3545" s="69">
        <f t="shared" si="889"/>
        <v>-3.7649549665895957E-3</v>
      </c>
    </row>
    <row r="3546" spans="4:15" x14ac:dyDescent="0.3">
      <c r="D3546" s="65">
        <f t="shared" si="882"/>
        <v>3544</v>
      </c>
      <c r="E3546" s="66">
        <f t="shared" si="883"/>
        <v>7.0879999999994414</v>
      </c>
      <c r="F3546" s="72">
        <f t="shared" si="884"/>
        <v>-4.7948405360233167E-3</v>
      </c>
      <c r="G3546" s="77">
        <f t="shared" si="885"/>
        <v>-2.2891016319803725E-5</v>
      </c>
      <c r="H3546" s="69">
        <f t="shared" si="890"/>
        <v>4.0575069852607157E-3</v>
      </c>
      <c r="I3546" s="66">
        <f t="shared" si="890"/>
        <v>-8.3182585809980782</v>
      </c>
      <c r="J3546" s="73">
        <f t="shared" si="880"/>
        <v>8.3182595705899391</v>
      </c>
      <c r="K3546" s="66">
        <f t="shared" si="881"/>
        <v>1.1789279109668636</v>
      </c>
      <c r="L3546" s="69">
        <f t="shared" si="891"/>
        <v>11.340743052814751</v>
      </c>
      <c r="M3546" s="66">
        <f t="shared" si="891"/>
        <v>-47.675043941923612</v>
      </c>
      <c r="N3546" s="69">
        <f t="shared" si="888"/>
        <v>7.6535016053105132</v>
      </c>
      <c r="O3546" s="69">
        <f t="shared" si="889"/>
        <v>-3.7649549665895957E-3</v>
      </c>
    </row>
    <row r="3547" spans="4:15" x14ac:dyDescent="0.3">
      <c r="D3547" s="65">
        <f t="shared" si="882"/>
        <v>3545</v>
      </c>
      <c r="E3547" s="66">
        <f t="shared" si="883"/>
        <v>7.0899999999994412</v>
      </c>
      <c r="F3547" s="72">
        <f t="shared" si="884"/>
        <v>-4.7835082338668717E-3</v>
      </c>
      <c r="G3547" s="77">
        <f t="shared" si="885"/>
        <v>-2.2788221748726301E-5</v>
      </c>
      <c r="H3547" s="69">
        <f t="shared" si="890"/>
        <v>4.0479173041886689E-3</v>
      </c>
      <c r="I3547" s="66">
        <f t="shared" si="890"/>
        <v>-8.3182586267801106</v>
      </c>
      <c r="J3547" s="73">
        <f t="shared" si="880"/>
        <v>8.3182596116998067</v>
      </c>
      <c r="K3547" s="66">
        <f t="shared" si="881"/>
        <v>1.1789279167806432</v>
      </c>
      <c r="L3547" s="69">
        <f t="shared" si="891"/>
        <v>11.340751167828723</v>
      </c>
      <c r="M3547" s="66">
        <f t="shared" si="891"/>
        <v>-47.69168045908561</v>
      </c>
      <c r="N3547" s="69">
        <f t="shared" si="888"/>
        <v>7.6535016053105132</v>
      </c>
      <c r="O3547" s="69">
        <f t="shared" si="889"/>
        <v>-3.7649549665895957E-3</v>
      </c>
    </row>
    <row r="3548" spans="4:15" x14ac:dyDescent="0.3">
      <c r="D3548" s="65">
        <f t="shared" si="882"/>
        <v>3546</v>
      </c>
      <c r="E3548" s="66">
        <f t="shared" si="883"/>
        <v>7.091999999999441</v>
      </c>
      <c r="F3548" s="72">
        <f t="shared" si="884"/>
        <v>-4.7722027147274644E-3</v>
      </c>
      <c r="G3548" s="77">
        <f t="shared" si="885"/>
        <v>-2.2685887509865665E-5</v>
      </c>
      <c r="H3548" s="69">
        <f t="shared" si="890"/>
        <v>4.0383502877209352E-3</v>
      </c>
      <c r="I3548" s="66">
        <f t="shared" si="890"/>
        <v>-8.3182586723565546</v>
      </c>
      <c r="J3548" s="73">
        <f t="shared" si="880"/>
        <v>8.3182596526261481</v>
      </c>
      <c r="K3548" s="66">
        <f t="shared" si="881"/>
        <v>1.1789279225684683</v>
      </c>
      <c r="L3548" s="69">
        <f t="shared" si="891"/>
        <v>11.340759263663331</v>
      </c>
      <c r="M3548" s="66">
        <f t="shared" si="891"/>
        <v>-47.708316976339169</v>
      </c>
      <c r="N3548" s="69">
        <f t="shared" si="888"/>
        <v>7.6535016053105132</v>
      </c>
      <c r="O3548" s="69">
        <f t="shared" si="889"/>
        <v>-3.7649549665895957E-3</v>
      </c>
    </row>
    <row r="3549" spans="4:15" x14ac:dyDescent="0.3">
      <c r="D3549" s="65">
        <f t="shared" si="882"/>
        <v>3547</v>
      </c>
      <c r="E3549" s="66">
        <f t="shared" si="883"/>
        <v>7.0939999999994408</v>
      </c>
      <c r="F3549" s="72">
        <f t="shared" si="884"/>
        <v>-4.7609239153066189E-3</v>
      </c>
      <c r="G3549" s="77">
        <f t="shared" si="885"/>
        <v>-2.2584011540871529E-5</v>
      </c>
      <c r="H3549" s="69">
        <f t="shared" si="890"/>
        <v>4.0288058822914802E-3</v>
      </c>
      <c r="I3549" s="66">
        <f t="shared" si="890"/>
        <v>-8.3182587177283303</v>
      </c>
      <c r="J3549" s="73">
        <f t="shared" si="880"/>
        <v>8.3182596933697734</v>
      </c>
      <c r="K3549" s="66">
        <f t="shared" si="881"/>
        <v>1.1789279283304539</v>
      </c>
      <c r="L3549" s="69">
        <f t="shared" si="891"/>
        <v>11.340767340363907</v>
      </c>
      <c r="M3549" s="66">
        <f t="shared" si="891"/>
        <v>-47.724953493683884</v>
      </c>
      <c r="N3549" s="69">
        <f t="shared" si="888"/>
        <v>7.6535016053105132</v>
      </c>
      <c r="O3549" s="69">
        <f t="shared" si="889"/>
        <v>-3.7649549665895957E-3</v>
      </c>
    </row>
    <row r="3550" spans="4:15" x14ac:dyDescent="0.3">
      <c r="D3550" s="65">
        <f t="shared" si="882"/>
        <v>3548</v>
      </c>
      <c r="E3550" s="66">
        <f t="shared" si="883"/>
        <v>7.0959999999994405</v>
      </c>
      <c r="F3550" s="72">
        <f t="shared" si="884"/>
        <v>-4.7496717724554412E-3</v>
      </c>
      <c r="G3550" s="77">
        <f t="shared" si="885"/>
        <v>-2.2482591800709884E-5</v>
      </c>
      <c r="H3550" s="69">
        <f t="shared" si="890"/>
        <v>4.019284034460867E-3</v>
      </c>
      <c r="I3550" s="66">
        <f t="shared" si="890"/>
        <v>-8.3182587628963525</v>
      </c>
      <c r="J3550" s="73">
        <f t="shared" si="880"/>
        <v>8.3182597339314963</v>
      </c>
      <c r="K3550" s="66">
        <f t="shared" si="881"/>
        <v>1.1789279340667147</v>
      </c>
      <c r="L3550" s="69">
        <f t="shared" si="891"/>
        <v>11.340775397975673</v>
      </c>
      <c r="M3550" s="66">
        <f t="shared" si="891"/>
        <v>-47.741590011119342</v>
      </c>
      <c r="N3550" s="69">
        <f t="shared" si="888"/>
        <v>7.6535016053105132</v>
      </c>
      <c r="O3550" s="69">
        <f t="shared" si="889"/>
        <v>-3.7649549665895957E-3</v>
      </c>
    </row>
    <row r="3551" spans="4:15" x14ac:dyDescent="0.3">
      <c r="D3551" s="65">
        <f t="shared" si="882"/>
        <v>3549</v>
      </c>
      <c r="E3551" s="66">
        <f t="shared" si="883"/>
        <v>7.0979999999994403</v>
      </c>
      <c r="F3551" s="72">
        <f t="shared" si="884"/>
        <v>-4.7384462231742797E-3</v>
      </c>
      <c r="G3551" s="77">
        <f t="shared" si="885"/>
        <v>-2.2381626257228504E-5</v>
      </c>
      <c r="H3551" s="69">
        <f t="shared" si="890"/>
        <v>4.0097846909159561E-3</v>
      </c>
      <c r="I3551" s="66">
        <f t="shared" si="890"/>
        <v>-8.318258807861536</v>
      </c>
      <c r="J3551" s="73">
        <f t="shared" si="880"/>
        <v>8.3182597743121303</v>
      </c>
      <c r="K3551" s="66">
        <f t="shared" si="881"/>
        <v>1.1789279397773655</v>
      </c>
      <c r="L3551" s="69">
        <f t="shared" si="891"/>
        <v>11.340783436543742</v>
      </c>
      <c r="M3551" s="66">
        <f t="shared" si="891"/>
        <v>-47.758226528645132</v>
      </c>
      <c r="N3551" s="69">
        <f t="shared" si="888"/>
        <v>7.6535016053105132</v>
      </c>
      <c r="O3551" s="69">
        <f t="shared" si="889"/>
        <v>-3.7649549665895957E-3</v>
      </c>
    </row>
    <row r="3552" spans="4:15" x14ac:dyDescent="0.3">
      <c r="D3552" s="65">
        <f t="shared" si="882"/>
        <v>3550</v>
      </c>
      <c r="E3552" s="66">
        <f t="shared" si="883"/>
        <v>7.0999999999994401</v>
      </c>
      <c r="F3552" s="72">
        <f t="shared" si="884"/>
        <v>-4.7272472046123682E-3</v>
      </c>
      <c r="G3552" s="77">
        <f t="shared" si="885"/>
        <v>-2.2281112874722453E-5</v>
      </c>
      <c r="H3552" s="69">
        <f t="shared" si="890"/>
        <v>4.000307798469608E-3</v>
      </c>
      <c r="I3552" s="66">
        <f t="shared" si="890"/>
        <v>-8.3182588526247887</v>
      </c>
      <c r="J3552" s="73">
        <f t="shared" si="880"/>
        <v>8.3182598145124764</v>
      </c>
      <c r="K3552" s="66">
        <f t="shared" si="881"/>
        <v>1.1789279454625201</v>
      </c>
      <c r="L3552" s="69">
        <f t="shared" si="891"/>
        <v>11.340791456113124</v>
      </c>
      <c r="M3552" s="66">
        <f t="shared" si="891"/>
        <v>-47.774863046260855</v>
      </c>
      <c r="N3552" s="69">
        <f t="shared" si="888"/>
        <v>7.6535016053105132</v>
      </c>
      <c r="O3552" s="69">
        <f t="shared" si="889"/>
        <v>-3.7649549665895957E-3</v>
      </c>
    </row>
    <row r="3553" spans="4:15" x14ac:dyDescent="0.3">
      <c r="D3553" s="65">
        <f t="shared" si="882"/>
        <v>3551</v>
      </c>
      <c r="E3553" s="66">
        <f t="shared" si="883"/>
        <v>7.1019999999994399</v>
      </c>
      <c r="F3553" s="72">
        <f t="shared" si="884"/>
        <v>-4.7160746540674718E-3</v>
      </c>
      <c r="G3553" s="77">
        <f t="shared" si="885"/>
        <v>-2.2181049637026717E-5</v>
      </c>
      <c r="H3553" s="69">
        <f t="shared" si="890"/>
        <v>3.9908533040603836E-3</v>
      </c>
      <c r="I3553" s="66">
        <f t="shared" si="890"/>
        <v>-8.3182588971870146</v>
      </c>
      <c r="J3553" s="73">
        <f t="shared" si="880"/>
        <v>8.3182598545333395</v>
      </c>
      <c r="K3553" s="66">
        <f t="shared" si="881"/>
        <v>1.1789279511222923</v>
      </c>
      <c r="L3553" s="69">
        <f t="shared" si="891"/>
        <v>11.340799456728721</v>
      </c>
      <c r="M3553" s="66">
        <f t="shared" si="891"/>
        <v>-47.791499563966106</v>
      </c>
      <c r="N3553" s="69">
        <f t="shared" si="888"/>
        <v>7.6535016053105132</v>
      </c>
      <c r="O3553" s="69">
        <f t="shared" si="889"/>
        <v>-3.7649549665895957E-3</v>
      </c>
    </row>
    <row r="3554" spans="4:15" x14ac:dyDescent="0.3">
      <c r="D3554" s="65">
        <f t="shared" si="882"/>
        <v>3552</v>
      </c>
      <c r="E3554" s="66">
        <f t="shared" si="883"/>
        <v>7.1039999999994397</v>
      </c>
      <c r="F3554" s="72">
        <f t="shared" si="884"/>
        <v>-4.7049285089855383E-3</v>
      </c>
      <c r="G3554" s="77">
        <f t="shared" si="885"/>
        <v>-2.2081434533305355E-5</v>
      </c>
      <c r="H3554" s="69">
        <f t="shared" si="890"/>
        <v>3.981421154752249E-3</v>
      </c>
      <c r="I3554" s="66">
        <f t="shared" si="890"/>
        <v>-8.3182589415491144</v>
      </c>
      <c r="J3554" s="73">
        <f t="shared" si="880"/>
        <v>8.318259894375517</v>
      </c>
      <c r="K3554" s="66">
        <f t="shared" si="881"/>
        <v>1.1789279567567945</v>
      </c>
      <c r="L3554" s="69">
        <f t="shared" si="891"/>
        <v>11.340807438435329</v>
      </c>
      <c r="M3554" s="66">
        <f t="shared" si="891"/>
        <v>-47.80813608176048</v>
      </c>
      <c r="N3554" s="69">
        <f t="shared" si="888"/>
        <v>7.6535016053105132</v>
      </c>
      <c r="O3554" s="69">
        <f t="shared" si="889"/>
        <v>-3.7649549665895957E-3</v>
      </c>
    </row>
    <row r="3555" spans="4:15" x14ac:dyDescent="0.3">
      <c r="D3555" s="65">
        <f t="shared" si="882"/>
        <v>3553</v>
      </c>
      <c r="E3555" s="66">
        <f t="shared" si="883"/>
        <v>7.1059999999994394</v>
      </c>
      <c r="F3555" s="72">
        <f t="shared" si="884"/>
        <v>-4.693808706960346E-3</v>
      </c>
      <c r="G3555" s="77">
        <f t="shared" si="885"/>
        <v>-2.1982265565156922E-5</v>
      </c>
      <c r="H3555" s="69">
        <f t="shared" si="890"/>
        <v>3.9720112977342775E-3</v>
      </c>
      <c r="I3555" s="66">
        <f t="shared" si="890"/>
        <v>-8.3182589857119833</v>
      </c>
      <c r="J3555" s="73">
        <f t="shared" si="880"/>
        <v>8.3182599340398049</v>
      </c>
      <c r="K3555" s="66">
        <f t="shared" si="881"/>
        <v>1.1789279623661393</v>
      </c>
      <c r="L3555" s="69">
        <f t="shared" si="891"/>
        <v>11.340815401277638</v>
      </c>
      <c r="M3555" s="66">
        <f t="shared" si="891"/>
        <v>-47.82477259964358</v>
      </c>
      <c r="N3555" s="69">
        <f t="shared" si="888"/>
        <v>7.6535016053105132</v>
      </c>
      <c r="O3555" s="69">
        <f t="shared" si="889"/>
        <v>-3.7649549665895957E-3</v>
      </c>
    </row>
    <row r="3556" spans="4:15" x14ac:dyDescent="0.3">
      <c r="D3556" s="65">
        <f t="shared" si="882"/>
        <v>3554</v>
      </c>
      <c r="E3556" s="66">
        <f t="shared" si="883"/>
        <v>7.1079999999994392</v>
      </c>
      <c r="F3556" s="72">
        <f t="shared" si="884"/>
        <v>-4.6827151857331559E-3</v>
      </c>
      <c r="G3556" s="77">
        <f t="shared" si="885"/>
        <v>-2.1883540743061758E-5</v>
      </c>
      <c r="H3556" s="69">
        <f t="shared" ref="H3556:I3571" si="892">H3555+$B$4*F3555</f>
        <v>3.9626236803203567E-3</v>
      </c>
      <c r="I3556" s="66">
        <f t="shared" si="892"/>
        <v>-8.3182590296765149</v>
      </c>
      <c r="J3556" s="73">
        <f t="shared" si="880"/>
        <v>8.3182599735269935</v>
      </c>
      <c r="K3556" s="66">
        <f t="shared" si="881"/>
        <v>1.178927967950439</v>
      </c>
      <c r="L3556" s="69">
        <f t="shared" ref="L3556:M3571" si="893">L3555+$B$4*H3555</f>
        <v>11.340823345300233</v>
      </c>
      <c r="M3556" s="66">
        <f t="shared" si="893"/>
        <v>-47.841409117615001</v>
      </c>
      <c r="N3556" s="69">
        <f t="shared" si="888"/>
        <v>7.6535016053105132</v>
      </c>
      <c r="O3556" s="69">
        <f t="shared" si="889"/>
        <v>-3.7649549665895957E-3</v>
      </c>
    </row>
    <row r="3557" spans="4:15" x14ac:dyDescent="0.3">
      <c r="D3557" s="65">
        <f t="shared" si="882"/>
        <v>3555</v>
      </c>
      <c r="E3557" s="66">
        <f t="shared" si="883"/>
        <v>7.109999999999439</v>
      </c>
      <c r="F3557" s="72">
        <f t="shared" si="884"/>
        <v>-4.6716478831923683E-3</v>
      </c>
      <c r="G3557" s="77">
        <f t="shared" si="885"/>
        <v>-2.1785258075723846E-5</v>
      </c>
      <c r="H3557" s="69">
        <f t="shared" si="892"/>
        <v>3.95325824994889E-3</v>
      </c>
      <c r="I3557" s="66">
        <f t="shared" si="892"/>
        <v>-8.3182590734435955</v>
      </c>
      <c r="J3557" s="73">
        <f t="shared" si="880"/>
        <v>8.3182600128378716</v>
      </c>
      <c r="K3557" s="66">
        <f t="shared" si="881"/>
        <v>1.1789279735098044</v>
      </c>
      <c r="L3557" s="69">
        <f t="shared" si="893"/>
        <v>11.340831270547595</v>
      </c>
      <c r="M3557" s="66">
        <f t="shared" si="893"/>
        <v>-47.858045635674351</v>
      </c>
      <c r="N3557" s="69">
        <f t="shared" si="888"/>
        <v>7.6535016053105132</v>
      </c>
      <c r="O3557" s="69">
        <f t="shared" si="889"/>
        <v>-3.7649549665895957E-3</v>
      </c>
    </row>
    <row r="3558" spans="4:15" x14ac:dyDescent="0.3">
      <c r="D3558" s="65">
        <f t="shared" si="882"/>
        <v>3556</v>
      </c>
      <c r="E3558" s="66">
        <f t="shared" si="883"/>
        <v>7.1119999999994388</v>
      </c>
      <c r="F3558" s="72">
        <f t="shared" si="884"/>
        <v>-4.6606067373731602E-3</v>
      </c>
      <c r="G3558" s="77">
        <f t="shared" si="885"/>
        <v>-2.1687415598492521E-5</v>
      </c>
      <c r="H3558" s="69">
        <f t="shared" si="892"/>
        <v>3.9439149541825053E-3</v>
      </c>
      <c r="I3558" s="66">
        <f t="shared" si="892"/>
        <v>-8.3182591170141116</v>
      </c>
      <c r="J3558" s="73">
        <f t="shared" si="880"/>
        <v>8.3182600519732226</v>
      </c>
      <c r="K3558" s="66">
        <f t="shared" si="881"/>
        <v>1.1789279790443468</v>
      </c>
      <c r="L3558" s="69">
        <f t="shared" si="893"/>
        <v>11.340839177064094</v>
      </c>
      <c r="M3558" s="66">
        <f t="shared" si="893"/>
        <v>-47.87468215382124</v>
      </c>
      <c r="N3558" s="69">
        <f t="shared" si="888"/>
        <v>7.6535016053105132</v>
      </c>
      <c r="O3558" s="69">
        <f t="shared" si="889"/>
        <v>-3.7649549665895957E-3</v>
      </c>
    </row>
    <row r="3559" spans="4:15" x14ac:dyDescent="0.3">
      <c r="D3559" s="65">
        <f t="shared" si="882"/>
        <v>3557</v>
      </c>
      <c r="E3559" s="66">
        <f t="shared" si="883"/>
        <v>7.1139999999994386</v>
      </c>
      <c r="F3559" s="72">
        <f t="shared" si="884"/>
        <v>-4.6495916864571583E-3</v>
      </c>
      <c r="G3559" s="77">
        <f t="shared" si="885"/>
        <v>-2.1590011339611692E-5</v>
      </c>
      <c r="H3559" s="69">
        <f t="shared" si="892"/>
        <v>3.9345937407077591E-3</v>
      </c>
      <c r="I3559" s="66">
        <f t="shared" si="892"/>
        <v>-8.3182591603889424</v>
      </c>
      <c r="J3559" s="73">
        <f t="shared" si="880"/>
        <v>8.318260090933828</v>
      </c>
      <c r="K3559" s="66">
        <f t="shared" si="881"/>
        <v>1.1789279845541767</v>
      </c>
      <c r="L3559" s="69">
        <f t="shared" si="893"/>
        <v>11.340847064894003</v>
      </c>
      <c r="M3559" s="66">
        <f t="shared" si="893"/>
        <v>-47.89131867205527</v>
      </c>
      <c r="N3559" s="69">
        <f t="shared" si="888"/>
        <v>7.6535016053105132</v>
      </c>
      <c r="O3559" s="69">
        <f t="shared" si="889"/>
        <v>-3.7649549665895957E-3</v>
      </c>
    </row>
    <row r="3560" spans="4:15" x14ac:dyDescent="0.3">
      <c r="D3560" s="65">
        <f t="shared" si="882"/>
        <v>3558</v>
      </c>
      <c r="E3560" s="66">
        <f t="shared" si="883"/>
        <v>7.1159999999994383</v>
      </c>
      <c r="F3560" s="72">
        <f t="shared" si="884"/>
        <v>-4.6386026687720771E-3</v>
      </c>
      <c r="G3560" s="77">
        <f t="shared" si="885"/>
        <v>-2.1493043345088836E-5</v>
      </c>
      <c r="H3560" s="69">
        <f t="shared" si="892"/>
        <v>3.9252945573348451E-3</v>
      </c>
      <c r="I3560" s="66">
        <f t="shared" si="892"/>
        <v>-8.3182592035689655</v>
      </c>
      <c r="J3560" s="73">
        <f t="shared" si="880"/>
        <v>8.3182601297204677</v>
      </c>
      <c r="K3560" s="66">
        <f t="shared" si="881"/>
        <v>1.1789279900394041</v>
      </c>
      <c r="L3560" s="69">
        <f t="shared" si="893"/>
        <v>11.340854934081484</v>
      </c>
      <c r="M3560" s="66">
        <f t="shared" si="893"/>
        <v>-47.90795519037605</v>
      </c>
      <c r="N3560" s="69">
        <f t="shared" si="888"/>
        <v>7.6535016053105132</v>
      </c>
      <c r="O3560" s="69">
        <f t="shared" si="889"/>
        <v>-3.7649549665895957E-3</v>
      </c>
    </row>
    <row r="3561" spans="4:15" x14ac:dyDescent="0.3">
      <c r="D3561" s="65">
        <f t="shared" si="882"/>
        <v>3559</v>
      </c>
      <c r="E3561" s="66">
        <f t="shared" si="883"/>
        <v>7.1179999999994381</v>
      </c>
      <c r="F3561" s="72">
        <f t="shared" si="884"/>
        <v>-4.6276396227913812E-3</v>
      </c>
      <c r="G3561" s="77">
        <f t="shared" si="885"/>
        <v>-2.1396509664484142E-5</v>
      </c>
      <c r="H3561" s="69">
        <f t="shared" si="892"/>
        <v>3.916017351997301E-3</v>
      </c>
      <c r="I3561" s="66">
        <f t="shared" si="892"/>
        <v>-8.3182592465550513</v>
      </c>
      <c r="J3561" s="73">
        <f t="shared" si="880"/>
        <v>8.3182601683339108</v>
      </c>
      <c r="K3561" s="66">
        <f t="shared" si="881"/>
        <v>1.1789279955001379</v>
      </c>
      <c r="L3561" s="69">
        <f t="shared" si="893"/>
        <v>11.340862784670598</v>
      </c>
      <c r="M3561" s="66">
        <f t="shared" si="893"/>
        <v>-47.92459170878319</v>
      </c>
      <c r="N3561" s="69">
        <f t="shared" si="888"/>
        <v>7.6535016053105132</v>
      </c>
      <c r="O3561" s="69">
        <f t="shared" si="889"/>
        <v>-3.7649549665895957E-3</v>
      </c>
    </row>
    <row r="3562" spans="4:15" x14ac:dyDescent="0.3">
      <c r="D3562" s="65">
        <f t="shared" si="882"/>
        <v>3560</v>
      </c>
      <c r="E3562" s="66">
        <f t="shared" si="883"/>
        <v>7.1199999999994379</v>
      </c>
      <c r="F3562" s="72">
        <f t="shared" si="884"/>
        <v>-4.6167024871339359E-3</v>
      </c>
      <c r="G3562" s="77">
        <f t="shared" si="885"/>
        <v>-2.130040836512137E-5</v>
      </c>
      <c r="H3562" s="69">
        <f t="shared" si="892"/>
        <v>3.9067620727517181E-3</v>
      </c>
      <c r="I3562" s="66">
        <f t="shared" si="892"/>
        <v>-8.3182592893480702</v>
      </c>
      <c r="J3562" s="73">
        <f t="shared" si="880"/>
        <v>8.3182602067749336</v>
      </c>
      <c r="K3562" s="66">
        <f t="shared" si="881"/>
        <v>1.1789280009364882</v>
      </c>
      <c r="L3562" s="69">
        <f t="shared" si="893"/>
        <v>11.340870616705303</v>
      </c>
      <c r="M3562" s="66">
        <f t="shared" si="893"/>
        <v>-47.941228227276298</v>
      </c>
      <c r="N3562" s="69">
        <f t="shared" si="888"/>
        <v>7.6535016053105132</v>
      </c>
      <c r="O3562" s="69">
        <f t="shared" si="889"/>
        <v>-3.7649549665895957E-3</v>
      </c>
    </row>
    <row r="3563" spans="4:15" x14ac:dyDescent="0.3">
      <c r="D3563" s="65">
        <f t="shared" si="882"/>
        <v>3561</v>
      </c>
      <c r="E3563" s="66">
        <f t="shared" si="883"/>
        <v>7.1219999999994377</v>
      </c>
      <c r="F3563" s="72">
        <f t="shared" si="884"/>
        <v>-4.6057912005636739E-3</v>
      </c>
      <c r="G3563" s="77">
        <f t="shared" si="885"/>
        <v>-2.1204737505442495E-5</v>
      </c>
      <c r="H3563" s="69">
        <f t="shared" si="892"/>
        <v>3.89752866777745E-3</v>
      </c>
      <c r="I3563" s="66">
        <f t="shared" si="892"/>
        <v>-8.3182593319488873</v>
      </c>
      <c r="J3563" s="73">
        <f t="shared" si="880"/>
        <v>8.3182602450442999</v>
      </c>
      <c r="K3563" s="66">
        <f t="shared" si="881"/>
        <v>1.1789280063485625</v>
      </c>
      <c r="L3563" s="69">
        <f t="shared" si="893"/>
        <v>11.340878430229449</v>
      </c>
      <c r="M3563" s="66">
        <f t="shared" si="893"/>
        <v>-47.957864745854991</v>
      </c>
      <c r="N3563" s="69">
        <f t="shared" si="888"/>
        <v>7.6535016053105132</v>
      </c>
      <c r="O3563" s="69">
        <f t="shared" si="889"/>
        <v>-3.7649549665895957E-3</v>
      </c>
    </row>
    <row r="3564" spans="4:15" x14ac:dyDescent="0.3">
      <c r="D3564" s="65">
        <f t="shared" si="882"/>
        <v>3562</v>
      </c>
      <c r="E3564" s="66">
        <f t="shared" si="883"/>
        <v>7.1239999999994374</v>
      </c>
      <c r="F3564" s="72">
        <f t="shared" si="884"/>
        <v>-4.5949057019892383E-3</v>
      </c>
      <c r="G3564" s="77">
        <f t="shared" si="885"/>
        <v>-2.1109495172311199E-5</v>
      </c>
      <c r="H3564" s="69">
        <f t="shared" si="892"/>
        <v>3.8883170853763228E-3</v>
      </c>
      <c r="I3564" s="66">
        <f t="shared" si="892"/>
        <v>-8.3182593743583624</v>
      </c>
      <c r="J3564" s="73">
        <f t="shared" si="880"/>
        <v>8.3182602831427754</v>
      </c>
      <c r="K3564" s="66">
        <f t="shared" si="881"/>
        <v>1.1789280117364695</v>
      </c>
      <c r="L3564" s="69">
        <f t="shared" si="893"/>
        <v>11.340886225286784</v>
      </c>
      <c r="M3564" s="66">
        <f t="shared" si="893"/>
        <v>-47.974501264518892</v>
      </c>
      <c r="N3564" s="69">
        <f t="shared" si="888"/>
        <v>7.6535016053105132</v>
      </c>
      <c r="O3564" s="69">
        <f t="shared" si="889"/>
        <v>-3.7649549665895957E-3</v>
      </c>
    </row>
    <row r="3565" spans="4:15" x14ac:dyDescent="0.3">
      <c r="D3565" s="65">
        <f t="shared" si="882"/>
        <v>3563</v>
      </c>
      <c r="E3565" s="66">
        <f t="shared" si="883"/>
        <v>7.1259999999994372</v>
      </c>
      <c r="F3565" s="72">
        <f t="shared" si="884"/>
        <v>-4.5840459304636524E-3</v>
      </c>
      <c r="G3565" s="77">
        <f t="shared" si="885"/>
        <v>-2.101467944548574E-5</v>
      </c>
      <c r="H3565" s="69">
        <f t="shared" si="892"/>
        <v>3.8791272739723444E-3</v>
      </c>
      <c r="I3565" s="66">
        <f t="shared" si="892"/>
        <v>-8.3182594165773533</v>
      </c>
      <c r="J3565" s="73">
        <f t="shared" si="880"/>
        <v>8.3182603210711203</v>
      </c>
      <c r="K3565" s="66">
        <f t="shared" si="881"/>
        <v>1.1789280171003165</v>
      </c>
      <c r="L3565" s="69">
        <f t="shared" si="893"/>
        <v>11.340894001920955</v>
      </c>
      <c r="M3565" s="66">
        <f t="shared" si="893"/>
        <v>-47.991137783267611</v>
      </c>
      <c r="N3565" s="69">
        <f t="shared" si="888"/>
        <v>7.6535016053105132</v>
      </c>
      <c r="O3565" s="69">
        <f t="shared" si="889"/>
        <v>-3.7649549665895957E-3</v>
      </c>
    </row>
    <row r="3566" spans="4:15" x14ac:dyDescent="0.3">
      <c r="D3566" s="65">
        <f t="shared" si="882"/>
        <v>3564</v>
      </c>
      <c r="E3566" s="66">
        <f t="shared" si="883"/>
        <v>7.127999999999437</v>
      </c>
      <c r="F3566" s="72">
        <f t="shared" si="884"/>
        <v>-4.5732118251839721E-3</v>
      </c>
      <c r="G3566" s="77">
        <f t="shared" si="885"/>
        <v>-2.0920288424264299E-5</v>
      </c>
      <c r="H3566" s="69">
        <f t="shared" si="892"/>
        <v>3.8699591821114172E-3</v>
      </c>
      <c r="I3566" s="66">
        <f t="shared" si="892"/>
        <v>-8.3182594586067129</v>
      </c>
      <c r="J3566" s="73">
        <f t="shared" si="880"/>
        <v>8.3182603588300914</v>
      </c>
      <c r="K3566" s="66">
        <f t="shared" si="881"/>
        <v>1.1789280224402106</v>
      </c>
      <c r="L3566" s="69">
        <f t="shared" si="893"/>
        <v>11.340901760175502</v>
      </c>
      <c r="M3566" s="66">
        <f t="shared" si="893"/>
        <v>-48.007774302100763</v>
      </c>
      <c r="N3566" s="69">
        <f t="shared" si="888"/>
        <v>7.6535016053105132</v>
      </c>
      <c r="O3566" s="69">
        <f t="shared" si="889"/>
        <v>-3.7649549665895957E-3</v>
      </c>
    </row>
    <row r="3567" spans="4:15" x14ac:dyDescent="0.3">
      <c r="D3567" s="65">
        <f t="shared" si="882"/>
        <v>3565</v>
      </c>
      <c r="E3567" s="66">
        <f t="shared" si="883"/>
        <v>7.1299999999994368</v>
      </c>
      <c r="F3567" s="72">
        <f t="shared" si="884"/>
        <v>-4.562403325490948E-3</v>
      </c>
      <c r="G3567" s="77">
        <f t="shared" si="885"/>
        <v>-2.0826320211497773E-5</v>
      </c>
      <c r="H3567" s="69">
        <f t="shared" si="892"/>
        <v>3.8608127584610491E-3</v>
      </c>
      <c r="I3567" s="66">
        <f t="shared" si="892"/>
        <v>-8.3182595004472901</v>
      </c>
      <c r="J3567" s="73">
        <f t="shared" si="880"/>
        <v>8.3182603964204418</v>
      </c>
      <c r="K3567" s="66">
        <f t="shared" si="881"/>
        <v>1.1789280277562582</v>
      </c>
      <c r="L3567" s="69">
        <f t="shared" si="893"/>
        <v>11.340909500093867</v>
      </c>
      <c r="M3567" s="66">
        <f t="shared" si="893"/>
        <v>-48.02441082101798</v>
      </c>
      <c r="N3567" s="69">
        <f t="shared" si="888"/>
        <v>7.6535016053105132</v>
      </c>
      <c r="O3567" s="69">
        <f t="shared" si="889"/>
        <v>-3.7649549665895957E-3</v>
      </c>
    </row>
    <row r="3568" spans="4:15" x14ac:dyDescent="0.3">
      <c r="D3568" s="65">
        <f t="shared" si="882"/>
        <v>3566</v>
      </c>
      <c r="E3568" s="66">
        <f t="shared" si="883"/>
        <v>7.1319999999994366</v>
      </c>
      <c r="F3568" s="72">
        <f t="shared" si="884"/>
        <v>-4.5516203708686831E-3</v>
      </c>
      <c r="G3568" s="77">
        <f t="shared" si="885"/>
        <v>-2.073277291891884E-5</v>
      </c>
      <c r="H3568" s="69">
        <f t="shared" si="892"/>
        <v>3.8516879518100673E-3</v>
      </c>
      <c r="I3568" s="66">
        <f t="shared" si="892"/>
        <v>-8.3182595420999306</v>
      </c>
      <c r="J3568" s="73">
        <f t="shared" si="880"/>
        <v>8.3182604338429211</v>
      </c>
      <c r="K3568" s="66">
        <f t="shared" si="881"/>
        <v>1.1789280330485652</v>
      </c>
      <c r="L3568" s="69">
        <f t="shared" si="893"/>
        <v>11.340917221719383</v>
      </c>
      <c r="M3568" s="66">
        <f t="shared" si="893"/>
        <v>-48.041047340018878</v>
      </c>
      <c r="N3568" s="69">
        <f t="shared" si="888"/>
        <v>7.6535016053105132</v>
      </c>
      <c r="O3568" s="69">
        <f t="shared" si="889"/>
        <v>-3.7649549665895957E-3</v>
      </c>
    </row>
    <row r="3569" spans="4:15" x14ac:dyDescent="0.3">
      <c r="D3569" s="65">
        <f t="shared" si="882"/>
        <v>3567</v>
      </c>
      <c r="E3569" s="66">
        <f t="shared" si="883"/>
        <v>7.1339999999994363</v>
      </c>
      <c r="F3569" s="72">
        <f t="shared" si="884"/>
        <v>-4.5408629009442997E-3</v>
      </c>
      <c r="G3569" s="77">
        <f t="shared" si="885"/>
        <v>-2.0639644668918322E-5</v>
      </c>
      <c r="H3569" s="69">
        <f t="shared" si="892"/>
        <v>3.8425847110683301E-3</v>
      </c>
      <c r="I3569" s="66">
        <f t="shared" si="892"/>
        <v>-8.3182595835654762</v>
      </c>
      <c r="J3569" s="73">
        <f t="shared" si="880"/>
        <v>8.318260471098279</v>
      </c>
      <c r="K3569" s="66">
        <f t="shared" si="881"/>
        <v>1.178928038317238</v>
      </c>
      <c r="L3569" s="69">
        <f t="shared" si="893"/>
        <v>11.340924925095287</v>
      </c>
      <c r="M3569" s="66">
        <f t="shared" si="893"/>
        <v>-48.057683859103079</v>
      </c>
      <c r="N3569" s="69">
        <f t="shared" si="888"/>
        <v>7.6535016053105132</v>
      </c>
      <c r="O3569" s="69">
        <f t="shared" si="889"/>
        <v>-3.7649549665895957E-3</v>
      </c>
    </row>
    <row r="3570" spans="4:15" x14ac:dyDescent="0.3">
      <c r="D3570" s="65">
        <f t="shared" si="882"/>
        <v>3568</v>
      </c>
      <c r="E3570" s="66">
        <f t="shared" si="883"/>
        <v>7.1359999999994361</v>
      </c>
      <c r="F3570" s="72">
        <f t="shared" si="884"/>
        <v>-4.5301308554875977E-3</v>
      </c>
      <c r="G3570" s="77">
        <f t="shared" si="885"/>
        <v>-2.0546933587439753E-5</v>
      </c>
      <c r="H3570" s="69">
        <f t="shared" si="892"/>
        <v>3.8335029852664417E-3</v>
      </c>
      <c r="I3570" s="66">
        <f t="shared" si="892"/>
        <v>-8.3182596248447656</v>
      </c>
      <c r="J3570" s="73">
        <f t="shared" si="880"/>
        <v>8.3182605081872563</v>
      </c>
      <c r="K3570" s="66">
        <f t="shared" si="881"/>
        <v>1.1789280435623812</v>
      </c>
      <c r="L3570" s="69">
        <f t="shared" si="893"/>
        <v>11.340932610264709</v>
      </c>
      <c r="M3570" s="66">
        <f t="shared" si="893"/>
        <v>-48.074320378270208</v>
      </c>
      <c r="N3570" s="69">
        <f t="shared" si="888"/>
        <v>7.6535016053105132</v>
      </c>
      <c r="O3570" s="69">
        <f t="shared" si="889"/>
        <v>-3.7649549665895957E-3</v>
      </c>
    </row>
    <row r="3571" spans="4:15" x14ac:dyDescent="0.3">
      <c r="D3571" s="65">
        <f t="shared" si="882"/>
        <v>3569</v>
      </c>
      <c r="E3571" s="66">
        <f t="shared" si="883"/>
        <v>7.1379999999994359</v>
      </c>
      <c r="F3571" s="72">
        <f t="shared" si="884"/>
        <v>-4.5194241744107144E-3</v>
      </c>
      <c r="G3571" s="77">
        <f t="shared" si="885"/>
        <v>-2.0454637812861165E-5</v>
      </c>
      <c r="H3571" s="69">
        <f t="shared" si="892"/>
        <v>3.8244427235554664E-3</v>
      </c>
      <c r="I3571" s="66">
        <f t="shared" si="892"/>
        <v>-8.3182596659386334</v>
      </c>
      <c r="J3571" s="73">
        <f t="shared" si="880"/>
        <v>8.3182605451105971</v>
      </c>
      <c r="K3571" s="66">
        <f t="shared" si="881"/>
        <v>1.1789280487840998</v>
      </c>
      <c r="L3571" s="69">
        <f t="shared" si="893"/>
        <v>11.340940277270679</v>
      </c>
      <c r="M3571" s="66">
        <f t="shared" si="893"/>
        <v>-48.090956897519895</v>
      </c>
      <c r="N3571" s="69">
        <f t="shared" si="888"/>
        <v>7.6535016053105132</v>
      </c>
      <c r="O3571" s="69">
        <f t="shared" si="889"/>
        <v>-3.7649549665895957E-3</v>
      </c>
    </row>
    <row r="3572" spans="4:15" x14ac:dyDescent="0.3">
      <c r="D3572" s="65">
        <f t="shared" si="882"/>
        <v>3570</v>
      </c>
      <c r="E3572" s="66">
        <f t="shared" si="883"/>
        <v>7.1399999999994357</v>
      </c>
      <c r="F3572" s="72">
        <f t="shared" si="884"/>
        <v>-4.5087427977677941E-3</v>
      </c>
      <c r="G3572" s="77">
        <f t="shared" si="885"/>
        <v>-2.0362755488889661E-5</v>
      </c>
      <c r="H3572" s="69">
        <f t="shared" ref="H3572:I3587" si="894">H3571+$B$4*F3571</f>
        <v>3.8154038752066448E-3</v>
      </c>
      <c r="I3572" s="66">
        <f t="shared" si="894"/>
        <v>-8.3182597068479094</v>
      </c>
      <c r="J3572" s="73">
        <f t="shared" si="880"/>
        <v>8.3182605818690352</v>
      </c>
      <c r="K3572" s="66">
        <f t="shared" si="881"/>
        <v>1.178928053982498</v>
      </c>
      <c r="L3572" s="69">
        <f t="shared" ref="L3572:M3587" si="895">L3571+$B$4*H3571</f>
        <v>11.340947926156126</v>
      </c>
      <c r="M3572" s="66">
        <f t="shared" si="895"/>
        <v>-48.10759341685177</v>
      </c>
      <c r="N3572" s="69">
        <f t="shared" si="888"/>
        <v>7.6535016053105132</v>
      </c>
      <c r="O3572" s="69">
        <f t="shared" si="889"/>
        <v>-3.7649549665895957E-3</v>
      </c>
    </row>
    <row r="3573" spans="4:15" x14ac:dyDescent="0.3">
      <c r="D3573" s="65">
        <f t="shared" si="882"/>
        <v>3571</v>
      </c>
      <c r="E3573" s="66">
        <f t="shared" si="883"/>
        <v>7.1419999999994355</v>
      </c>
      <c r="F3573" s="72">
        <f t="shared" si="884"/>
        <v>-4.4980866657546512E-3</v>
      </c>
      <c r="G3573" s="77">
        <f t="shared" si="885"/>
        <v>-2.0271284769890485E-5</v>
      </c>
      <c r="H3573" s="69">
        <f t="shared" si="894"/>
        <v>3.8063863896111091E-3</v>
      </c>
      <c r="I3573" s="66">
        <f t="shared" si="894"/>
        <v>-8.3182597475734212</v>
      </c>
      <c r="J3573" s="73">
        <f t="shared" si="880"/>
        <v>8.3182606184633077</v>
      </c>
      <c r="K3573" s="66">
        <f t="shared" si="881"/>
        <v>1.1789280591576798</v>
      </c>
      <c r="L3573" s="69">
        <f t="shared" si="895"/>
        <v>11.340955556963877</v>
      </c>
      <c r="M3573" s="66">
        <f t="shared" si="895"/>
        <v>-48.124229936265465</v>
      </c>
      <c r="N3573" s="69">
        <f t="shared" si="888"/>
        <v>7.6535016053105132</v>
      </c>
      <c r="O3573" s="69">
        <f t="shared" si="889"/>
        <v>-3.7649549665895957E-3</v>
      </c>
    </row>
    <row r="3574" spans="4:15" x14ac:dyDescent="0.3">
      <c r="D3574" s="65">
        <f t="shared" si="882"/>
        <v>3572</v>
      </c>
      <c r="E3574" s="66">
        <f t="shared" si="883"/>
        <v>7.1439999999994352</v>
      </c>
      <c r="F3574" s="72">
        <f t="shared" si="884"/>
        <v>-4.4874557187084335E-3</v>
      </c>
      <c r="G3574" s="77">
        <f t="shared" si="885"/>
        <v>-2.0180223813781595E-5</v>
      </c>
      <c r="H3574" s="69">
        <f t="shared" si="894"/>
        <v>3.7973902162796E-3</v>
      </c>
      <c r="I3574" s="66">
        <f t="shared" si="894"/>
        <v>-8.3182597881159914</v>
      </c>
      <c r="J3574" s="73">
        <f t="shared" si="880"/>
        <v>8.3182606548941429</v>
      </c>
      <c r="K3574" s="66">
        <f t="shared" si="881"/>
        <v>1.1789280643097482</v>
      </c>
      <c r="L3574" s="69">
        <f t="shared" si="895"/>
        <v>11.340963169736655</v>
      </c>
      <c r="M3574" s="66">
        <f t="shared" si="895"/>
        <v>-48.140866455760609</v>
      </c>
      <c r="N3574" s="69">
        <f t="shared" si="888"/>
        <v>7.6535016053105132</v>
      </c>
      <c r="O3574" s="69">
        <f t="shared" si="889"/>
        <v>-3.7649549665895957E-3</v>
      </c>
    </row>
    <row r="3575" spans="4:15" x14ac:dyDescent="0.3">
      <c r="D3575" s="65">
        <f t="shared" si="882"/>
        <v>3573</v>
      </c>
      <c r="E3575" s="66">
        <f t="shared" si="883"/>
        <v>7.145999999999435</v>
      </c>
      <c r="F3575" s="72">
        <f t="shared" si="884"/>
        <v>-4.4768498971072849E-3</v>
      </c>
      <c r="G3575" s="77">
        <f t="shared" si="885"/>
        <v>-2.0089570798020873E-5</v>
      </c>
      <c r="H3575" s="69">
        <f t="shared" si="894"/>
        <v>3.788415304842183E-3</v>
      </c>
      <c r="I3575" s="66">
        <f t="shared" si="894"/>
        <v>-8.3182598284764389</v>
      </c>
      <c r="J3575" s="73">
        <f t="shared" si="880"/>
        <v>8.3182606911622692</v>
      </c>
      <c r="K3575" s="66">
        <f t="shared" si="881"/>
        <v>1.178928069438806</v>
      </c>
      <c r="L3575" s="69">
        <f t="shared" si="895"/>
        <v>11.340970764517088</v>
      </c>
      <c r="M3575" s="66">
        <f t="shared" si="895"/>
        <v>-48.15750297533684</v>
      </c>
      <c r="N3575" s="69">
        <f t="shared" si="888"/>
        <v>7.6535016053105132</v>
      </c>
      <c r="O3575" s="69">
        <f t="shared" si="889"/>
        <v>-3.7649549665895957E-3</v>
      </c>
    </row>
    <row r="3576" spans="4:15" x14ac:dyDescent="0.3">
      <c r="D3576" s="65">
        <f t="shared" si="882"/>
        <v>3574</v>
      </c>
      <c r="E3576" s="66">
        <f t="shared" si="883"/>
        <v>7.1479999999994348</v>
      </c>
      <c r="F3576" s="72">
        <f t="shared" si="884"/>
        <v>-4.4662691415700206E-3</v>
      </c>
      <c r="G3576" s="77">
        <f t="shared" si="885"/>
        <v>-1.9999323898289845E-5</v>
      </c>
      <c r="H3576" s="69">
        <f t="shared" si="894"/>
        <v>3.7794616050479683E-3</v>
      </c>
      <c r="I3576" s="66">
        <f t="shared" si="894"/>
        <v>-8.3182598686555806</v>
      </c>
      <c r="J3576" s="73">
        <f t="shared" si="880"/>
        <v>8.3182607272684095</v>
      </c>
      <c r="K3576" s="66">
        <f t="shared" si="881"/>
        <v>1.178928074544956</v>
      </c>
      <c r="L3576" s="69">
        <f t="shared" si="895"/>
        <v>11.340978341347698</v>
      </c>
      <c r="M3576" s="66">
        <f t="shared" si="895"/>
        <v>-48.174139494993796</v>
      </c>
      <c r="N3576" s="69">
        <f t="shared" si="888"/>
        <v>7.6535016053105132</v>
      </c>
      <c r="O3576" s="69">
        <f t="shared" si="889"/>
        <v>-3.7649549665895957E-3</v>
      </c>
    </row>
    <row r="3577" spans="4:15" x14ac:dyDescent="0.3">
      <c r="D3577" s="65">
        <f t="shared" si="882"/>
        <v>3575</v>
      </c>
      <c r="E3577" s="66">
        <f t="shared" si="883"/>
        <v>7.1499999999994346</v>
      </c>
      <c r="F3577" s="72">
        <f t="shared" si="884"/>
        <v>-4.4557133928557905E-3</v>
      </c>
      <c r="G3577" s="77">
        <f t="shared" si="885"/>
        <v>-1.9909481297375464E-5</v>
      </c>
      <c r="H3577" s="69">
        <f t="shared" si="894"/>
        <v>3.7705290667648284E-3</v>
      </c>
      <c r="I3577" s="66">
        <f t="shared" si="894"/>
        <v>-8.3182599086542286</v>
      </c>
      <c r="J3577" s="73">
        <f t="shared" si="880"/>
        <v>8.3182607632132868</v>
      </c>
      <c r="K3577" s="66">
        <f t="shared" si="881"/>
        <v>1.1789280796282997</v>
      </c>
      <c r="L3577" s="69">
        <f t="shared" si="895"/>
        <v>11.340985900270908</v>
      </c>
      <c r="M3577" s="66">
        <f t="shared" si="895"/>
        <v>-48.190776014731107</v>
      </c>
      <c r="N3577" s="69">
        <f t="shared" si="888"/>
        <v>7.6535016053105132</v>
      </c>
      <c r="O3577" s="69">
        <f t="shared" si="889"/>
        <v>-3.7649549665895957E-3</v>
      </c>
    </row>
    <row r="3578" spans="4:15" x14ac:dyDescent="0.3">
      <c r="D3578" s="65">
        <f t="shared" si="882"/>
        <v>3576</v>
      </c>
      <c r="E3578" s="66">
        <f t="shared" si="883"/>
        <v>7.1519999999994344</v>
      </c>
      <c r="F3578" s="72">
        <f t="shared" si="884"/>
        <v>-4.4451825918637444E-3</v>
      </c>
      <c r="G3578" s="77">
        <f t="shared" si="885"/>
        <v>-1.9820041194051896E-5</v>
      </c>
      <c r="H3578" s="69">
        <f t="shared" si="894"/>
        <v>3.7616176399791167E-3</v>
      </c>
      <c r="I3578" s="66">
        <f t="shared" si="894"/>
        <v>-8.3182599484731909</v>
      </c>
      <c r="J3578" s="73">
        <f t="shared" si="880"/>
        <v>8.3182607989976169</v>
      </c>
      <c r="K3578" s="66">
        <f t="shared" si="881"/>
        <v>1.1789280846889389</v>
      </c>
      <c r="L3578" s="69">
        <f t="shared" si="895"/>
        <v>11.340993441329042</v>
      </c>
      <c r="M3578" s="66">
        <f t="shared" si="895"/>
        <v>-48.207412534548418</v>
      </c>
      <c r="N3578" s="69">
        <f t="shared" si="888"/>
        <v>7.6535016053105132</v>
      </c>
      <c r="O3578" s="69">
        <f t="shared" si="889"/>
        <v>-3.7649549665895957E-3</v>
      </c>
    </row>
    <row r="3579" spans="4:15" x14ac:dyDescent="0.3">
      <c r="D3579" s="65">
        <f t="shared" si="882"/>
        <v>3577</v>
      </c>
      <c r="E3579" s="66">
        <f t="shared" si="883"/>
        <v>7.1539999999994341</v>
      </c>
      <c r="F3579" s="72">
        <f t="shared" si="884"/>
        <v>-4.4346766796327071E-3</v>
      </c>
      <c r="G3579" s="77">
        <f t="shared" si="885"/>
        <v>-1.9731001788869662E-5</v>
      </c>
      <c r="H3579" s="69">
        <f t="shared" si="894"/>
        <v>3.7527272747953891E-3</v>
      </c>
      <c r="I3579" s="66">
        <f t="shared" si="894"/>
        <v>-8.3182599881132742</v>
      </c>
      <c r="J3579" s="73">
        <f t="shared" si="880"/>
        <v>8.3182608346221176</v>
      </c>
      <c r="K3579" s="66">
        <f t="shared" si="881"/>
        <v>1.1789280897269752</v>
      </c>
      <c r="L3579" s="69">
        <f t="shared" si="895"/>
        <v>11.341000964564321</v>
      </c>
      <c r="M3579" s="66">
        <f t="shared" si="895"/>
        <v>-48.224049054445366</v>
      </c>
      <c r="N3579" s="69">
        <f t="shared" si="888"/>
        <v>7.6535016053105132</v>
      </c>
      <c r="O3579" s="69">
        <f t="shared" si="889"/>
        <v>-3.7649549665895957E-3</v>
      </c>
    </row>
    <row r="3580" spans="4:15" x14ac:dyDescent="0.3">
      <c r="D3580" s="65">
        <f t="shared" si="882"/>
        <v>3578</v>
      </c>
      <c r="E3580" s="66">
        <f t="shared" si="883"/>
        <v>7.1559999999994339</v>
      </c>
      <c r="F3580" s="72">
        <f t="shared" si="884"/>
        <v>-4.4241955973408457E-3</v>
      </c>
      <c r="G3580" s="77">
        <f t="shared" si="885"/>
        <v>-1.9642361285931997E-5</v>
      </c>
      <c r="H3580" s="69">
        <f t="shared" si="894"/>
        <v>3.7438579214361238E-3</v>
      </c>
      <c r="I3580" s="66">
        <f t="shared" si="894"/>
        <v>-8.3182600275752776</v>
      </c>
      <c r="J3580" s="73">
        <f t="shared" si="880"/>
        <v>8.3182608700874958</v>
      </c>
      <c r="K3580" s="66">
        <f t="shared" si="881"/>
        <v>1.178928094742508</v>
      </c>
      <c r="L3580" s="69">
        <f t="shared" si="895"/>
        <v>11.34100847001887</v>
      </c>
      <c r="M3580" s="66">
        <f t="shared" si="895"/>
        <v>-48.24068557442159</v>
      </c>
      <c r="N3580" s="69">
        <f t="shared" si="888"/>
        <v>7.6535016053105132</v>
      </c>
      <c r="O3580" s="69">
        <f t="shared" si="889"/>
        <v>-3.7649549665895957E-3</v>
      </c>
    </row>
    <row r="3581" spans="4:15" x14ac:dyDescent="0.3">
      <c r="D3581" s="65">
        <f t="shared" si="882"/>
        <v>3579</v>
      </c>
      <c r="E3581" s="66">
        <f t="shared" si="883"/>
        <v>7.1579999999994337</v>
      </c>
      <c r="F3581" s="72">
        <f t="shared" si="884"/>
        <v>-4.4137392863053361E-3</v>
      </c>
      <c r="G3581" s="77">
        <f t="shared" si="885"/>
        <v>-1.9554117914211133E-5</v>
      </c>
      <c r="H3581" s="69">
        <f t="shared" si="894"/>
        <v>3.735009530241442E-3</v>
      </c>
      <c r="I3581" s="66">
        <f t="shared" si="894"/>
        <v>-8.3182600668600006</v>
      </c>
      <c r="J3581" s="73">
        <f t="shared" si="880"/>
        <v>8.3182609053944656</v>
      </c>
      <c r="K3581" s="66">
        <f t="shared" si="881"/>
        <v>1.1789280997356386</v>
      </c>
      <c r="L3581" s="69">
        <f t="shared" si="895"/>
        <v>11.341015957734713</v>
      </c>
      <c r="M3581" s="66">
        <f t="shared" si="895"/>
        <v>-48.257322094476741</v>
      </c>
      <c r="N3581" s="69">
        <f t="shared" si="888"/>
        <v>7.6535016053105132</v>
      </c>
      <c r="O3581" s="69">
        <f t="shared" si="889"/>
        <v>-3.7649549665895957E-3</v>
      </c>
    </row>
    <row r="3582" spans="4:15" x14ac:dyDescent="0.3">
      <c r="D3582" s="65">
        <f t="shared" si="882"/>
        <v>3580</v>
      </c>
      <c r="E3582" s="66">
        <f t="shared" si="883"/>
        <v>7.1599999999994335</v>
      </c>
      <c r="F3582" s="72">
        <f t="shared" si="884"/>
        <v>-4.4033076879820433E-3</v>
      </c>
      <c r="G3582" s="77">
        <f t="shared" si="885"/>
        <v>-1.946626989202116E-5</v>
      </c>
      <c r="H3582" s="69">
        <f t="shared" si="894"/>
        <v>3.7261820516688313E-3</v>
      </c>
      <c r="I3582" s="66">
        <f t="shared" si="894"/>
        <v>-8.3182601059682373</v>
      </c>
      <c r="J3582" s="73">
        <f t="shared" si="880"/>
        <v>8.3182609405437251</v>
      </c>
      <c r="K3582" s="66">
        <f t="shared" si="881"/>
        <v>1.1789281047064659</v>
      </c>
      <c r="L3582" s="69">
        <f t="shared" si="895"/>
        <v>11.341023427753774</v>
      </c>
      <c r="M3582" s="66">
        <f t="shared" si="895"/>
        <v>-48.273958614610464</v>
      </c>
      <c r="N3582" s="69">
        <f t="shared" si="888"/>
        <v>7.6535016053105132</v>
      </c>
      <c r="O3582" s="69">
        <f t="shared" si="889"/>
        <v>-3.7649549665895957E-3</v>
      </c>
    </row>
    <row r="3583" spans="4:15" x14ac:dyDescent="0.3">
      <c r="D3583" s="65">
        <f t="shared" si="882"/>
        <v>3581</v>
      </c>
      <c r="E3583" s="66">
        <f t="shared" si="883"/>
        <v>7.1619999999994333</v>
      </c>
      <c r="F3583" s="72">
        <f t="shared" si="884"/>
        <v>-4.3929007439651863E-3</v>
      </c>
      <c r="G3583" s="77">
        <f t="shared" si="885"/>
        <v>-1.9378815458992449E-5</v>
      </c>
      <c r="H3583" s="69">
        <f t="shared" si="894"/>
        <v>3.717375436292867E-3</v>
      </c>
      <c r="I3583" s="66">
        <f t="shared" si="894"/>
        <v>-8.3182601449007763</v>
      </c>
      <c r="J3583" s="73">
        <f t="shared" si="880"/>
        <v>8.3182609755359813</v>
      </c>
      <c r="K3583" s="66">
        <f t="shared" si="881"/>
        <v>1.1789281096550897</v>
      </c>
      <c r="L3583" s="69">
        <f t="shared" si="895"/>
        <v>11.341030880117877</v>
      </c>
      <c r="M3583" s="66">
        <f t="shared" si="895"/>
        <v>-48.290595134822404</v>
      </c>
      <c r="N3583" s="69">
        <f t="shared" si="888"/>
        <v>7.6535016053105132</v>
      </c>
      <c r="O3583" s="69">
        <f t="shared" si="889"/>
        <v>-3.7649549665895957E-3</v>
      </c>
    </row>
    <row r="3584" spans="4:15" x14ac:dyDescent="0.3">
      <c r="D3584" s="65">
        <f t="shared" si="882"/>
        <v>3582</v>
      </c>
      <c r="E3584" s="66">
        <f t="shared" si="883"/>
        <v>7.163999999999433</v>
      </c>
      <c r="F3584" s="72">
        <f t="shared" si="884"/>
        <v>-4.3825183959870142E-3</v>
      </c>
      <c r="G3584" s="77">
        <f t="shared" si="885"/>
        <v>-1.9291752854755373E-5</v>
      </c>
      <c r="H3584" s="69">
        <f t="shared" si="894"/>
        <v>3.7085896348049365E-3</v>
      </c>
      <c r="I3584" s="66">
        <f t="shared" si="894"/>
        <v>-8.318260183658408</v>
      </c>
      <c r="J3584" s="73">
        <f t="shared" si="880"/>
        <v>8.3182610103719323</v>
      </c>
      <c r="K3584" s="66">
        <f t="shared" si="881"/>
        <v>1.1789281145816086</v>
      </c>
      <c r="L3584" s="69">
        <f t="shared" si="895"/>
        <v>11.341038314868749</v>
      </c>
      <c r="M3584" s="66">
        <f t="shared" si="895"/>
        <v>-48.307231655112204</v>
      </c>
      <c r="N3584" s="69">
        <f t="shared" si="888"/>
        <v>7.6535016053105132</v>
      </c>
      <c r="O3584" s="69">
        <f t="shared" si="889"/>
        <v>-3.7649549665895957E-3</v>
      </c>
    </row>
    <row r="3585" spans="4:15" x14ac:dyDescent="0.3">
      <c r="D3585" s="65">
        <f t="shared" si="882"/>
        <v>3583</v>
      </c>
      <c r="E3585" s="66">
        <f t="shared" si="883"/>
        <v>7.1659999999994328</v>
      </c>
      <c r="F3585" s="72">
        <f t="shared" si="884"/>
        <v>-4.3721605859174803E-3</v>
      </c>
      <c r="G3585" s="77">
        <f t="shared" si="885"/>
        <v>-1.9205080327822088E-5</v>
      </c>
      <c r="H3585" s="69">
        <f t="shared" si="894"/>
        <v>3.6998245980129625E-3</v>
      </c>
      <c r="I3585" s="66">
        <f t="shared" si="894"/>
        <v>-8.3182602222419142</v>
      </c>
      <c r="J3585" s="73">
        <f t="shared" si="880"/>
        <v>8.3182610450522745</v>
      </c>
      <c r="K3585" s="66">
        <f t="shared" si="881"/>
        <v>1.1789281194861212</v>
      </c>
      <c r="L3585" s="69">
        <f t="shared" si="895"/>
        <v>11.341045732048018</v>
      </c>
      <c r="M3585" s="66">
        <f t="shared" si="895"/>
        <v>-48.323868175479518</v>
      </c>
      <c r="N3585" s="69">
        <f t="shared" si="888"/>
        <v>7.6535016053105132</v>
      </c>
      <c r="O3585" s="69">
        <f t="shared" si="889"/>
        <v>-3.7649549665895957E-3</v>
      </c>
    </row>
    <row r="3586" spans="4:15" x14ac:dyDescent="0.3">
      <c r="D3586" s="65">
        <f t="shared" si="882"/>
        <v>3584</v>
      </c>
      <c r="E3586" s="66">
        <f t="shared" si="883"/>
        <v>7.1679999999994326</v>
      </c>
      <c r="F3586" s="72">
        <f t="shared" si="884"/>
        <v>-4.3618272557639165E-3</v>
      </c>
      <c r="G3586" s="77">
        <f t="shared" si="885"/>
        <v>-1.9118796135586535E-5</v>
      </c>
      <c r="H3586" s="69">
        <f t="shared" si="894"/>
        <v>3.6910802768411275E-3</v>
      </c>
      <c r="I3586" s="66">
        <f t="shared" si="894"/>
        <v>-8.3182602606520746</v>
      </c>
      <c r="J3586" s="73">
        <f t="shared" si="880"/>
        <v>8.3182610795776988</v>
      </c>
      <c r="K3586" s="66">
        <f t="shared" si="881"/>
        <v>1.1789281243687253</v>
      </c>
      <c r="L3586" s="69">
        <f t="shared" si="895"/>
        <v>11.341053131697214</v>
      </c>
      <c r="M3586" s="66">
        <f t="shared" si="895"/>
        <v>-48.340504695924004</v>
      </c>
      <c r="N3586" s="69">
        <f t="shared" si="888"/>
        <v>7.6535016053105132</v>
      </c>
      <c r="O3586" s="69">
        <f t="shared" si="889"/>
        <v>-3.7649549665895957E-3</v>
      </c>
    </row>
    <row r="3587" spans="4:15" x14ac:dyDescent="0.3">
      <c r="D3587" s="65">
        <f t="shared" si="882"/>
        <v>3585</v>
      </c>
      <c r="E3587" s="66">
        <f t="shared" si="883"/>
        <v>7.1699999999994324</v>
      </c>
      <c r="F3587" s="72">
        <f t="shared" si="884"/>
        <v>-4.351518347670706E-3</v>
      </c>
      <c r="G3587" s="77">
        <f t="shared" si="885"/>
        <v>-1.9032898544324439E-5</v>
      </c>
      <c r="H3587" s="69">
        <f t="shared" si="894"/>
        <v>3.6823566223295997E-3</v>
      </c>
      <c r="I3587" s="66">
        <f t="shared" si="894"/>
        <v>-8.3182602988896672</v>
      </c>
      <c r="J3587" s="73">
        <f t="shared" ref="J3587:J3650" si="896">SQRT(H3587^2+I3587^2)</f>
        <v>8.3182611139488962</v>
      </c>
      <c r="K3587" s="66">
        <f t="shared" ref="K3587:K3650" si="897">$B$12+$B$13*J3587</f>
        <v>1.1789281292295186</v>
      </c>
      <c r="L3587" s="69">
        <f t="shared" si="895"/>
        <v>11.341060513857768</v>
      </c>
      <c r="M3587" s="66">
        <f t="shared" si="895"/>
        <v>-48.357141216445306</v>
      </c>
      <c r="N3587" s="69">
        <f t="shared" si="888"/>
        <v>7.6535016053105132</v>
      </c>
      <c r="O3587" s="69">
        <f t="shared" si="889"/>
        <v>-3.7649549665895957E-3</v>
      </c>
    </row>
    <row r="3588" spans="4:15" x14ac:dyDescent="0.3">
      <c r="D3588" s="65">
        <f t="shared" ref="D3588:D3651" si="898">D3587+1</f>
        <v>3586</v>
      </c>
      <c r="E3588" s="66">
        <f t="shared" ref="E3588:E3651" si="899">E3587+$B$4</f>
        <v>7.1719999999994322</v>
      </c>
      <c r="F3588" s="72">
        <f t="shared" ref="F3588:F3651" si="900">-K3587*H3587</f>
        <v>-4.3412338039189643E-3</v>
      </c>
      <c r="G3588" s="77">
        <f t="shared" ref="G3588:G3651" si="901">-$B$5-K3587*I3587</f>
        <v>-1.8947385827416952E-5</v>
      </c>
      <c r="H3588" s="69">
        <f t="shared" ref="H3588:I3603" si="902">H3587+$B$4*F3587</f>
        <v>3.6736535856342583E-3</v>
      </c>
      <c r="I3588" s="66">
        <f t="shared" si="902"/>
        <v>-8.3182603369554649</v>
      </c>
      <c r="J3588" s="73">
        <f t="shared" si="896"/>
        <v>8.3182611481665525</v>
      </c>
      <c r="K3588" s="66">
        <f t="shared" si="897"/>
        <v>1.178928134068598</v>
      </c>
      <c r="L3588" s="69">
        <f t="shared" ref="L3588:M3603" si="903">L3587+$B$4*H3587</f>
        <v>11.341067878571012</v>
      </c>
      <c r="M3588" s="66">
        <f t="shared" si="903"/>
        <v>-48.373777737043085</v>
      </c>
      <c r="N3588" s="69">
        <f t="shared" ref="N3588:N3651" si="904">IF(M3587&gt;=0,L3588,N3587)</f>
        <v>7.6535016053105132</v>
      </c>
      <c r="O3588" s="69">
        <f t="shared" ref="O3588:O3651" si="905">IF(M3587&gt;=0,M3588,O3587)</f>
        <v>-3.7649549665895957E-3</v>
      </c>
    </row>
    <row r="3589" spans="4:15" x14ac:dyDescent="0.3">
      <c r="D3589" s="65">
        <f t="shared" si="898"/>
        <v>3587</v>
      </c>
      <c r="E3589" s="66">
        <f t="shared" si="899"/>
        <v>7.1739999999994319</v>
      </c>
      <c r="F3589" s="72">
        <f t="shared" si="900"/>
        <v>-4.330973566926211E-3</v>
      </c>
      <c r="G3589" s="77">
        <f t="shared" si="901"/>
        <v>-1.8862256265350652E-5</v>
      </c>
      <c r="H3589" s="69">
        <f t="shared" si="902"/>
        <v>3.6649711180264206E-3</v>
      </c>
      <c r="I3589" s="66">
        <f t="shared" si="902"/>
        <v>-8.3182603748502366</v>
      </c>
      <c r="J3589" s="73">
        <f t="shared" si="896"/>
        <v>8.3182611822313497</v>
      </c>
      <c r="K3589" s="66">
        <f t="shared" si="897"/>
        <v>1.17892813888606</v>
      </c>
      <c r="L3589" s="69">
        <f t="shared" si="903"/>
        <v>11.341075225878184</v>
      </c>
      <c r="M3589" s="66">
        <f t="shared" si="903"/>
        <v>-48.390414257716998</v>
      </c>
      <c r="N3589" s="69">
        <f t="shared" si="904"/>
        <v>7.6535016053105132</v>
      </c>
      <c r="O3589" s="69">
        <f t="shared" si="905"/>
        <v>-3.7649549665895957E-3</v>
      </c>
    </row>
    <row r="3590" spans="4:15" x14ac:dyDescent="0.3">
      <c r="D3590" s="65">
        <f t="shared" si="898"/>
        <v>3588</v>
      </c>
      <c r="E3590" s="66">
        <f t="shared" si="899"/>
        <v>7.1759999999994317</v>
      </c>
      <c r="F3590" s="72">
        <f t="shared" si="900"/>
        <v>-4.3207375792460503E-3</v>
      </c>
      <c r="G3590" s="77">
        <f t="shared" si="901"/>
        <v>-1.8777508151046618E-5</v>
      </c>
      <c r="H3590" s="69">
        <f t="shared" si="902"/>
        <v>3.6563091708925683E-3</v>
      </c>
      <c r="I3590" s="66">
        <f t="shared" si="902"/>
        <v>-8.3182604125747499</v>
      </c>
      <c r="J3590" s="73">
        <f t="shared" si="896"/>
        <v>8.3182612161439735</v>
      </c>
      <c r="K3590" s="66">
        <f t="shared" si="897"/>
        <v>1.1789281436820014</v>
      </c>
      <c r="L3590" s="69">
        <f t="shared" si="903"/>
        <v>11.341082555820419</v>
      </c>
      <c r="M3590" s="66">
        <f t="shared" si="903"/>
        <v>-48.407050778466697</v>
      </c>
      <c r="N3590" s="69">
        <f t="shared" si="904"/>
        <v>7.6535016053105132</v>
      </c>
      <c r="O3590" s="69">
        <f t="shared" si="905"/>
        <v>-3.7649549665895957E-3</v>
      </c>
    </row>
    <row r="3591" spans="4:15" x14ac:dyDescent="0.3">
      <c r="D3591" s="65">
        <f t="shared" si="898"/>
        <v>3589</v>
      </c>
      <c r="E3591" s="66">
        <f t="shared" si="899"/>
        <v>7.1779999999994315</v>
      </c>
      <c r="F3591" s="72">
        <f t="shared" si="900"/>
        <v>-4.3105257835678529E-3</v>
      </c>
      <c r="G3591" s="77">
        <f t="shared" si="901"/>
        <v>-1.8693139770320499E-5</v>
      </c>
      <c r="H3591" s="69">
        <f t="shared" si="902"/>
        <v>3.6476676957340761E-3</v>
      </c>
      <c r="I3591" s="66">
        <f t="shared" si="902"/>
        <v>-8.3182604501297668</v>
      </c>
      <c r="J3591" s="73">
        <f t="shared" si="896"/>
        <v>8.3182612499050954</v>
      </c>
      <c r="K3591" s="66">
        <f t="shared" si="897"/>
        <v>1.1789281484565175</v>
      </c>
      <c r="L3591" s="69">
        <f t="shared" si="903"/>
        <v>11.341089868438761</v>
      </c>
      <c r="M3591" s="66">
        <f t="shared" si="903"/>
        <v>-48.423687299291849</v>
      </c>
      <c r="N3591" s="69">
        <f t="shared" si="904"/>
        <v>7.6535016053105132</v>
      </c>
      <c r="O3591" s="69">
        <f t="shared" si="905"/>
        <v>-3.7649549665895957E-3</v>
      </c>
    </row>
    <row r="3592" spans="4:15" x14ac:dyDescent="0.3">
      <c r="D3592" s="65">
        <f t="shared" si="898"/>
        <v>3590</v>
      </c>
      <c r="E3592" s="66">
        <f t="shared" si="899"/>
        <v>7.1799999999994313</v>
      </c>
      <c r="F3592" s="72">
        <f t="shared" si="900"/>
        <v>-4.3003381227164263E-3</v>
      </c>
      <c r="G3592" s="77">
        <f t="shared" si="901"/>
        <v>-1.8609149435633299E-5</v>
      </c>
      <c r="H3592" s="69">
        <f t="shared" si="902"/>
        <v>3.6390466441669402E-3</v>
      </c>
      <c r="I3592" s="66">
        <f t="shared" si="902"/>
        <v>-8.3182604875160457</v>
      </c>
      <c r="J3592" s="73">
        <f t="shared" si="896"/>
        <v>8.3182612835153922</v>
      </c>
      <c r="K3592" s="66">
        <f t="shared" si="897"/>
        <v>1.1789281532097038</v>
      </c>
      <c r="L3592" s="69">
        <f t="shared" si="903"/>
        <v>11.341097163774153</v>
      </c>
      <c r="M3592" s="66">
        <f t="shared" si="903"/>
        <v>-48.440323820192106</v>
      </c>
      <c r="N3592" s="69">
        <f t="shared" si="904"/>
        <v>7.6535016053105132</v>
      </c>
      <c r="O3592" s="69">
        <f t="shared" si="905"/>
        <v>-3.7649549665895957E-3</v>
      </c>
    </row>
    <row r="3593" spans="4:15" x14ac:dyDescent="0.3">
      <c r="D3593" s="65">
        <f t="shared" si="898"/>
        <v>3591</v>
      </c>
      <c r="E3593" s="66">
        <f t="shared" si="899"/>
        <v>7.1819999999994311</v>
      </c>
      <c r="F3593" s="72">
        <f t="shared" si="900"/>
        <v>-4.2901745396517008E-3</v>
      </c>
      <c r="G3593" s="77">
        <f t="shared" si="901"/>
        <v>-1.8525535457669662E-5</v>
      </c>
      <c r="H3593" s="69">
        <f t="shared" si="902"/>
        <v>3.6304459679215072E-3</v>
      </c>
      <c r="I3593" s="66">
        <f t="shared" si="902"/>
        <v>-8.3182605247343453</v>
      </c>
      <c r="J3593" s="73">
        <f t="shared" si="896"/>
        <v>8.3182613169755388</v>
      </c>
      <c r="K3593" s="66">
        <f t="shared" si="897"/>
        <v>1.1789281579416557</v>
      </c>
      <c r="L3593" s="69">
        <f t="shared" si="903"/>
        <v>11.341104441867442</v>
      </c>
      <c r="M3593" s="66">
        <f t="shared" si="903"/>
        <v>-48.456960341167139</v>
      </c>
      <c r="N3593" s="69">
        <f t="shared" si="904"/>
        <v>7.6535016053105132</v>
      </c>
      <c r="O3593" s="69">
        <f t="shared" si="905"/>
        <v>-3.7649549665895957E-3</v>
      </c>
    </row>
    <row r="3594" spans="4:15" x14ac:dyDescent="0.3">
      <c r="D3594" s="65">
        <f t="shared" si="898"/>
        <v>3592</v>
      </c>
      <c r="E3594" s="66">
        <f t="shared" si="899"/>
        <v>7.1839999999994308</v>
      </c>
      <c r="F3594" s="72">
        <f t="shared" si="900"/>
        <v>-4.2800349774684138E-3</v>
      </c>
      <c r="G3594" s="77">
        <f t="shared" si="901"/>
        <v>-1.8442296147114234E-5</v>
      </c>
      <c r="H3594" s="69">
        <f t="shared" si="902"/>
        <v>3.6218656188422038E-3</v>
      </c>
      <c r="I3594" s="66">
        <f t="shared" si="902"/>
        <v>-8.3182605617854168</v>
      </c>
      <c r="J3594" s="73">
        <f t="shared" si="896"/>
        <v>8.3182613502861997</v>
      </c>
      <c r="K3594" s="66">
        <f t="shared" si="897"/>
        <v>1.1789281626524675</v>
      </c>
      <c r="L3594" s="69">
        <f t="shared" si="903"/>
        <v>11.341111702759378</v>
      </c>
      <c r="M3594" s="66">
        <f t="shared" si="903"/>
        <v>-48.47359686221661</v>
      </c>
      <c r="N3594" s="69">
        <f t="shared" si="904"/>
        <v>7.6535016053105132</v>
      </c>
      <c r="O3594" s="69">
        <f t="shared" si="905"/>
        <v>-3.7649549665895957E-3</v>
      </c>
    </row>
    <row r="3595" spans="4:15" x14ac:dyDescent="0.3">
      <c r="D3595" s="65">
        <f t="shared" si="898"/>
        <v>3593</v>
      </c>
      <c r="E3595" s="66">
        <f t="shared" si="899"/>
        <v>7.1859999999994306</v>
      </c>
      <c r="F3595" s="72">
        <f t="shared" si="900"/>
        <v>-4.2699193793957818E-3</v>
      </c>
      <c r="G3595" s="77">
        <f t="shared" si="901"/>
        <v>-1.8359429835967944E-5</v>
      </c>
      <c r="H3595" s="69">
        <f t="shared" si="902"/>
        <v>3.6133055488872671E-3</v>
      </c>
      <c r="I3595" s="66">
        <f t="shared" si="902"/>
        <v>-8.31826059867001</v>
      </c>
      <c r="J3595" s="73">
        <f t="shared" si="896"/>
        <v>8.3182613834480428</v>
      </c>
      <c r="K3595" s="66">
        <f t="shared" si="897"/>
        <v>1.1789281673422332</v>
      </c>
      <c r="L3595" s="69">
        <f t="shared" si="903"/>
        <v>11.341118946490615</v>
      </c>
      <c r="M3595" s="66">
        <f t="shared" si="903"/>
        <v>-48.490233383340183</v>
      </c>
      <c r="N3595" s="69">
        <f t="shared" si="904"/>
        <v>7.6535016053105132</v>
      </c>
      <c r="O3595" s="69">
        <f t="shared" si="905"/>
        <v>-3.7649549665895957E-3</v>
      </c>
    </row>
    <row r="3596" spans="4:15" x14ac:dyDescent="0.3">
      <c r="D3596" s="65">
        <f t="shared" si="898"/>
        <v>3594</v>
      </c>
      <c r="E3596" s="66">
        <f t="shared" si="899"/>
        <v>7.1879999999994304</v>
      </c>
      <c r="F3596" s="72">
        <f t="shared" si="900"/>
        <v>-4.2598276887971876E-3</v>
      </c>
      <c r="G3596" s="77">
        <f t="shared" si="901"/>
        <v>-1.8276934858008076E-5</v>
      </c>
      <c r="H3596" s="69">
        <f t="shared" si="902"/>
        <v>3.6047657101284753E-3</v>
      </c>
      <c r="I3596" s="66">
        <f t="shared" si="902"/>
        <v>-8.3182606353888691</v>
      </c>
      <c r="J3596" s="73">
        <f t="shared" si="896"/>
        <v>8.318261416461727</v>
      </c>
      <c r="K3596" s="66">
        <f t="shared" si="897"/>
        <v>1.178928172011046</v>
      </c>
      <c r="L3596" s="69">
        <f t="shared" si="903"/>
        <v>11.341126173101713</v>
      </c>
      <c r="M3596" s="66">
        <f t="shared" si="903"/>
        <v>-48.506869904537524</v>
      </c>
      <c r="N3596" s="69">
        <f t="shared" si="904"/>
        <v>7.6535016053105132</v>
      </c>
      <c r="O3596" s="69">
        <f t="shared" si="905"/>
        <v>-3.7649549665895957E-3</v>
      </c>
    </row>
    <row r="3597" spans="4:15" x14ac:dyDescent="0.3">
      <c r="D3597" s="65">
        <f t="shared" si="898"/>
        <v>3595</v>
      </c>
      <c r="E3597" s="66">
        <f t="shared" si="899"/>
        <v>7.1899999999994302</v>
      </c>
      <c r="F3597" s="72">
        <f t="shared" si="900"/>
        <v>-4.2497598491698634E-3</v>
      </c>
      <c r="G3597" s="77">
        <f t="shared" si="901"/>
        <v>-1.8194809557670055E-5</v>
      </c>
      <c r="H3597" s="69">
        <f t="shared" si="902"/>
        <v>3.5962460547508809E-3</v>
      </c>
      <c r="I3597" s="66">
        <f t="shared" si="902"/>
        <v>-8.3182606719427383</v>
      </c>
      <c r="J3597" s="73">
        <f t="shared" si="896"/>
        <v>8.318261449327915</v>
      </c>
      <c r="K3597" s="66">
        <f t="shared" si="897"/>
        <v>1.1789281766590001</v>
      </c>
      <c r="L3597" s="69">
        <f t="shared" si="903"/>
        <v>11.341133382633133</v>
      </c>
      <c r="M3597" s="66">
        <f t="shared" si="903"/>
        <v>-48.5235064258083</v>
      </c>
      <c r="N3597" s="69">
        <f t="shared" si="904"/>
        <v>7.6535016053105132</v>
      </c>
      <c r="O3597" s="69">
        <f t="shared" si="905"/>
        <v>-3.7649549665895957E-3</v>
      </c>
    </row>
    <row r="3598" spans="4:15" x14ac:dyDescent="0.3">
      <c r="D3598" s="65">
        <f t="shared" si="898"/>
        <v>3596</v>
      </c>
      <c r="E3598" s="66">
        <f t="shared" si="899"/>
        <v>7.19199999999943</v>
      </c>
      <c r="F3598" s="72">
        <f t="shared" si="900"/>
        <v>-4.2397158041445789E-3</v>
      </c>
      <c r="G3598" s="77">
        <f t="shared" si="901"/>
        <v>-1.8113052277612951E-5</v>
      </c>
      <c r="H3598" s="69">
        <f t="shared" si="902"/>
        <v>3.5877465350525411E-3</v>
      </c>
      <c r="I3598" s="66">
        <f t="shared" si="902"/>
        <v>-8.3182607083323568</v>
      </c>
      <c r="J3598" s="73">
        <f t="shared" si="896"/>
        <v>8.3182614820472622</v>
      </c>
      <c r="K3598" s="66">
        <f t="shared" si="897"/>
        <v>1.1789281812861878</v>
      </c>
      <c r="L3598" s="69">
        <f t="shared" si="903"/>
        <v>11.341140575125243</v>
      </c>
      <c r="M3598" s="66">
        <f t="shared" si="903"/>
        <v>-48.540142947152184</v>
      </c>
      <c r="N3598" s="69">
        <f t="shared" si="904"/>
        <v>7.6535016053105132</v>
      </c>
      <c r="O3598" s="69">
        <f t="shared" si="905"/>
        <v>-3.7649549665895957E-3</v>
      </c>
    </row>
    <row r="3599" spans="4:15" x14ac:dyDescent="0.3">
      <c r="D3599" s="65">
        <f t="shared" si="898"/>
        <v>3597</v>
      </c>
      <c r="E3599" s="66">
        <f t="shared" si="899"/>
        <v>7.1939999999994297</v>
      </c>
      <c r="F3599" s="72">
        <f t="shared" si="900"/>
        <v>-4.2296954974853146E-3</v>
      </c>
      <c r="G3599" s="77">
        <f t="shared" si="901"/>
        <v>-1.80316613782594E-5</v>
      </c>
      <c r="H3599" s="69">
        <f t="shared" si="902"/>
        <v>3.579267103444252E-3</v>
      </c>
      <c r="I3599" s="66">
        <f t="shared" si="902"/>
        <v>-8.3182607445584615</v>
      </c>
      <c r="J3599" s="73">
        <f t="shared" si="896"/>
        <v>8.318261514620426</v>
      </c>
      <c r="K3599" s="66">
        <f t="shared" si="897"/>
        <v>1.1789281858927021</v>
      </c>
      <c r="L3599" s="69">
        <f t="shared" si="903"/>
        <v>11.341147750618314</v>
      </c>
      <c r="M3599" s="66">
        <f t="shared" si="903"/>
        <v>-48.556779468568848</v>
      </c>
      <c r="N3599" s="69">
        <f t="shared" si="904"/>
        <v>7.6535016053105132</v>
      </c>
      <c r="O3599" s="69">
        <f t="shared" si="905"/>
        <v>-3.7649549665895957E-3</v>
      </c>
    </row>
    <row r="3600" spans="4:15" x14ac:dyDescent="0.3">
      <c r="D3600" s="65">
        <f t="shared" si="898"/>
        <v>3598</v>
      </c>
      <c r="E3600" s="66">
        <f t="shared" si="899"/>
        <v>7.1959999999994295</v>
      </c>
      <c r="F3600" s="72">
        <f t="shared" si="900"/>
        <v>-4.2196988730889588E-3</v>
      </c>
      <c r="G3600" s="77">
        <f t="shared" si="901"/>
        <v>-1.795063521470297E-5</v>
      </c>
      <c r="H3600" s="69">
        <f t="shared" si="902"/>
        <v>3.5708077124492815E-3</v>
      </c>
      <c r="I3600" s="66">
        <f t="shared" si="902"/>
        <v>-8.3182607806217845</v>
      </c>
      <c r="J3600" s="73">
        <f t="shared" si="896"/>
        <v>8.3182615470480528</v>
      </c>
      <c r="K3600" s="66">
        <f t="shared" si="897"/>
        <v>1.1789281904786346</v>
      </c>
      <c r="L3600" s="69">
        <f t="shared" si="903"/>
        <v>11.34115490915252</v>
      </c>
      <c r="M3600" s="66">
        <f t="shared" si="903"/>
        <v>-48.573415990057967</v>
      </c>
      <c r="N3600" s="69">
        <f t="shared" si="904"/>
        <v>7.6535016053105132</v>
      </c>
      <c r="O3600" s="69">
        <f t="shared" si="905"/>
        <v>-3.7649549665895957E-3</v>
      </c>
    </row>
    <row r="3601" spans="4:15" x14ac:dyDescent="0.3">
      <c r="D3601" s="65">
        <f t="shared" si="898"/>
        <v>3599</v>
      </c>
      <c r="E3601" s="66">
        <f t="shared" si="899"/>
        <v>7.1979999999994293</v>
      </c>
      <c r="F3601" s="72">
        <f t="shared" si="900"/>
        <v>-4.2097258749849839E-3</v>
      </c>
      <c r="G3601" s="77">
        <f t="shared" si="901"/>
        <v>-1.7869972165129866E-5</v>
      </c>
      <c r="H3601" s="69">
        <f t="shared" si="902"/>
        <v>3.5623683147031036E-3</v>
      </c>
      <c r="I3601" s="66">
        <f t="shared" si="902"/>
        <v>-8.3182608165230558</v>
      </c>
      <c r="J3601" s="73">
        <f t="shared" si="896"/>
        <v>8.3182615793307928</v>
      </c>
      <c r="K3601" s="66">
        <f t="shared" si="897"/>
        <v>1.1789281950440771</v>
      </c>
      <c r="L3601" s="69">
        <f t="shared" si="903"/>
        <v>11.341162050767945</v>
      </c>
      <c r="M3601" s="66">
        <f t="shared" si="903"/>
        <v>-48.590052511619213</v>
      </c>
      <c r="N3601" s="69">
        <f t="shared" si="904"/>
        <v>7.6535016053105132</v>
      </c>
      <c r="O3601" s="69">
        <f t="shared" si="905"/>
        <v>-3.7649549665895957E-3</v>
      </c>
    </row>
    <row r="3602" spans="4:15" x14ac:dyDescent="0.3">
      <c r="D3602" s="65">
        <f t="shared" si="898"/>
        <v>3600</v>
      </c>
      <c r="E3602" s="66">
        <f t="shared" si="899"/>
        <v>7.1999999999994291</v>
      </c>
      <c r="F3602" s="72">
        <f t="shared" si="900"/>
        <v>-4.1997764473351408E-3</v>
      </c>
      <c r="G3602" s="77">
        <f t="shared" si="901"/>
        <v>-1.7789670602397223E-5</v>
      </c>
      <c r="H3602" s="69">
        <f t="shared" si="902"/>
        <v>3.5539488629531338E-3</v>
      </c>
      <c r="I3602" s="66">
        <f t="shared" si="902"/>
        <v>-8.3182608522630002</v>
      </c>
      <c r="J3602" s="73">
        <f t="shared" si="896"/>
        <v>8.3182616114692909</v>
      </c>
      <c r="K3602" s="66">
        <f t="shared" si="897"/>
        <v>1.1789281995891208</v>
      </c>
      <c r="L3602" s="69">
        <f t="shared" si="903"/>
        <v>11.341169175504575</v>
      </c>
      <c r="M3602" s="66">
        <f t="shared" si="903"/>
        <v>-48.606689033252259</v>
      </c>
      <c r="N3602" s="69">
        <f t="shared" si="904"/>
        <v>7.6535016053105132</v>
      </c>
      <c r="O3602" s="69">
        <f t="shared" si="905"/>
        <v>-3.7649549665895957E-3</v>
      </c>
    </row>
    <row r="3603" spans="4:15" x14ac:dyDescent="0.3">
      <c r="D3603" s="65">
        <f t="shared" si="898"/>
        <v>3601</v>
      </c>
      <c r="E3603" s="66">
        <f t="shared" si="899"/>
        <v>7.2019999999994289</v>
      </c>
      <c r="F3603" s="72">
        <f t="shared" si="900"/>
        <v>-4.1898505344331411E-3</v>
      </c>
      <c r="G3603" s="77">
        <f t="shared" si="901"/>
        <v>-1.7709728915349388E-5</v>
      </c>
      <c r="H3603" s="69">
        <f t="shared" si="902"/>
        <v>3.5455493100584635E-3</v>
      </c>
      <c r="I3603" s="66">
        <f t="shared" si="902"/>
        <v>-8.3182608878423405</v>
      </c>
      <c r="J3603" s="73">
        <f t="shared" si="896"/>
        <v>8.3182616434641901</v>
      </c>
      <c r="K3603" s="66">
        <f t="shared" si="897"/>
        <v>1.1789282041138567</v>
      </c>
      <c r="L3603" s="69">
        <f t="shared" si="903"/>
        <v>11.341176283402302</v>
      </c>
      <c r="M3603" s="66">
        <f t="shared" si="903"/>
        <v>-48.623325554956786</v>
      </c>
      <c r="N3603" s="69">
        <f t="shared" si="904"/>
        <v>7.6535016053105132</v>
      </c>
      <c r="O3603" s="69">
        <f t="shared" si="905"/>
        <v>-3.7649549665895957E-3</v>
      </c>
    </row>
    <row r="3604" spans="4:15" x14ac:dyDescent="0.3">
      <c r="D3604" s="65">
        <f t="shared" si="898"/>
        <v>3602</v>
      </c>
      <c r="E3604" s="66">
        <f t="shared" si="899"/>
        <v>7.2039999999994286</v>
      </c>
      <c r="F3604" s="72">
        <f t="shared" si="900"/>
        <v>-4.1799480807043479E-3</v>
      </c>
      <c r="G3604" s="77">
        <f t="shared" si="901"/>
        <v>-1.7630145494607063E-5</v>
      </c>
      <c r="H3604" s="69">
        <f t="shared" ref="H3604:I3619" si="906">H3603+$B$4*F3603</f>
        <v>3.5371696089895972E-3</v>
      </c>
      <c r="I3604" s="66">
        <f t="shared" si="906"/>
        <v>-8.3182609232617981</v>
      </c>
      <c r="J3604" s="73">
        <f t="shared" si="896"/>
        <v>8.318261675316128</v>
      </c>
      <c r="K3604" s="66">
        <f t="shared" si="897"/>
        <v>1.178928208618375</v>
      </c>
      <c r="L3604" s="69">
        <f t="shared" ref="L3604:M3619" si="907">L3603+$B$4*H3603</f>
        <v>11.341183374500922</v>
      </c>
      <c r="M3604" s="66">
        <f t="shared" si="907"/>
        <v>-48.639962076732473</v>
      </c>
      <c r="N3604" s="69">
        <f t="shared" si="904"/>
        <v>7.6535016053105132</v>
      </c>
      <c r="O3604" s="69">
        <f t="shared" si="905"/>
        <v>-3.7649549665895957E-3</v>
      </c>
    </row>
    <row r="3605" spans="4:15" x14ac:dyDescent="0.3">
      <c r="D3605" s="65">
        <f t="shared" si="898"/>
        <v>3603</v>
      </c>
      <c r="E3605" s="66">
        <f t="shared" si="899"/>
        <v>7.2059999999994284</v>
      </c>
      <c r="F3605" s="72">
        <f t="shared" si="900"/>
        <v>-4.1700690307054636E-3</v>
      </c>
      <c r="G3605" s="77">
        <f t="shared" si="901"/>
        <v>-1.7550918737896382E-5</v>
      </c>
      <c r="H3605" s="69">
        <f t="shared" si="906"/>
        <v>3.5288097128281883E-3</v>
      </c>
      <c r="I3605" s="66">
        <f t="shared" si="906"/>
        <v>-8.3182609585220888</v>
      </c>
      <c r="J3605" s="73">
        <f t="shared" si="896"/>
        <v>8.3182617070257407</v>
      </c>
      <c r="K3605" s="66">
        <f t="shared" si="897"/>
        <v>1.1789282131027654</v>
      </c>
      <c r="L3605" s="69">
        <f t="shared" si="907"/>
        <v>11.341190448840139</v>
      </c>
      <c r="M3605" s="66">
        <f t="shared" si="907"/>
        <v>-48.656598598578995</v>
      </c>
      <c r="N3605" s="69">
        <f t="shared" si="904"/>
        <v>7.6535016053105132</v>
      </c>
      <c r="O3605" s="69">
        <f t="shared" si="905"/>
        <v>-3.7649549665895957E-3</v>
      </c>
    </row>
    <row r="3606" spans="4:15" x14ac:dyDescent="0.3">
      <c r="D3606" s="65">
        <f t="shared" si="898"/>
        <v>3604</v>
      </c>
      <c r="E3606" s="66">
        <f t="shared" si="899"/>
        <v>7.2079999999994282</v>
      </c>
      <c r="F3606" s="72">
        <f t="shared" si="900"/>
        <v>-4.1602133291242186E-3</v>
      </c>
      <c r="G3606" s="77">
        <f t="shared" si="901"/>
        <v>-1.7472047057154327E-5</v>
      </c>
      <c r="H3606" s="69">
        <f t="shared" si="906"/>
        <v>3.5204695747667776E-3</v>
      </c>
      <c r="I3606" s="66">
        <f t="shared" si="906"/>
        <v>-8.3182609936239267</v>
      </c>
      <c r="J3606" s="73">
        <f t="shared" si="896"/>
        <v>8.3182617385936677</v>
      </c>
      <c r="K3606" s="66">
        <f t="shared" si="897"/>
        <v>1.1789282175671187</v>
      </c>
      <c r="L3606" s="69">
        <f t="shared" si="907"/>
        <v>11.341197506459565</v>
      </c>
      <c r="M3606" s="66">
        <f t="shared" si="907"/>
        <v>-48.673235120496038</v>
      </c>
      <c r="N3606" s="69">
        <f t="shared" si="904"/>
        <v>7.6535016053105132</v>
      </c>
      <c r="O3606" s="69">
        <f t="shared" si="905"/>
        <v>-3.7649549665895957E-3</v>
      </c>
    </row>
    <row r="3607" spans="4:15" x14ac:dyDescent="0.3">
      <c r="D3607" s="65">
        <f t="shared" si="898"/>
        <v>3605</v>
      </c>
      <c r="E3607" s="66">
        <f t="shared" si="899"/>
        <v>7.209999999999428</v>
      </c>
      <c r="F3607" s="72">
        <f t="shared" si="900"/>
        <v>-4.1503809207790697E-3</v>
      </c>
      <c r="G3607" s="77">
        <f t="shared" si="901"/>
        <v>-1.7393528853659745E-5</v>
      </c>
      <c r="H3607" s="69">
        <f t="shared" si="906"/>
        <v>3.5121491481085293E-3</v>
      </c>
      <c r="I3607" s="66">
        <f t="shared" si="906"/>
        <v>-8.3182610285680205</v>
      </c>
      <c r="J3607" s="73">
        <f t="shared" si="896"/>
        <v>8.3182617700205341</v>
      </c>
      <c r="K3607" s="66">
        <f t="shared" si="897"/>
        <v>1.1789282220115229</v>
      </c>
      <c r="L3607" s="69">
        <f t="shared" si="907"/>
        <v>11.341204547398714</v>
      </c>
      <c r="M3607" s="66">
        <f t="shared" si="907"/>
        <v>-48.689871642483283</v>
      </c>
      <c r="N3607" s="69">
        <f t="shared" si="904"/>
        <v>7.6535016053105132</v>
      </c>
      <c r="O3607" s="69">
        <f t="shared" si="905"/>
        <v>-3.7649549665895957E-3</v>
      </c>
    </row>
    <row r="3608" spans="4:15" x14ac:dyDescent="0.3">
      <c r="D3608" s="65">
        <f t="shared" si="898"/>
        <v>3606</v>
      </c>
      <c r="E3608" s="66">
        <f t="shared" si="899"/>
        <v>7.2119999999994278</v>
      </c>
      <c r="F3608" s="72">
        <f t="shared" si="900"/>
        <v>-4.1405717506188735E-3</v>
      </c>
      <c r="G3608" s="77">
        <f t="shared" si="901"/>
        <v>-1.7315362560665903E-5</v>
      </c>
      <c r="H3608" s="69">
        <f t="shared" si="906"/>
        <v>3.503848386266971E-3</v>
      </c>
      <c r="I3608" s="66">
        <f t="shared" si="906"/>
        <v>-8.3182610633550791</v>
      </c>
      <c r="J3608" s="73">
        <f t="shared" si="896"/>
        <v>8.3182618013069707</v>
      </c>
      <c r="K3608" s="66">
        <f t="shared" si="897"/>
        <v>1.1789282264360676</v>
      </c>
      <c r="L3608" s="69">
        <f t="shared" si="907"/>
        <v>11.341211571697011</v>
      </c>
      <c r="M3608" s="66">
        <f t="shared" si="907"/>
        <v>-48.706508164540416</v>
      </c>
      <c r="N3608" s="69">
        <f t="shared" si="904"/>
        <v>7.6535016053105132</v>
      </c>
      <c r="O3608" s="69">
        <f t="shared" si="905"/>
        <v>-3.7649549665895957E-3</v>
      </c>
    </row>
    <row r="3609" spans="4:15" x14ac:dyDescent="0.3">
      <c r="D3609" s="65">
        <f t="shared" si="898"/>
        <v>3607</v>
      </c>
      <c r="E3609" s="66">
        <f t="shared" si="899"/>
        <v>7.2139999999994275</v>
      </c>
      <c r="F3609" s="72">
        <f t="shared" si="900"/>
        <v>-4.1307857637225978E-3</v>
      </c>
      <c r="G3609" s="77">
        <f t="shared" si="901"/>
        <v>-1.7237546597215214E-5</v>
      </c>
      <c r="H3609" s="69">
        <f t="shared" si="906"/>
        <v>3.4955672427657335E-3</v>
      </c>
      <c r="I3609" s="66">
        <f t="shared" si="906"/>
        <v>-8.318261097985804</v>
      </c>
      <c r="J3609" s="73">
        <f t="shared" si="896"/>
        <v>8.3182618324536008</v>
      </c>
      <c r="K3609" s="66">
        <f t="shared" si="897"/>
        <v>1.1789282308408409</v>
      </c>
      <c r="L3609" s="69">
        <f t="shared" si="907"/>
        <v>11.341218579393784</v>
      </c>
      <c r="M3609" s="66">
        <f t="shared" si="907"/>
        <v>-48.723144686667126</v>
      </c>
      <c r="N3609" s="69">
        <f t="shared" si="904"/>
        <v>7.6535016053105132</v>
      </c>
      <c r="O3609" s="69">
        <f t="shared" si="905"/>
        <v>-3.7649549665895957E-3</v>
      </c>
    </row>
    <row r="3610" spans="4:15" x14ac:dyDescent="0.3">
      <c r="D3610" s="65">
        <f t="shared" si="898"/>
        <v>3608</v>
      </c>
      <c r="E3610" s="66">
        <f t="shared" si="899"/>
        <v>7.2159999999994273</v>
      </c>
      <c r="F3610" s="72">
        <f t="shared" si="900"/>
        <v>-4.1210229052990027E-3</v>
      </c>
      <c r="G3610" s="77">
        <f t="shared" si="901"/>
        <v>-1.716007940544273E-5</v>
      </c>
      <c r="H3610" s="69">
        <f t="shared" si="906"/>
        <v>3.4873056712382885E-3</v>
      </c>
      <c r="I3610" s="66">
        <f t="shared" si="906"/>
        <v>-8.318261132460897</v>
      </c>
      <c r="J3610" s="73">
        <f t="shared" si="896"/>
        <v>8.3182618634610499</v>
      </c>
      <c r="K3610" s="66">
        <f t="shared" si="897"/>
        <v>1.1789282352259312</v>
      </c>
      <c r="L3610" s="69">
        <f t="shared" si="907"/>
        <v>11.34122557052827</v>
      </c>
      <c r="M3610" s="66">
        <f t="shared" si="907"/>
        <v>-48.7397812088631</v>
      </c>
      <c r="N3610" s="69">
        <f t="shared" si="904"/>
        <v>7.6535016053105132</v>
      </c>
      <c r="O3610" s="69">
        <f t="shared" si="905"/>
        <v>-3.7649549665895957E-3</v>
      </c>
    </row>
    <row r="3611" spans="4:15" x14ac:dyDescent="0.3">
      <c r="D3611" s="65">
        <f t="shared" si="898"/>
        <v>3609</v>
      </c>
      <c r="E3611" s="66">
        <f t="shared" si="899"/>
        <v>7.2179999999994271</v>
      </c>
      <c r="F3611" s="72">
        <f t="shared" si="900"/>
        <v>-4.1112831206863371E-3</v>
      </c>
      <c r="G3611" s="77">
        <f t="shared" si="901"/>
        <v>-1.7082959418601718E-5</v>
      </c>
      <c r="H3611" s="69">
        <f t="shared" si="906"/>
        <v>3.4790636254276907E-3</v>
      </c>
      <c r="I3611" s="66">
        <f t="shared" si="906"/>
        <v>-8.3182611667810562</v>
      </c>
      <c r="J3611" s="73">
        <f t="shared" si="896"/>
        <v>8.3182618943299342</v>
      </c>
      <c r="K3611" s="66">
        <f t="shared" si="897"/>
        <v>1.1789282395914253</v>
      </c>
      <c r="L3611" s="69">
        <f t="shared" si="907"/>
        <v>11.341232545139611</v>
      </c>
      <c r="M3611" s="66">
        <f t="shared" si="907"/>
        <v>-48.756417731128025</v>
      </c>
      <c r="N3611" s="69">
        <f t="shared" si="904"/>
        <v>7.6535016053105132</v>
      </c>
      <c r="O3611" s="69">
        <f t="shared" si="905"/>
        <v>-3.7649549665895957E-3</v>
      </c>
    </row>
    <row r="3612" spans="4:15" x14ac:dyDescent="0.3">
      <c r="D3612" s="65">
        <f t="shared" si="898"/>
        <v>3610</v>
      </c>
      <c r="E3612" s="66">
        <f t="shared" si="899"/>
        <v>7.2199999999994269</v>
      </c>
      <c r="F3612" s="72">
        <f t="shared" si="900"/>
        <v>-4.1015663553520291E-3</v>
      </c>
      <c r="G3612" s="77">
        <f t="shared" si="901"/>
        <v>-1.7006185093038084E-5</v>
      </c>
      <c r="H3612" s="69">
        <f t="shared" si="906"/>
        <v>3.4708410591863179E-3</v>
      </c>
      <c r="I3612" s="66">
        <f t="shared" si="906"/>
        <v>-8.3182612009469743</v>
      </c>
      <c r="J3612" s="73">
        <f t="shared" si="896"/>
        <v>8.3182619250608756</v>
      </c>
      <c r="K3612" s="66">
        <f t="shared" si="897"/>
        <v>1.1789282439374116</v>
      </c>
      <c r="L3612" s="69">
        <f t="shared" si="907"/>
        <v>11.341239503266863</v>
      </c>
      <c r="M3612" s="66">
        <f t="shared" si="907"/>
        <v>-48.773054253461588</v>
      </c>
      <c r="N3612" s="69">
        <f t="shared" si="904"/>
        <v>7.6535016053105132</v>
      </c>
      <c r="O3612" s="69">
        <f t="shared" si="905"/>
        <v>-3.7649549665895957E-3</v>
      </c>
    </row>
    <row r="3613" spans="4:15" x14ac:dyDescent="0.3">
      <c r="D3613" s="65">
        <f t="shared" si="898"/>
        <v>3611</v>
      </c>
      <c r="E3613" s="66">
        <f t="shared" si="899"/>
        <v>7.2219999999994267</v>
      </c>
      <c r="F3613" s="72">
        <f t="shared" si="900"/>
        <v>-4.0918725548923915E-3</v>
      </c>
      <c r="G3613" s="77">
        <f t="shared" si="901"/>
        <v>-1.6929754877992309E-5</v>
      </c>
      <c r="H3613" s="69">
        <f t="shared" si="906"/>
        <v>3.4626379264756139E-3</v>
      </c>
      <c r="I3613" s="66">
        <f t="shared" si="906"/>
        <v>-8.3182612349593441</v>
      </c>
      <c r="J3613" s="73">
        <f t="shared" si="896"/>
        <v>8.3182619556544832</v>
      </c>
      <c r="K3613" s="66">
        <f t="shared" si="897"/>
        <v>1.178928248263976</v>
      </c>
      <c r="L3613" s="69">
        <f t="shared" si="907"/>
        <v>11.341246444948981</v>
      </c>
      <c r="M3613" s="66">
        <f t="shared" si="907"/>
        <v>-48.789690775863484</v>
      </c>
      <c r="N3613" s="69">
        <f t="shared" si="904"/>
        <v>7.6535016053105132</v>
      </c>
      <c r="O3613" s="69">
        <f t="shared" si="905"/>
        <v>-3.7649549665895957E-3</v>
      </c>
    </row>
    <row r="3614" spans="4:15" x14ac:dyDescent="0.3">
      <c r="D3614" s="65">
        <f t="shared" si="898"/>
        <v>3612</v>
      </c>
      <c r="E3614" s="66">
        <f t="shared" si="899"/>
        <v>7.2239999999994264</v>
      </c>
      <c r="F3614" s="72">
        <f t="shared" si="900"/>
        <v>-4.0822016650323015E-3</v>
      </c>
      <c r="G3614" s="77">
        <f t="shared" si="901"/>
        <v>-1.6853667242244796E-5</v>
      </c>
      <c r="H3614" s="69">
        <f t="shared" si="906"/>
        <v>3.4544541813658291E-3</v>
      </c>
      <c r="I3614" s="66">
        <f t="shared" si="906"/>
        <v>-8.3182612688188531</v>
      </c>
      <c r="J3614" s="73">
        <f t="shared" si="896"/>
        <v>8.3182619861113718</v>
      </c>
      <c r="K3614" s="66">
        <f t="shared" si="897"/>
        <v>1.1789282525712057</v>
      </c>
      <c r="L3614" s="69">
        <f t="shared" si="907"/>
        <v>11.341253370224834</v>
      </c>
      <c r="M3614" s="66">
        <f t="shared" si="907"/>
        <v>-48.8063272983334</v>
      </c>
      <c r="N3614" s="69">
        <f t="shared" si="904"/>
        <v>7.6535016053105132</v>
      </c>
      <c r="O3614" s="69">
        <f t="shared" si="905"/>
        <v>-3.7649549665895957E-3</v>
      </c>
    </row>
    <row r="3615" spans="4:15" x14ac:dyDescent="0.3">
      <c r="D3615" s="65">
        <f t="shared" si="898"/>
        <v>3613</v>
      </c>
      <c r="E3615" s="66">
        <f t="shared" si="899"/>
        <v>7.2259999999994262</v>
      </c>
      <c r="F3615" s="72">
        <f t="shared" si="900"/>
        <v>-4.0725536316249117E-3</v>
      </c>
      <c r="G3615" s="77">
        <f t="shared" si="901"/>
        <v>-1.677792064924688E-5</v>
      </c>
      <c r="H3615" s="69">
        <f t="shared" si="906"/>
        <v>3.4462897780357647E-3</v>
      </c>
      <c r="I3615" s="66">
        <f t="shared" si="906"/>
        <v>-8.3182613025261869</v>
      </c>
      <c r="J3615" s="73">
        <f t="shared" si="896"/>
        <v>8.3182620164321524</v>
      </c>
      <c r="K3615" s="66">
        <f t="shared" si="897"/>
        <v>1.1789282568591868</v>
      </c>
      <c r="L3615" s="69">
        <f t="shared" si="907"/>
        <v>11.341260279133197</v>
      </c>
      <c r="M3615" s="66">
        <f t="shared" si="907"/>
        <v>-48.822963820871038</v>
      </c>
      <c r="N3615" s="69">
        <f t="shared" si="904"/>
        <v>7.6535016053105132</v>
      </c>
      <c r="O3615" s="69">
        <f t="shared" si="905"/>
        <v>-3.7649549665895957E-3</v>
      </c>
    </row>
    <row r="3616" spans="4:15" x14ac:dyDescent="0.3">
      <c r="D3616" s="65">
        <f t="shared" si="898"/>
        <v>3614</v>
      </c>
      <c r="E3616" s="66">
        <f t="shared" si="899"/>
        <v>7.227999999999426</v>
      </c>
      <c r="F3616" s="72">
        <f t="shared" si="900"/>
        <v>-4.062928400651338E-3</v>
      </c>
      <c r="G3616" s="77">
        <f t="shared" si="901"/>
        <v>-1.6702513573108035E-5</v>
      </c>
      <c r="H3616" s="69">
        <f t="shared" si="906"/>
        <v>3.438144670772515E-3</v>
      </c>
      <c r="I3616" s="66">
        <f t="shared" si="906"/>
        <v>-8.3182613360820277</v>
      </c>
      <c r="J3616" s="73">
        <f t="shared" si="896"/>
        <v>8.3182620466174271</v>
      </c>
      <c r="K3616" s="66">
        <f t="shared" si="897"/>
        <v>1.1789282611280045</v>
      </c>
      <c r="L3616" s="69">
        <f t="shared" si="907"/>
        <v>11.341267171712753</v>
      </c>
      <c r="M3616" s="66">
        <f t="shared" si="907"/>
        <v>-48.839600343476093</v>
      </c>
      <c r="N3616" s="69">
        <f t="shared" si="904"/>
        <v>7.6535016053105132</v>
      </c>
      <c r="O3616" s="69">
        <f t="shared" si="905"/>
        <v>-3.7649549665895957E-3</v>
      </c>
    </row>
    <row r="3617" spans="4:15" x14ac:dyDescent="0.3">
      <c r="D3617" s="65">
        <f t="shared" si="898"/>
        <v>3615</v>
      </c>
      <c r="E3617" s="66">
        <f t="shared" si="899"/>
        <v>7.2299999999994258</v>
      </c>
      <c r="F3617" s="72">
        <f t="shared" si="900"/>
        <v>-4.0533259182203565E-3</v>
      </c>
      <c r="G3617" s="77">
        <f t="shared" si="901"/>
        <v>-1.6627444502148592E-5</v>
      </c>
      <c r="H3617" s="69">
        <f t="shared" si="906"/>
        <v>3.4300188139712124E-3</v>
      </c>
      <c r="I3617" s="66">
        <f t="shared" si="906"/>
        <v>-8.318261369487054</v>
      </c>
      <c r="J3617" s="73">
        <f t="shared" si="896"/>
        <v>8.3182620766677999</v>
      </c>
      <c r="K3617" s="66">
        <f t="shared" si="897"/>
        <v>1.1789282653777444</v>
      </c>
      <c r="L3617" s="69">
        <f t="shared" si="907"/>
        <v>11.341274048002095</v>
      </c>
      <c r="M3617" s="66">
        <f t="shared" si="907"/>
        <v>-48.856236866148258</v>
      </c>
      <c r="N3617" s="69">
        <f t="shared" si="904"/>
        <v>7.6535016053105132</v>
      </c>
      <c r="O3617" s="69">
        <f t="shared" si="905"/>
        <v>-3.7649549665895957E-3</v>
      </c>
    </row>
    <row r="3618" spans="4:15" x14ac:dyDescent="0.3">
      <c r="D3618" s="65">
        <f t="shared" si="898"/>
        <v>3616</v>
      </c>
      <c r="E3618" s="66">
        <f t="shared" si="899"/>
        <v>7.2319999999994256</v>
      </c>
      <c r="F3618" s="72">
        <f t="shared" si="900"/>
        <v>-4.0437461305681101E-3</v>
      </c>
      <c r="G3618" s="77">
        <f t="shared" si="901"/>
        <v>-1.6552711926465236E-5</v>
      </c>
      <c r="H3618" s="69">
        <f t="shared" si="906"/>
        <v>3.4219121621347718E-3</v>
      </c>
      <c r="I3618" s="66">
        <f t="shared" si="906"/>
        <v>-8.3182614027419426</v>
      </c>
      <c r="J3618" s="73">
        <f t="shared" si="896"/>
        <v>8.3182621065838749</v>
      </c>
      <c r="K3618" s="66">
        <f t="shared" si="897"/>
        <v>1.178928269608492</v>
      </c>
      <c r="L3618" s="69">
        <f t="shared" si="907"/>
        <v>11.341280908039723</v>
      </c>
      <c r="M3618" s="66">
        <f t="shared" si="907"/>
        <v>-48.872873388887236</v>
      </c>
      <c r="N3618" s="69">
        <f t="shared" si="904"/>
        <v>7.6535016053105132</v>
      </c>
      <c r="O3618" s="69">
        <f t="shared" si="905"/>
        <v>-3.7649549665895957E-3</v>
      </c>
    </row>
    <row r="3619" spans="4:15" x14ac:dyDescent="0.3">
      <c r="D3619" s="65">
        <f t="shared" si="898"/>
        <v>3617</v>
      </c>
      <c r="E3619" s="66">
        <f t="shared" si="899"/>
        <v>7.2339999999994253</v>
      </c>
      <c r="F3619" s="72">
        <f t="shared" si="900"/>
        <v>-4.0341889840577998E-3</v>
      </c>
      <c r="G3619" s="77">
        <f t="shared" si="901"/>
        <v>-1.6478314334378297E-5</v>
      </c>
      <c r="H3619" s="69">
        <f t="shared" si="906"/>
        <v>3.4138246698736355E-3</v>
      </c>
      <c r="I3619" s="66">
        <f t="shared" si="906"/>
        <v>-8.3182614358473668</v>
      </c>
      <c r="J3619" s="73">
        <f t="shared" si="896"/>
        <v>8.318262136366247</v>
      </c>
      <c r="K3619" s="66">
        <f t="shared" si="897"/>
        <v>1.1789282738203311</v>
      </c>
      <c r="L3619" s="69">
        <f t="shared" si="907"/>
        <v>11.341287751864048</v>
      </c>
      <c r="M3619" s="66">
        <f t="shared" si="907"/>
        <v>-48.88950991169272</v>
      </c>
      <c r="N3619" s="69">
        <f t="shared" si="904"/>
        <v>7.6535016053105132</v>
      </c>
      <c r="O3619" s="69">
        <f t="shared" si="905"/>
        <v>-3.7649549665895957E-3</v>
      </c>
    </row>
    <row r="3620" spans="4:15" x14ac:dyDescent="0.3">
      <c r="D3620" s="65">
        <f t="shared" si="898"/>
        <v>3618</v>
      </c>
      <c r="E3620" s="66">
        <f t="shared" si="899"/>
        <v>7.2359999999994251</v>
      </c>
      <c r="F3620" s="72">
        <f t="shared" si="900"/>
        <v>-4.0246544251793864E-3</v>
      </c>
      <c r="G3620" s="77">
        <f t="shared" si="901"/>
        <v>-1.6404250235524387E-5</v>
      </c>
      <c r="H3620" s="69">
        <f t="shared" ref="H3620:I3635" si="908">H3619+$B$4*F3619</f>
        <v>3.40575629190552E-3</v>
      </c>
      <c r="I3620" s="66">
        <f t="shared" si="908"/>
        <v>-8.3182614688039962</v>
      </c>
      <c r="J3620" s="73">
        <f t="shared" si="896"/>
        <v>8.3182621660155149</v>
      </c>
      <c r="K3620" s="66">
        <f t="shared" si="897"/>
        <v>1.1789282780133465</v>
      </c>
      <c r="L3620" s="69">
        <f t="shared" ref="L3620:M3635" si="909">L3619+$B$4*H3619</f>
        <v>11.341294579513388</v>
      </c>
      <c r="M3620" s="66">
        <f t="shared" si="909"/>
        <v>-48.906146434564413</v>
      </c>
      <c r="N3620" s="69">
        <f t="shared" si="904"/>
        <v>7.6535016053105132</v>
      </c>
      <c r="O3620" s="69">
        <f t="shared" si="905"/>
        <v>-3.7649549665895957E-3</v>
      </c>
    </row>
    <row r="3621" spans="4:15" x14ac:dyDescent="0.3">
      <c r="D3621" s="65">
        <f t="shared" si="898"/>
        <v>3619</v>
      </c>
      <c r="E3621" s="66">
        <f t="shared" si="899"/>
        <v>7.2379999999994249</v>
      </c>
      <c r="F3621" s="72">
        <f t="shared" si="900"/>
        <v>-4.0151424005492953E-3</v>
      </c>
      <c r="G3621" s="77">
        <f t="shared" si="901"/>
        <v>-1.6330518134211047E-5</v>
      </c>
      <c r="H3621" s="69">
        <f t="shared" si="908"/>
        <v>3.397706983055161E-3</v>
      </c>
      <c r="I3621" s="66">
        <f t="shared" si="908"/>
        <v>-8.318261501612497</v>
      </c>
      <c r="J3621" s="73">
        <f t="shared" si="896"/>
        <v>8.3182621955322702</v>
      </c>
      <c r="K3621" s="66">
        <f t="shared" si="897"/>
        <v>1.1789282821876219</v>
      </c>
      <c r="L3621" s="69">
        <f t="shared" si="909"/>
        <v>11.341301391025972</v>
      </c>
      <c r="M3621" s="66">
        <f t="shared" si="909"/>
        <v>-48.922782957502022</v>
      </c>
      <c r="N3621" s="69">
        <f t="shared" si="904"/>
        <v>7.6535016053105132</v>
      </c>
      <c r="O3621" s="69">
        <f t="shared" si="905"/>
        <v>-3.7649549665895957E-3</v>
      </c>
    </row>
    <row r="3622" spans="4:15" x14ac:dyDescent="0.3">
      <c r="D3622" s="65">
        <f t="shared" si="898"/>
        <v>3620</v>
      </c>
      <c r="E3622" s="66">
        <f t="shared" si="899"/>
        <v>7.2399999999994247</v>
      </c>
      <c r="F3622" s="72">
        <f t="shared" si="900"/>
        <v>-4.0056528569101081E-3</v>
      </c>
      <c r="G3622" s="77">
        <f t="shared" si="901"/>
        <v>-1.6257116550733031E-5</v>
      </c>
      <c r="H3622" s="69">
        <f t="shared" si="908"/>
        <v>3.3896766982540625E-3</v>
      </c>
      <c r="I3622" s="66">
        <f t="shared" si="908"/>
        <v>-8.3182615342735335</v>
      </c>
      <c r="J3622" s="73">
        <f t="shared" si="896"/>
        <v>8.3182622249171008</v>
      </c>
      <c r="K3622" s="66">
        <f t="shared" si="897"/>
        <v>1.1789282863432404</v>
      </c>
      <c r="L3622" s="69">
        <f t="shared" si="909"/>
        <v>11.341308186439939</v>
      </c>
      <c r="M3622" s="66">
        <f t="shared" si="909"/>
        <v>-48.939419480505251</v>
      </c>
      <c r="N3622" s="69">
        <f t="shared" si="904"/>
        <v>7.6535016053105132</v>
      </c>
      <c r="O3622" s="69">
        <f t="shared" si="905"/>
        <v>-3.7649549665895957E-3</v>
      </c>
    </row>
    <row r="3623" spans="4:15" x14ac:dyDescent="0.3">
      <c r="D3623" s="65">
        <f t="shared" si="898"/>
        <v>3621</v>
      </c>
      <c r="E3623" s="66">
        <f t="shared" si="899"/>
        <v>7.2419999999994245</v>
      </c>
      <c r="F3623" s="72">
        <f t="shared" si="900"/>
        <v>-3.9961857411302754E-3</v>
      </c>
      <c r="G3623" s="77">
        <f t="shared" si="901"/>
        <v>-1.6184044008937803E-5</v>
      </c>
      <c r="H3623" s="69">
        <f t="shared" si="908"/>
        <v>3.3816653925402423E-3</v>
      </c>
      <c r="I3623" s="66">
        <f t="shared" si="908"/>
        <v>-8.3182615667877666</v>
      </c>
      <c r="J3623" s="73">
        <f t="shared" si="896"/>
        <v>8.3182622541705964</v>
      </c>
      <c r="K3623" s="66">
        <f t="shared" si="897"/>
        <v>1.1789282904802856</v>
      </c>
      <c r="L3623" s="69">
        <f t="shared" si="909"/>
        <v>11.341314965793336</v>
      </c>
      <c r="M3623" s="66">
        <f t="shared" si="909"/>
        <v>-48.956056003573799</v>
      </c>
      <c r="N3623" s="69">
        <f t="shared" si="904"/>
        <v>7.6535016053105132</v>
      </c>
      <c r="O3623" s="69">
        <f t="shared" si="905"/>
        <v>-3.7649549665895957E-3</v>
      </c>
    </row>
    <row r="3624" spans="4:15" x14ac:dyDescent="0.3">
      <c r="D3624" s="65">
        <f t="shared" si="898"/>
        <v>3622</v>
      </c>
      <c r="E3624" s="66">
        <f t="shared" si="899"/>
        <v>7.2439999999994242</v>
      </c>
      <c r="F3624" s="72">
        <f t="shared" si="900"/>
        <v>-3.986741000203812E-3</v>
      </c>
      <c r="G3624" s="77">
        <f t="shared" si="901"/>
        <v>-1.6111299036225546E-5</v>
      </c>
      <c r="H3624" s="69">
        <f t="shared" si="908"/>
        <v>3.373673021057982E-3</v>
      </c>
      <c r="I3624" s="66">
        <f t="shared" si="908"/>
        <v>-8.3182615991558553</v>
      </c>
      <c r="J3624" s="73">
        <f t="shared" si="896"/>
        <v>8.3182622832933433</v>
      </c>
      <c r="K3624" s="66">
        <f t="shared" si="897"/>
        <v>1.1789282945988402</v>
      </c>
      <c r="L3624" s="69">
        <f t="shared" si="909"/>
        <v>11.34132172912412</v>
      </c>
      <c r="M3624" s="66">
        <f t="shared" si="909"/>
        <v>-48.972692526707377</v>
      </c>
      <c r="N3624" s="69">
        <f t="shared" si="904"/>
        <v>7.6535016053105132</v>
      </c>
      <c r="O3624" s="69">
        <f t="shared" si="905"/>
        <v>-3.7649549665895957E-3</v>
      </c>
    </row>
    <row r="3625" spans="4:15" x14ac:dyDescent="0.3">
      <c r="D3625" s="65">
        <f t="shared" si="898"/>
        <v>3623</v>
      </c>
      <c r="E3625" s="66">
        <f t="shared" si="899"/>
        <v>7.245999999999424</v>
      </c>
      <c r="F3625" s="72">
        <f t="shared" si="900"/>
        <v>-3.9773185812500035E-3</v>
      </c>
      <c r="G3625" s="77">
        <f t="shared" si="901"/>
        <v>-1.6038880165325509E-5</v>
      </c>
      <c r="H3625" s="69">
        <f t="shared" si="908"/>
        <v>3.3656995390575744E-3</v>
      </c>
      <c r="I3625" s="66">
        <f t="shared" si="908"/>
        <v>-8.3182616313784532</v>
      </c>
      <c r="J3625" s="73">
        <f t="shared" si="896"/>
        <v>8.3182623122859205</v>
      </c>
      <c r="K3625" s="66">
        <f t="shared" si="897"/>
        <v>1.178928298698986</v>
      </c>
      <c r="L3625" s="69">
        <f t="shared" si="909"/>
        <v>11.341328476470162</v>
      </c>
      <c r="M3625" s="66">
        <f t="shared" si="909"/>
        <v>-48.989329049905692</v>
      </c>
      <c r="N3625" s="69">
        <f t="shared" si="904"/>
        <v>7.6535016053105132</v>
      </c>
      <c r="O3625" s="69">
        <f t="shared" si="905"/>
        <v>-3.7649549665895957E-3</v>
      </c>
    </row>
    <row r="3626" spans="4:15" x14ac:dyDescent="0.3">
      <c r="D3626" s="65">
        <f t="shared" si="898"/>
        <v>3624</v>
      </c>
      <c r="E3626" s="66">
        <f t="shared" si="899"/>
        <v>7.2479999999994238</v>
      </c>
      <c r="F3626" s="72">
        <f t="shared" si="900"/>
        <v>-3.9679184315131073E-3</v>
      </c>
      <c r="G3626" s="77">
        <f t="shared" si="901"/>
        <v>-1.5966785948506867E-5</v>
      </c>
      <c r="H3626" s="69">
        <f t="shared" si="908"/>
        <v>3.3577449018950744E-3</v>
      </c>
      <c r="I3626" s="66">
        <f t="shared" si="908"/>
        <v>-8.3182616634562141</v>
      </c>
      <c r="J3626" s="73">
        <f t="shared" si="896"/>
        <v>8.3182623411489107</v>
      </c>
      <c r="K3626" s="66">
        <f t="shared" si="897"/>
        <v>1.1789283027808057</v>
      </c>
      <c r="L3626" s="69">
        <f t="shared" si="909"/>
        <v>11.341335207869239</v>
      </c>
      <c r="M3626" s="66">
        <f t="shared" si="909"/>
        <v>-49.005965573168446</v>
      </c>
      <c r="N3626" s="69">
        <f t="shared" si="904"/>
        <v>7.6535016053105132</v>
      </c>
      <c r="O3626" s="69">
        <f t="shared" si="905"/>
        <v>-3.7649549665895957E-3</v>
      </c>
    </row>
    <row r="3627" spans="4:15" x14ac:dyDescent="0.3">
      <c r="D3627" s="65">
        <f t="shared" si="898"/>
        <v>3625</v>
      </c>
      <c r="E3627" s="66">
        <f t="shared" si="899"/>
        <v>7.2499999999994236</v>
      </c>
      <c r="F3627" s="72">
        <f t="shared" si="900"/>
        <v>-3.9585404983620634E-3</v>
      </c>
      <c r="G3627" s="77">
        <f t="shared" si="901"/>
        <v>-1.5895014923827944E-5</v>
      </c>
      <c r="H3627" s="69">
        <f t="shared" si="908"/>
        <v>3.3498090650320484E-3</v>
      </c>
      <c r="I3627" s="66">
        <f t="shared" si="908"/>
        <v>-8.3182616953897863</v>
      </c>
      <c r="J3627" s="73">
        <f t="shared" si="896"/>
        <v>8.3182623698828912</v>
      </c>
      <c r="K3627" s="66">
        <f t="shared" si="897"/>
        <v>1.1789283068443808</v>
      </c>
      <c r="L3627" s="69">
        <f t="shared" si="909"/>
        <v>11.341341923359042</v>
      </c>
      <c r="M3627" s="66">
        <f t="shared" si="909"/>
        <v>-49.022602096495355</v>
      </c>
      <c r="N3627" s="69">
        <f t="shared" si="904"/>
        <v>7.6535016053105132</v>
      </c>
      <c r="O3627" s="69">
        <f t="shared" si="905"/>
        <v>-3.7649549665895957E-3</v>
      </c>
    </row>
    <row r="3628" spans="4:15" x14ac:dyDescent="0.3">
      <c r="D3628" s="65">
        <f t="shared" si="898"/>
        <v>3626</v>
      </c>
      <c r="E3628" s="66">
        <f t="shared" si="899"/>
        <v>7.2519999999994234</v>
      </c>
      <c r="F3628" s="72">
        <f t="shared" si="900"/>
        <v>-3.9491847292901913E-3</v>
      </c>
      <c r="G3628" s="77">
        <f t="shared" si="901"/>
        <v>-1.582356565066334E-5</v>
      </c>
      <c r="H3628" s="69">
        <f t="shared" si="908"/>
        <v>3.3418919840353242E-3</v>
      </c>
      <c r="I3628" s="66">
        <f t="shared" si="908"/>
        <v>-8.3182617271798165</v>
      </c>
      <c r="J3628" s="73">
        <f t="shared" si="896"/>
        <v>8.3182623984884358</v>
      </c>
      <c r="K3628" s="66">
        <f t="shared" si="897"/>
        <v>1.1789283108897921</v>
      </c>
      <c r="L3628" s="69">
        <f t="shared" si="909"/>
        <v>11.341348622977172</v>
      </c>
      <c r="M3628" s="66">
        <f t="shared" si="909"/>
        <v>-49.039238619886135</v>
      </c>
      <c r="N3628" s="69">
        <f t="shared" si="904"/>
        <v>7.6535016053105132</v>
      </c>
      <c r="O3628" s="69">
        <f t="shared" si="905"/>
        <v>-3.7649549665895957E-3</v>
      </c>
    </row>
    <row r="3629" spans="4:15" x14ac:dyDescent="0.3">
      <c r="D3629" s="65">
        <f t="shared" si="898"/>
        <v>3627</v>
      </c>
      <c r="E3629" s="66">
        <f t="shared" si="899"/>
        <v>7.2539999999994231</v>
      </c>
      <c r="F3629" s="72">
        <f t="shared" si="900"/>
        <v>-3.9398510719149005E-3</v>
      </c>
      <c r="G3629" s="77">
        <f t="shared" si="901"/>
        <v>-1.5752436693716731E-5</v>
      </c>
      <c r="H3629" s="69">
        <f t="shared" si="908"/>
        <v>3.3339936145767436E-3</v>
      </c>
      <c r="I3629" s="66">
        <f t="shared" si="908"/>
        <v>-8.3182617588269476</v>
      </c>
      <c r="J3629" s="73">
        <f t="shared" si="896"/>
        <v>8.3182624269661147</v>
      </c>
      <c r="K3629" s="66">
        <f t="shared" si="897"/>
        <v>1.1789283149171208</v>
      </c>
      <c r="L3629" s="69">
        <f t="shared" si="909"/>
        <v>11.341355306761141</v>
      </c>
      <c r="M3629" s="66">
        <f t="shared" si="909"/>
        <v>-49.055875143340494</v>
      </c>
      <c r="N3629" s="69">
        <f t="shared" si="904"/>
        <v>7.6535016053105132</v>
      </c>
      <c r="O3629" s="69">
        <f t="shared" si="905"/>
        <v>-3.7649549665895957E-3</v>
      </c>
    </row>
    <row r="3630" spans="4:15" x14ac:dyDescent="0.3">
      <c r="D3630" s="65">
        <f t="shared" si="898"/>
        <v>3628</v>
      </c>
      <c r="E3630" s="66">
        <f t="shared" si="899"/>
        <v>7.2559999999994229</v>
      </c>
      <c r="F3630" s="72">
        <f t="shared" si="900"/>
        <v>-3.930539473977401E-3</v>
      </c>
      <c r="G3630" s="77">
        <f t="shared" si="901"/>
        <v>-1.5681626621244504E-5</v>
      </c>
      <c r="H3630" s="69">
        <f t="shared" si="908"/>
        <v>3.3261139124329138E-3</v>
      </c>
      <c r="I3630" s="66">
        <f t="shared" si="908"/>
        <v>-8.318261790331821</v>
      </c>
      <c r="J3630" s="73">
        <f t="shared" si="896"/>
        <v>8.3182624553165017</v>
      </c>
      <c r="K3630" s="66">
        <f t="shared" si="897"/>
        <v>1.1789283189264479</v>
      </c>
      <c r="L3630" s="69">
        <f t="shared" si="909"/>
        <v>11.34136197474837</v>
      </c>
      <c r="M3630" s="66">
        <f t="shared" si="909"/>
        <v>-49.072511666858148</v>
      </c>
      <c r="N3630" s="69">
        <f t="shared" si="904"/>
        <v>7.6535016053105132</v>
      </c>
      <c r="O3630" s="69">
        <f t="shared" si="905"/>
        <v>-3.7649549665895957E-3</v>
      </c>
    </row>
    <row r="3631" spans="4:15" x14ac:dyDescent="0.3">
      <c r="D3631" s="65">
        <f t="shared" si="898"/>
        <v>3629</v>
      </c>
      <c r="E3631" s="66">
        <f t="shared" si="899"/>
        <v>7.2579999999994227</v>
      </c>
      <c r="F3631" s="72">
        <f t="shared" si="900"/>
        <v>-3.9212498833424052E-3</v>
      </c>
      <c r="G3631" s="77">
        <f t="shared" si="901"/>
        <v>-1.5611134001503046E-5</v>
      </c>
      <c r="H3631" s="69">
        <f t="shared" si="908"/>
        <v>3.3182528334849588E-3</v>
      </c>
      <c r="I3631" s="66">
        <f t="shared" si="908"/>
        <v>-8.3182618216950743</v>
      </c>
      <c r="J3631" s="73">
        <f t="shared" si="896"/>
        <v>8.3182624835401615</v>
      </c>
      <c r="K3631" s="66">
        <f t="shared" si="897"/>
        <v>1.1789283229178531</v>
      </c>
      <c r="L3631" s="69">
        <f t="shared" si="909"/>
        <v>11.341368626976195</v>
      </c>
      <c r="M3631" s="66">
        <f t="shared" si="909"/>
        <v>-49.089148190438813</v>
      </c>
      <c r="N3631" s="69">
        <f t="shared" si="904"/>
        <v>7.6535016053105132</v>
      </c>
      <c r="O3631" s="69">
        <f t="shared" si="905"/>
        <v>-3.7649549665895957E-3</v>
      </c>
    </row>
    <row r="3632" spans="4:15" x14ac:dyDescent="0.3">
      <c r="D3632" s="65">
        <f t="shared" si="898"/>
        <v>3630</v>
      </c>
      <c r="E3632" s="66">
        <f t="shared" si="899"/>
        <v>7.2599999999994225</v>
      </c>
      <c r="F3632" s="72">
        <f t="shared" si="900"/>
        <v>-3.9119822479978363E-3</v>
      </c>
      <c r="G3632" s="77">
        <f t="shared" si="901"/>
        <v>-1.5540957420512314E-5</v>
      </c>
      <c r="H3632" s="69">
        <f t="shared" si="908"/>
        <v>3.3104103337182741E-3</v>
      </c>
      <c r="I3632" s="66">
        <f t="shared" si="908"/>
        <v>-8.3182618529173418</v>
      </c>
      <c r="J3632" s="73">
        <f t="shared" si="896"/>
        <v>8.3182625116376574</v>
      </c>
      <c r="K3632" s="66">
        <f t="shared" si="897"/>
        <v>1.1789283268914161</v>
      </c>
      <c r="L3632" s="69">
        <f t="shared" si="909"/>
        <v>11.341375263481861</v>
      </c>
      <c r="M3632" s="66">
        <f t="shared" si="909"/>
        <v>-49.105784714082205</v>
      </c>
      <c r="N3632" s="69">
        <f t="shared" si="904"/>
        <v>7.6535016053105132</v>
      </c>
      <c r="O3632" s="69">
        <f t="shared" si="905"/>
        <v>-3.7649549665895957E-3</v>
      </c>
    </row>
    <row r="3633" spans="4:15" x14ac:dyDescent="0.3">
      <c r="D3633" s="65">
        <f t="shared" si="898"/>
        <v>3631</v>
      </c>
      <c r="E3633" s="66">
        <f t="shared" si="899"/>
        <v>7.2619999999994223</v>
      </c>
      <c r="F3633" s="72">
        <f t="shared" si="900"/>
        <v>-3.9027365160545393E-3</v>
      </c>
      <c r="G3633" s="77">
        <f t="shared" si="901"/>
        <v>-1.5471095466068618E-5</v>
      </c>
      <c r="H3633" s="69">
        <f t="shared" si="908"/>
        <v>3.3025863692222783E-3</v>
      </c>
      <c r="I3633" s="66">
        <f t="shared" si="908"/>
        <v>-8.3182618839992575</v>
      </c>
      <c r="J3633" s="73">
        <f t="shared" si="896"/>
        <v>8.318262539609556</v>
      </c>
      <c r="K3633" s="66">
        <f t="shared" si="897"/>
        <v>1.1789283308472169</v>
      </c>
      <c r="L3633" s="69">
        <f t="shared" si="909"/>
        <v>11.341381884302528</v>
      </c>
      <c r="M3633" s="66">
        <f t="shared" si="909"/>
        <v>-49.122421237788039</v>
      </c>
      <c r="N3633" s="69">
        <f t="shared" si="904"/>
        <v>7.6535016053105132</v>
      </c>
      <c r="O3633" s="69">
        <f t="shared" si="905"/>
        <v>-3.7649549665895957E-3</v>
      </c>
    </row>
    <row r="3634" spans="4:15" x14ac:dyDescent="0.3">
      <c r="D3634" s="65">
        <f t="shared" si="898"/>
        <v>3632</v>
      </c>
      <c r="E3634" s="66">
        <f t="shared" si="899"/>
        <v>7.263999999999422</v>
      </c>
      <c r="F3634" s="72">
        <f t="shared" si="900"/>
        <v>-3.893512635745991E-3</v>
      </c>
      <c r="G3634" s="77">
        <f t="shared" si="901"/>
        <v>-1.5401546729520987E-5</v>
      </c>
      <c r="H3634" s="69">
        <f t="shared" si="908"/>
        <v>3.2947808961901691E-3</v>
      </c>
      <c r="I3634" s="66">
        <f t="shared" si="908"/>
        <v>-8.3182619149414485</v>
      </c>
      <c r="J3634" s="73">
        <f t="shared" si="896"/>
        <v>8.3182625674564115</v>
      </c>
      <c r="K3634" s="66">
        <f t="shared" si="897"/>
        <v>1.1789283347853343</v>
      </c>
      <c r="L3634" s="69">
        <f t="shared" si="909"/>
        <v>11.341388489475266</v>
      </c>
      <c r="M3634" s="66">
        <f t="shared" si="909"/>
        <v>-49.139057761556039</v>
      </c>
      <c r="N3634" s="69">
        <f t="shared" si="904"/>
        <v>7.6535016053105132</v>
      </c>
      <c r="O3634" s="69">
        <f t="shared" si="905"/>
        <v>-3.7649549665895957E-3</v>
      </c>
    </row>
    <row r="3635" spans="4:15" x14ac:dyDescent="0.3">
      <c r="D3635" s="65">
        <f t="shared" si="898"/>
        <v>3633</v>
      </c>
      <c r="E3635" s="66">
        <f t="shared" si="899"/>
        <v>7.2659999999994218</v>
      </c>
      <c r="F3635" s="72">
        <f t="shared" si="900"/>
        <v>-3.8843105554280076E-3</v>
      </c>
      <c r="G3635" s="77">
        <f t="shared" si="901"/>
        <v>-1.5332309811100231E-5</v>
      </c>
      <c r="H3635" s="69">
        <f t="shared" si="908"/>
        <v>3.2869938709186772E-3</v>
      </c>
      <c r="I3635" s="66">
        <f t="shared" si="908"/>
        <v>-8.3182619457445419</v>
      </c>
      <c r="J3635" s="73">
        <f t="shared" si="896"/>
        <v>8.3182625951787852</v>
      </c>
      <c r="K3635" s="66">
        <f t="shared" si="897"/>
        <v>1.1789283387058473</v>
      </c>
      <c r="L3635" s="69">
        <f t="shared" si="909"/>
        <v>11.341395079037058</v>
      </c>
      <c r="M3635" s="66">
        <f t="shared" si="909"/>
        <v>-49.15569428538592</v>
      </c>
      <c r="N3635" s="69">
        <f t="shared" si="904"/>
        <v>7.6535016053105132</v>
      </c>
      <c r="O3635" s="69">
        <f t="shared" si="905"/>
        <v>-3.7649549665895957E-3</v>
      </c>
    </row>
    <row r="3636" spans="4:15" x14ac:dyDescent="0.3">
      <c r="D3636" s="65">
        <f t="shared" si="898"/>
        <v>3634</v>
      </c>
      <c r="E3636" s="66">
        <f t="shared" si="899"/>
        <v>7.2679999999994216</v>
      </c>
      <c r="F3636" s="72">
        <f t="shared" si="900"/>
        <v>-3.8751302235784588E-3</v>
      </c>
      <c r="G3636" s="77">
        <f t="shared" si="901"/>
        <v>-1.5263383318142587E-5</v>
      </c>
      <c r="H3636" s="69">
        <f t="shared" ref="H3636:I3651" si="910">H3635+$B$4*F3635</f>
        <v>3.2792252498078213E-3</v>
      </c>
      <c r="I3636" s="66">
        <f t="shared" si="910"/>
        <v>-8.3182619764091612</v>
      </c>
      <c r="J3636" s="73">
        <f t="shared" si="896"/>
        <v>8.3182626227772278</v>
      </c>
      <c r="K3636" s="66">
        <f t="shared" si="897"/>
        <v>1.1789283426088339</v>
      </c>
      <c r="L3636" s="69">
        <f t="shared" ref="L3636:M3651" si="911">L3635+$B$4*H3635</f>
        <v>11.3414016530248</v>
      </c>
      <c r="M3636" s="66">
        <f t="shared" si="911"/>
        <v>-49.172330809277412</v>
      </c>
      <c r="N3636" s="69">
        <f t="shared" si="904"/>
        <v>7.6535016053105132</v>
      </c>
      <c r="O3636" s="69">
        <f t="shared" si="905"/>
        <v>-3.7649549665895957E-3</v>
      </c>
    </row>
    <row r="3637" spans="4:15" x14ac:dyDescent="0.3">
      <c r="D3637" s="65">
        <f t="shared" si="898"/>
        <v>3635</v>
      </c>
      <c r="E3637" s="66">
        <f t="shared" si="899"/>
        <v>7.2699999999994214</v>
      </c>
      <c r="F3637" s="72">
        <f t="shared" si="900"/>
        <v>-3.8659715887969744E-3</v>
      </c>
      <c r="G3637" s="77">
        <f t="shared" si="901"/>
        <v>-1.5194765863313364E-5</v>
      </c>
      <c r="H3637" s="69">
        <f t="shared" si="910"/>
        <v>3.2714749893606645E-3</v>
      </c>
      <c r="I3637" s="66">
        <f t="shared" si="910"/>
        <v>-8.3182620069359281</v>
      </c>
      <c r="J3637" s="73">
        <f t="shared" si="896"/>
        <v>8.3182626502522954</v>
      </c>
      <c r="K3637" s="66">
        <f t="shared" si="897"/>
        <v>1.1789283464943727</v>
      </c>
      <c r="L3637" s="69">
        <f t="shared" si="911"/>
        <v>11.341408211475299</v>
      </c>
      <c r="M3637" s="66">
        <f t="shared" si="911"/>
        <v>-49.188967333230231</v>
      </c>
      <c r="N3637" s="69">
        <f t="shared" si="904"/>
        <v>7.6535016053105132</v>
      </c>
      <c r="O3637" s="69">
        <f t="shared" si="905"/>
        <v>-3.7649549665895957E-3</v>
      </c>
    </row>
    <row r="3638" spans="4:15" x14ac:dyDescent="0.3">
      <c r="D3638" s="65">
        <f t="shared" si="898"/>
        <v>3636</v>
      </c>
      <c r="E3638" s="66">
        <f t="shared" si="899"/>
        <v>7.2719999999994211</v>
      </c>
      <c r="F3638" s="72">
        <f t="shared" si="900"/>
        <v>-3.8568345998046638E-3</v>
      </c>
      <c r="G3638" s="77">
        <f t="shared" si="901"/>
        <v>-1.5126456062830584E-5</v>
      </c>
      <c r="H3638" s="69">
        <f t="shared" si="910"/>
        <v>3.2637430461830703E-3</v>
      </c>
      <c r="I3638" s="66">
        <f t="shared" si="910"/>
        <v>-8.318262037325459</v>
      </c>
      <c r="J3638" s="73">
        <f t="shared" si="896"/>
        <v>8.318262677604535</v>
      </c>
      <c r="K3638" s="66">
        <f t="shared" si="897"/>
        <v>1.1789283503625412</v>
      </c>
      <c r="L3638" s="69">
        <f t="shared" si="911"/>
        <v>11.341414754425278</v>
      </c>
      <c r="M3638" s="66">
        <f t="shared" si="911"/>
        <v>-49.2056038572441</v>
      </c>
      <c r="N3638" s="69">
        <f t="shared" si="904"/>
        <v>7.6535016053105132</v>
      </c>
      <c r="O3638" s="69">
        <f t="shared" si="905"/>
        <v>-3.7649549665895957E-3</v>
      </c>
    </row>
    <row r="3639" spans="4:15" x14ac:dyDescent="0.3">
      <c r="D3639" s="65">
        <f t="shared" si="898"/>
        <v>3637</v>
      </c>
      <c r="E3639" s="66">
        <f t="shared" si="899"/>
        <v>7.2739999999994209</v>
      </c>
      <c r="F3639" s="72">
        <f t="shared" si="900"/>
        <v>-3.847719205443822E-3</v>
      </c>
      <c r="G3639" s="77">
        <f t="shared" si="901"/>
        <v>-1.5058452545346768E-5</v>
      </c>
      <c r="H3639" s="69">
        <f t="shared" si="910"/>
        <v>3.2560293769834611E-3</v>
      </c>
      <c r="I3639" s="66">
        <f t="shared" si="910"/>
        <v>-8.3182620675783703</v>
      </c>
      <c r="J3639" s="73">
        <f t="shared" si="896"/>
        <v>8.3182627048344955</v>
      </c>
      <c r="K3639" s="66">
        <f t="shared" si="897"/>
        <v>1.178928354213417</v>
      </c>
      <c r="L3639" s="69">
        <f t="shared" si="911"/>
        <v>11.341421281911371</v>
      </c>
      <c r="M3639" s="66">
        <f t="shared" si="911"/>
        <v>-49.222240381318748</v>
      </c>
      <c r="N3639" s="69">
        <f t="shared" si="904"/>
        <v>7.6535016053105132</v>
      </c>
      <c r="O3639" s="69">
        <f t="shared" si="905"/>
        <v>-3.7649549665895957E-3</v>
      </c>
    </row>
    <row r="3640" spans="4:15" x14ac:dyDescent="0.3">
      <c r="D3640" s="65">
        <f t="shared" si="898"/>
        <v>3638</v>
      </c>
      <c r="E3640" s="66">
        <f t="shared" si="899"/>
        <v>7.2759999999994207</v>
      </c>
      <c r="F3640" s="72">
        <f t="shared" si="900"/>
        <v>-3.8386253546776493E-3</v>
      </c>
      <c r="G3640" s="77">
        <f t="shared" si="901"/>
        <v>-1.499075393596172E-5</v>
      </c>
      <c r="H3640" s="69">
        <f t="shared" si="910"/>
        <v>3.2483339385725733E-3</v>
      </c>
      <c r="I3640" s="66">
        <f t="shared" si="910"/>
        <v>-8.3182620976952748</v>
      </c>
      <c r="J3640" s="73">
        <f t="shared" si="896"/>
        <v>8.3182627319427205</v>
      </c>
      <c r="K3640" s="66">
        <f t="shared" si="897"/>
        <v>1.1789283580470766</v>
      </c>
      <c r="L3640" s="69">
        <f t="shared" si="911"/>
        <v>11.341427793970125</v>
      </c>
      <c r="M3640" s="66">
        <f t="shared" si="911"/>
        <v>-49.238876905453907</v>
      </c>
      <c r="N3640" s="69">
        <f t="shared" si="904"/>
        <v>7.6535016053105132</v>
      </c>
      <c r="O3640" s="69">
        <f t="shared" si="905"/>
        <v>-3.7649549665895957E-3</v>
      </c>
    </row>
    <row r="3641" spans="4:15" x14ac:dyDescent="0.3">
      <c r="D3641" s="65">
        <f t="shared" si="898"/>
        <v>3639</v>
      </c>
      <c r="E3641" s="66">
        <f t="shared" si="899"/>
        <v>7.2779999999994205</v>
      </c>
      <c r="F3641" s="72">
        <f t="shared" si="900"/>
        <v>-3.8295529965899572E-3</v>
      </c>
      <c r="G3641" s="77">
        <f t="shared" si="901"/>
        <v>-1.4923358877538817E-5</v>
      </c>
      <c r="H3641" s="69">
        <f t="shared" si="910"/>
        <v>3.240656687863218E-3</v>
      </c>
      <c r="I3641" s="66">
        <f t="shared" si="910"/>
        <v>-8.3182621276767819</v>
      </c>
      <c r="J3641" s="73">
        <f t="shared" si="896"/>
        <v>8.3182627589297535</v>
      </c>
      <c r="K3641" s="66">
        <f t="shared" si="897"/>
        <v>1.1789283618635975</v>
      </c>
      <c r="L3641" s="69">
        <f t="shared" si="911"/>
        <v>11.341434290638002</v>
      </c>
      <c r="M3641" s="66">
        <f t="shared" si="911"/>
        <v>-49.255513429649298</v>
      </c>
      <c r="N3641" s="69">
        <f t="shared" si="904"/>
        <v>7.6535016053105132</v>
      </c>
      <c r="O3641" s="69">
        <f t="shared" si="905"/>
        <v>-3.7649549665895957E-3</v>
      </c>
    </row>
    <row r="3642" spans="4:15" x14ac:dyDescent="0.3">
      <c r="D3642" s="65">
        <f t="shared" si="898"/>
        <v>3640</v>
      </c>
      <c r="E3642" s="66">
        <f t="shared" si="899"/>
        <v>7.2799999999994203</v>
      </c>
      <c r="F3642" s="72">
        <f t="shared" si="900"/>
        <v>-3.8205020803848953E-3</v>
      </c>
      <c r="G3642" s="77">
        <f t="shared" si="901"/>
        <v>-1.4856266007612362E-5</v>
      </c>
      <c r="H3642" s="69">
        <f t="shared" si="910"/>
        <v>3.2329975818700379E-3</v>
      </c>
      <c r="I3642" s="66">
        <f t="shared" si="910"/>
        <v>-8.318262157523499</v>
      </c>
      <c r="J3642" s="73">
        <f t="shared" si="896"/>
        <v>8.3182627857961329</v>
      </c>
      <c r="K3642" s="66">
        <f t="shared" si="897"/>
        <v>1.1789283656630554</v>
      </c>
      <c r="L3642" s="69">
        <f t="shared" si="911"/>
        <v>11.341440771951378</v>
      </c>
      <c r="M3642" s="66">
        <f t="shared" si="911"/>
        <v>-49.272149953904652</v>
      </c>
      <c r="N3642" s="69">
        <f t="shared" si="904"/>
        <v>7.6535016053105132</v>
      </c>
      <c r="O3642" s="69">
        <f t="shared" si="905"/>
        <v>-3.7649549665895957E-3</v>
      </c>
    </row>
    <row r="3643" spans="4:15" x14ac:dyDescent="0.3">
      <c r="D3643" s="65">
        <f t="shared" si="898"/>
        <v>3641</v>
      </c>
      <c r="E3643" s="66">
        <f t="shared" si="899"/>
        <v>7.28199999999942</v>
      </c>
      <c r="F3643" s="72">
        <f t="shared" si="900"/>
        <v>-3.811472555386654E-3</v>
      </c>
      <c r="G3643" s="77">
        <f t="shared" si="901"/>
        <v>-1.4789473979703871E-5</v>
      </c>
      <c r="H3643" s="69">
        <f t="shared" si="910"/>
        <v>3.225356577709268E-3</v>
      </c>
      <c r="I3643" s="66">
        <f t="shared" si="910"/>
        <v>-8.3182621872360318</v>
      </c>
      <c r="J3643" s="73">
        <f t="shared" si="896"/>
        <v>8.3182628125424021</v>
      </c>
      <c r="K3643" s="66">
        <f t="shared" si="897"/>
        <v>1.178928369445527</v>
      </c>
      <c r="L3643" s="69">
        <f t="shared" si="911"/>
        <v>11.341447237946541</v>
      </c>
      <c r="M3643" s="66">
        <f t="shared" si="911"/>
        <v>-49.288786478219698</v>
      </c>
      <c r="N3643" s="69">
        <f t="shared" si="904"/>
        <v>7.6535016053105132</v>
      </c>
      <c r="O3643" s="69">
        <f t="shared" si="905"/>
        <v>-3.7649549665895957E-3</v>
      </c>
    </row>
    <row r="3644" spans="4:15" x14ac:dyDescent="0.3">
      <c r="D3644" s="65">
        <f t="shared" si="898"/>
        <v>3642</v>
      </c>
      <c r="E3644" s="66">
        <f t="shared" si="899"/>
        <v>7.2839999999994198</v>
      </c>
      <c r="F3644" s="72">
        <f t="shared" si="900"/>
        <v>-3.8024643710391926E-3</v>
      </c>
      <c r="G3644" s="77">
        <f t="shared" si="901"/>
        <v>-1.4722981440229432E-5</v>
      </c>
      <c r="H3644" s="69">
        <f t="shared" si="910"/>
        <v>3.2177336325984948E-3</v>
      </c>
      <c r="I3644" s="66">
        <f t="shared" si="910"/>
        <v>-8.3182622168149791</v>
      </c>
      <c r="J3644" s="73">
        <f t="shared" si="896"/>
        <v>8.3182628391690887</v>
      </c>
      <c r="K3644" s="66">
        <f t="shared" si="897"/>
        <v>1.1789283732110876</v>
      </c>
      <c r="L3644" s="69">
        <f t="shared" si="911"/>
        <v>11.341453688659696</v>
      </c>
      <c r="M3644" s="66">
        <f t="shared" si="911"/>
        <v>-49.305423002594168</v>
      </c>
      <c r="N3644" s="69">
        <f t="shared" si="904"/>
        <v>7.6535016053105132</v>
      </c>
      <c r="O3644" s="69">
        <f t="shared" si="905"/>
        <v>-3.7649549665895957E-3</v>
      </c>
    </row>
    <row r="3645" spans="4:15" x14ac:dyDescent="0.3">
      <c r="D3645" s="65">
        <f t="shared" si="898"/>
        <v>3643</v>
      </c>
      <c r="E3645" s="66">
        <f t="shared" si="899"/>
        <v>7.2859999999994196</v>
      </c>
      <c r="F3645" s="72">
        <f t="shared" si="900"/>
        <v>-3.793477476905947E-3</v>
      </c>
      <c r="G3645" s="77">
        <f t="shared" si="901"/>
        <v>-1.465678706047413E-5</v>
      </c>
      <c r="H3645" s="69">
        <f t="shared" si="910"/>
        <v>3.2101287038564163E-3</v>
      </c>
      <c r="I3645" s="66">
        <f t="shared" si="910"/>
        <v>-8.3182622462609412</v>
      </c>
      <c r="J3645" s="73">
        <f t="shared" si="896"/>
        <v>8.3182628656767275</v>
      </c>
      <c r="K3645" s="66">
        <f t="shared" si="897"/>
        <v>1.178928376959812</v>
      </c>
      <c r="L3645" s="69">
        <f t="shared" si="911"/>
        <v>11.341460124126961</v>
      </c>
      <c r="M3645" s="66">
        <f t="shared" si="911"/>
        <v>-49.322059527027797</v>
      </c>
      <c r="N3645" s="69">
        <f t="shared" si="904"/>
        <v>7.6535016053105132</v>
      </c>
      <c r="O3645" s="69">
        <f t="shared" si="905"/>
        <v>-3.7649549665895957E-3</v>
      </c>
    </row>
    <row r="3646" spans="4:15" x14ac:dyDescent="0.3">
      <c r="D3646" s="65">
        <f t="shared" si="898"/>
        <v>3644</v>
      </c>
      <c r="E3646" s="66">
        <f t="shared" si="899"/>
        <v>7.2879999999994194</v>
      </c>
      <c r="F3646" s="72">
        <f t="shared" si="900"/>
        <v>-3.7845118226695501E-3</v>
      </c>
      <c r="G3646" s="77">
        <f t="shared" si="901"/>
        <v>-1.4590889508170335E-5</v>
      </c>
      <c r="H3646" s="69">
        <f t="shared" si="910"/>
        <v>3.2025417489026046E-3</v>
      </c>
      <c r="I3646" s="66">
        <f t="shared" si="910"/>
        <v>-8.318262275574515</v>
      </c>
      <c r="J3646" s="73">
        <f t="shared" si="896"/>
        <v>8.318262892065853</v>
      </c>
      <c r="K3646" s="66">
        <f t="shared" si="897"/>
        <v>1.1789283806917763</v>
      </c>
      <c r="L3646" s="69">
        <f t="shared" si="911"/>
        <v>11.341466544384369</v>
      </c>
      <c r="M3646" s="66">
        <f t="shared" si="911"/>
        <v>-49.338696051520316</v>
      </c>
      <c r="N3646" s="69">
        <f t="shared" si="904"/>
        <v>7.6535016053105132</v>
      </c>
      <c r="O3646" s="69">
        <f t="shared" si="905"/>
        <v>-3.7649549665895957E-3</v>
      </c>
    </row>
    <row r="3647" spans="4:15" x14ac:dyDescent="0.3">
      <c r="D3647" s="65">
        <f t="shared" si="898"/>
        <v>3645</v>
      </c>
      <c r="E3647" s="66">
        <f t="shared" si="899"/>
        <v>7.2899999999994192</v>
      </c>
      <c r="F3647" s="72">
        <f t="shared" si="900"/>
        <v>-3.775567358131557E-3</v>
      </c>
      <c r="G3647" s="77">
        <f t="shared" si="901"/>
        <v>-1.4525287445721347E-5</v>
      </c>
      <c r="H3647" s="69">
        <f t="shared" si="910"/>
        <v>3.1949727252572656E-3</v>
      </c>
      <c r="I3647" s="66">
        <f t="shared" si="910"/>
        <v>-8.3182623047562938</v>
      </c>
      <c r="J3647" s="73">
        <f t="shared" si="896"/>
        <v>8.3182629183369894</v>
      </c>
      <c r="K3647" s="66">
        <f t="shared" si="897"/>
        <v>1.1789283844070546</v>
      </c>
      <c r="L3647" s="69">
        <f t="shared" si="911"/>
        <v>11.341472949467867</v>
      </c>
      <c r="M3647" s="66">
        <f t="shared" si="911"/>
        <v>-49.355332576071461</v>
      </c>
      <c r="N3647" s="69">
        <f t="shared" si="904"/>
        <v>7.6535016053105132</v>
      </c>
      <c r="O3647" s="69">
        <f t="shared" si="905"/>
        <v>-3.7649549665895957E-3</v>
      </c>
    </row>
    <row r="3648" spans="4:15" x14ac:dyDescent="0.3">
      <c r="D3648" s="65">
        <f t="shared" si="898"/>
        <v>3646</v>
      </c>
      <c r="E3648" s="66">
        <f t="shared" si="899"/>
        <v>7.2919999999994189</v>
      </c>
      <c r="F3648" s="72">
        <f t="shared" si="900"/>
        <v>-3.7666440332121526E-3</v>
      </c>
      <c r="G3648" s="77">
        <f t="shared" si="901"/>
        <v>-1.4459979558623104E-5</v>
      </c>
      <c r="H3648" s="69">
        <f t="shared" si="910"/>
        <v>3.1874215905410026E-3</v>
      </c>
      <c r="I3648" s="66">
        <f t="shared" si="910"/>
        <v>-8.3182623338068691</v>
      </c>
      <c r="J3648" s="73">
        <f t="shared" si="896"/>
        <v>8.3182629444906642</v>
      </c>
      <c r="K3648" s="66">
        <f t="shared" si="897"/>
        <v>1.1789283881057213</v>
      </c>
      <c r="L3648" s="69">
        <f t="shared" si="911"/>
        <v>11.341479339413318</v>
      </c>
      <c r="M3648" s="66">
        <f t="shared" si="911"/>
        <v>-49.371969100680971</v>
      </c>
      <c r="N3648" s="69">
        <f t="shared" si="904"/>
        <v>7.6535016053105132</v>
      </c>
      <c r="O3648" s="69">
        <f t="shared" si="905"/>
        <v>-3.7649549665895957E-3</v>
      </c>
    </row>
    <row r="3649" spans="4:15" x14ac:dyDescent="0.3">
      <c r="D3649" s="65">
        <f t="shared" si="898"/>
        <v>3647</v>
      </c>
      <c r="E3649" s="66">
        <f t="shared" si="899"/>
        <v>7.2939999999994187</v>
      </c>
      <c r="F3649" s="72">
        <f t="shared" si="900"/>
        <v>-3.7577417979498787E-3</v>
      </c>
      <c r="G3649" s="77">
        <f t="shared" si="901"/>
        <v>-1.4394964532371546E-5</v>
      </c>
      <c r="H3649" s="69">
        <f t="shared" si="910"/>
        <v>3.1798883024745784E-3</v>
      </c>
      <c r="I3649" s="66">
        <f t="shared" si="910"/>
        <v>-8.3182623627268288</v>
      </c>
      <c r="J3649" s="73">
        <f t="shared" si="896"/>
        <v>8.3182629705274014</v>
      </c>
      <c r="K3649" s="66">
        <f t="shared" si="897"/>
        <v>1.1789283917878508</v>
      </c>
      <c r="L3649" s="69">
        <f t="shared" si="911"/>
        <v>11.3414857142565</v>
      </c>
      <c r="M3649" s="66">
        <f t="shared" si="911"/>
        <v>-49.388605625348582</v>
      </c>
      <c r="N3649" s="69">
        <f t="shared" si="904"/>
        <v>7.6535016053105132</v>
      </c>
      <c r="O3649" s="69">
        <f t="shared" si="905"/>
        <v>-3.7649549665895957E-3</v>
      </c>
    </row>
    <row r="3650" spans="4:15" x14ac:dyDescent="0.3">
      <c r="D3650" s="65">
        <f t="shared" si="898"/>
        <v>3648</v>
      </c>
      <c r="E3650" s="66">
        <f t="shared" si="899"/>
        <v>7.2959999999994185</v>
      </c>
      <c r="F3650" s="72">
        <f t="shared" si="900"/>
        <v>-3.7488606025013536E-3</v>
      </c>
      <c r="G3650" s="77">
        <f t="shared" si="901"/>
        <v>-1.4330241050686254E-5</v>
      </c>
      <c r="H3650" s="69">
        <f t="shared" si="910"/>
        <v>3.1723728188786785E-3</v>
      </c>
      <c r="I3650" s="66">
        <f t="shared" si="910"/>
        <v>-8.3182623915167575</v>
      </c>
      <c r="J3650" s="73">
        <f t="shared" si="896"/>
        <v>8.3182629964477197</v>
      </c>
      <c r="K3650" s="66">
        <f t="shared" si="897"/>
        <v>1.1789283954535161</v>
      </c>
      <c r="L3650" s="69">
        <f t="shared" si="911"/>
        <v>11.341492074033106</v>
      </c>
      <c r="M3650" s="66">
        <f t="shared" si="911"/>
        <v>-49.405242150074038</v>
      </c>
      <c r="N3650" s="69">
        <f t="shared" si="904"/>
        <v>7.6535016053105132</v>
      </c>
      <c r="O3650" s="69">
        <f t="shared" si="905"/>
        <v>-3.7649549665895957E-3</v>
      </c>
    </row>
    <row r="3651" spans="4:15" x14ac:dyDescent="0.3">
      <c r="D3651" s="65">
        <f t="shared" si="898"/>
        <v>3649</v>
      </c>
      <c r="E3651" s="66">
        <f t="shared" si="899"/>
        <v>7.2979999999994183</v>
      </c>
      <c r="F3651" s="72">
        <f t="shared" si="900"/>
        <v>-3.7400003971409883E-3</v>
      </c>
      <c r="G3651" s="77">
        <f t="shared" si="901"/>
        <v>-1.426580782037945E-5</v>
      </c>
      <c r="H3651" s="69">
        <f t="shared" si="910"/>
        <v>3.1648750976736757E-3</v>
      </c>
      <c r="I3651" s="66">
        <f t="shared" si="910"/>
        <v>-8.3182624201772395</v>
      </c>
      <c r="J3651" s="73">
        <f t="shared" ref="J3651:J3714" si="912">SQRT(H3651^2+I3651^2)</f>
        <v>8.3182630222521396</v>
      </c>
      <c r="K3651" s="66">
        <f t="shared" ref="K3651:K3714" si="913">$B$12+$B$13*J3651</f>
        <v>1.1789283991027912</v>
      </c>
      <c r="L3651" s="69">
        <f t="shared" si="911"/>
        <v>11.341498418778743</v>
      </c>
      <c r="M3651" s="66">
        <f t="shared" si="911"/>
        <v>-49.421878674857069</v>
      </c>
      <c r="N3651" s="69">
        <f t="shared" si="904"/>
        <v>7.6535016053105132</v>
      </c>
      <c r="O3651" s="69">
        <f t="shared" si="905"/>
        <v>-3.7649549665895957E-3</v>
      </c>
    </row>
    <row r="3652" spans="4:15" x14ac:dyDescent="0.3">
      <c r="D3652" s="65">
        <f t="shared" ref="D3652:D3715" si="914">D3651+1</f>
        <v>3650</v>
      </c>
      <c r="E3652" s="66">
        <f t="shared" ref="E3652:E3715" si="915">E3651+$B$4</f>
        <v>7.2999999999994181</v>
      </c>
      <c r="F3652" s="72">
        <f t="shared" ref="F3652:F3715" si="916">-K3651*H3651</f>
        <v>-3.7311611322607165E-3</v>
      </c>
      <c r="G3652" s="77">
        <f t="shared" ref="G3652:G3715" si="917">-$B$5-K3651*I3651</f>
        <v>-1.4201663535828857E-5</v>
      </c>
      <c r="H3652" s="69">
        <f t="shared" ref="H3652:I3667" si="918">H3651+$B$4*F3651</f>
        <v>3.1573950968793937E-3</v>
      </c>
      <c r="I3652" s="66">
        <f t="shared" si="918"/>
        <v>-8.3182624487088557</v>
      </c>
      <c r="J3652" s="73">
        <f t="shared" si="912"/>
        <v>8.3182630479411781</v>
      </c>
      <c r="K3652" s="66">
        <f t="shared" si="913"/>
        <v>1.1789284027357487</v>
      </c>
      <c r="L3652" s="69">
        <f t="shared" ref="L3652:M3667" si="919">L3651+$B$4*H3651</f>
        <v>11.341504748528939</v>
      </c>
      <c r="M3652" s="66">
        <f t="shared" si="919"/>
        <v>-49.438515199697427</v>
      </c>
      <c r="N3652" s="69">
        <f t="shared" ref="N3652:N3715" si="920">IF(M3651&gt;=0,L3652,N3651)</f>
        <v>7.6535016053105132</v>
      </c>
      <c r="O3652" s="69">
        <f t="shared" ref="O3652:O3715" si="921">IF(M3651&gt;=0,M3652,O3651)</f>
        <v>-3.7649549665895957E-3</v>
      </c>
    </row>
    <row r="3653" spans="4:15" x14ac:dyDescent="0.3">
      <c r="D3653" s="65">
        <f t="shared" si="914"/>
        <v>3651</v>
      </c>
      <c r="E3653" s="66">
        <f t="shared" si="915"/>
        <v>7.3019999999994178</v>
      </c>
      <c r="F3653" s="72">
        <f t="shared" si="916"/>
        <v>-3.7223427583697082E-3</v>
      </c>
      <c r="G3653" s="77">
        <f t="shared" si="917"/>
        <v>-1.4137806910952122E-5</v>
      </c>
      <c r="H3653" s="69">
        <f t="shared" si="918"/>
        <v>3.1499327746148725E-3</v>
      </c>
      <c r="I3653" s="66">
        <f t="shared" si="918"/>
        <v>-8.3182624771121834</v>
      </c>
      <c r="J3653" s="73">
        <f t="shared" si="912"/>
        <v>8.3182630735153484</v>
      </c>
      <c r="K3653" s="66">
        <f t="shared" si="913"/>
        <v>1.1789284063524617</v>
      </c>
      <c r="L3653" s="69">
        <f t="shared" si="919"/>
        <v>11.341511063319132</v>
      </c>
      <c r="M3653" s="66">
        <f t="shared" si="919"/>
        <v>-49.455151724594842</v>
      </c>
      <c r="N3653" s="69">
        <f t="shared" si="920"/>
        <v>7.6535016053105132</v>
      </c>
      <c r="O3653" s="69">
        <f t="shared" si="921"/>
        <v>-3.7649549665895957E-3</v>
      </c>
    </row>
    <row r="3654" spans="4:15" x14ac:dyDescent="0.3">
      <c r="D3654" s="65">
        <f t="shared" si="914"/>
        <v>3652</v>
      </c>
      <c r="E3654" s="66">
        <f t="shared" si="915"/>
        <v>7.3039999999994176</v>
      </c>
      <c r="F3654" s="72">
        <f t="shared" si="916"/>
        <v>-3.7135452260940996E-3</v>
      </c>
      <c r="G3654" s="77">
        <f t="shared" si="917"/>
        <v>-1.4074236652561467E-5</v>
      </c>
      <c r="H3654" s="69">
        <f t="shared" si="918"/>
        <v>3.1424880890981331E-3</v>
      </c>
      <c r="I3654" s="66">
        <f t="shared" si="918"/>
        <v>-8.3182625053877963</v>
      </c>
      <c r="J3654" s="73">
        <f t="shared" si="912"/>
        <v>8.3182630989751605</v>
      </c>
      <c r="K3654" s="66">
        <f t="shared" si="913"/>
        <v>1.1789284099530022</v>
      </c>
      <c r="L3654" s="69">
        <f t="shared" si="919"/>
        <v>11.34151736318468</v>
      </c>
      <c r="M3654" s="66">
        <f t="shared" si="919"/>
        <v>-49.471788249549064</v>
      </c>
      <c r="N3654" s="69">
        <f t="shared" si="920"/>
        <v>7.6535016053105132</v>
      </c>
      <c r="O3654" s="69">
        <f t="shared" si="921"/>
        <v>-3.7649549665895957E-3</v>
      </c>
    </row>
    <row r="3655" spans="4:15" x14ac:dyDescent="0.3">
      <c r="D3655" s="65">
        <f t="shared" si="914"/>
        <v>3653</v>
      </c>
      <c r="E3655" s="66">
        <f t="shared" si="915"/>
        <v>7.3059999999994174</v>
      </c>
      <c r="F3655" s="72">
        <f t="shared" si="916"/>
        <v>-3.7047684861767102E-3</v>
      </c>
      <c r="G3655" s="77">
        <f t="shared" si="917"/>
        <v>-1.4010951488785395E-5</v>
      </c>
      <c r="H3655" s="69">
        <f t="shared" si="918"/>
        <v>3.1350609986459449E-3</v>
      </c>
      <c r="I3655" s="66">
        <f t="shared" si="918"/>
        <v>-8.3182625335362701</v>
      </c>
      <c r="J3655" s="73">
        <f t="shared" si="912"/>
        <v>8.3182631243211294</v>
      </c>
      <c r="K3655" s="66">
        <f t="shared" si="913"/>
        <v>1.1789284135374427</v>
      </c>
      <c r="L3655" s="69">
        <f t="shared" si="919"/>
        <v>11.341523648160859</v>
      </c>
      <c r="M3655" s="66">
        <f t="shared" si="919"/>
        <v>-49.488424774559839</v>
      </c>
      <c r="N3655" s="69">
        <f t="shared" si="920"/>
        <v>7.6535016053105132</v>
      </c>
      <c r="O3655" s="69">
        <f t="shared" si="921"/>
        <v>-3.7649549665895957E-3</v>
      </c>
    </row>
    <row r="3656" spans="4:15" x14ac:dyDescent="0.3">
      <c r="D3656" s="65">
        <f t="shared" si="914"/>
        <v>3654</v>
      </c>
      <c r="E3656" s="66">
        <f t="shared" si="915"/>
        <v>7.3079999999994172</v>
      </c>
      <c r="F3656" s="72">
        <f t="shared" si="916"/>
        <v>-3.6960124894767745E-3</v>
      </c>
      <c r="G3656" s="77">
        <f t="shared" si="917"/>
        <v>-1.394795013531791E-5</v>
      </c>
      <c r="H3656" s="69">
        <f t="shared" si="918"/>
        <v>3.1276514616735912E-3</v>
      </c>
      <c r="I3656" s="66">
        <f t="shared" si="918"/>
        <v>-8.3182625615581731</v>
      </c>
      <c r="J3656" s="73">
        <f t="shared" si="912"/>
        <v>8.3182631495537578</v>
      </c>
      <c r="K3656" s="66">
        <f t="shared" si="913"/>
        <v>1.1789284171058545</v>
      </c>
      <c r="L3656" s="69">
        <f t="shared" si="919"/>
        <v>11.341529918282856</v>
      </c>
      <c r="M3656" s="66">
        <f t="shared" si="919"/>
        <v>-49.505061299626909</v>
      </c>
      <c r="N3656" s="69">
        <f t="shared" si="920"/>
        <v>7.6535016053105132</v>
      </c>
      <c r="O3656" s="69">
        <f t="shared" si="921"/>
        <v>-3.7649549665895957E-3</v>
      </c>
    </row>
    <row r="3657" spans="4:15" x14ac:dyDescent="0.3">
      <c r="D3657" s="65">
        <f t="shared" si="914"/>
        <v>3655</v>
      </c>
      <c r="E3657" s="66">
        <f t="shared" si="915"/>
        <v>7.309999999999417</v>
      </c>
      <c r="F3657" s="72">
        <f t="shared" si="916"/>
        <v>-3.687277186969659E-3</v>
      </c>
      <c r="G3657" s="77">
        <f t="shared" si="917"/>
        <v>-1.3885231330945658E-5</v>
      </c>
      <c r="H3657" s="69">
        <f t="shared" si="918"/>
        <v>3.1202594366946377E-3</v>
      </c>
      <c r="I3657" s="66">
        <f t="shared" si="918"/>
        <v>-8.3182625894540738</v>
      </c>
      <c r="J3657" s="73">
        <f t="shared" si="912"/>
        <v>8.3182631746735538</v>
      </c>
      <c r="K3657" s="66">
        <f t="shared" si="913"/>
        <v>1.1789284206583097</v>
      </c>
      <c r="L3657" s="69">
        <f t="shared" si="919"/>
        <v>11.341536173585778</v>
      </c>
      <c r="M3657" s="66">
        <f t="shared" si="919"/>
        <v>-49.521697824750028</v>
      </c>
      <c r="N3657" s="69">
        <f t="shared" si="920"/>
        <v>7.6535016053105132</v>
      </c>
      <c r="O3657" s="69">
        <f t="shared" si="921"/>
        <v>-3.7649549665895957E-3</v>
      </c>
    </row>
    <row r="3658" spans="4:15" x14ac:dyDescent="0.3">
      <c r="D3658" s="65">
        <f t="shared" si="914"/>
        <v>3656</v>
      </c>
      <c r="E3658" s="66">
        <f t="shared" si="915"/>
        <v>7.3119999999994167</v>
      </c>
      <c r="F3658" s="72">
        <f t="shared" si="916"/>
        <v>-3.6785625297465962E-3</v>
      </c>
      <c r="G3658" s="77">
        <f t="shared" si="917"/>
        <v>-1.3822793805573497E-5</v>
      </c>
      <c r="H3658" s="69">
        <f t="shared" si="918"/>
        <v>3.1128848823206985E-3</v>
      </c>
      <c r="I3658" s="66">
        <f t="shared" si="918"/>
        <v>-8.3182626172245371</v>
      </c>
      <c r="J3658" s="73">
        <f t="shared" si="912"/>
        <v>8.3182631996810183</v>
      </c>
      <c r="K3658" s="66">
        <f t="shared" si="913"/>
        <v>1.1789284241948788</v>
      </c>
      <c r="L3658" s="69">
        <f t="shared" si="919"/>
        <v>11.341542414104651</v>
      </c>
      <c r="M3658" s="66">
        <f t="shared" si="919"/>
        <v>-49.538334349928938</v>
      </c>
      <c r="N3658" s="69">
        <f t="shared" si="920"/>
        <v>7.6535016053105132</v>
      </c>
      <c r="O3658" s="69">
        <f t="shared" si="921"/>
        <v>-3.7649549665895957E-3</v>
      </c>
    </row>
    <row r="3659" spans="4:15" x14ac:dyDescent="0.3">
      <c r="D3659" s="65">
        <f t="shared" si="914"/>
        <v>3657</v>
      </c>
      <c r="E3659" s="66">
        <f t="shared" si="915"/>
        <v>7.3139999999994165</v>
      </c>
      <c r="F3659" s="72">
        <f t="shared" si="916"/>
        <v>-3.6698684690144017E-3</v>
      </c>
      <c r="G3659" s="77">
        <f t="shared" si="917"/>
        <v>-1.3760636308646212E-5</v>
      </c>
      <c r="H3659" s="69">
        <f t="shared" si="918"/>
        <v>3.1055277572612054E-3</v>
      </c>
      <c r="I3659" s="66">
        <f t="shared" si="918"/>
        <v>-8.3182626448701242</v>
      </c>
      <c r="J3659" s="73">
        <f t="shared" si="912"/>
        <v>8.3182632245766523</v>
      </c>
      <c r="K3659" s="66">
        <f t="shared" si="913"/>
        <v>1.1789284277156327</v>
      </c>
      <c r="L3659" s="69">
        <f t="shared" si="919"/>
        <v>11.341548639874416</v>
      </c>
      <c r="M3659" s="66">
        <f t="shared" si="919"/>
        <v>-49.554970875163384</v>
      </c>
      <c r="N3659" s="69">
        <f t="shared" si="920"/>
        <v>7.6535016053105132</v>
      </c>
      <c r="O3659" s="69">
        <f t="shared" si="921"/>
        <v>-3.7649549665895957E-3</v>
      </c>
    </row>
    <row r="3660" spans="4:15" x14ac:dyDescent="0.3">
      <c r="D3660" s="65">
        <f t="shared" si="914"/>
        <v>3658</v>
      </c>
      <c r="E3660" s="66">
        <f t="shared" si="915"/>
        <v>7.3159999999994163</v>
      </c>
      <c r="F3660" s="72">
        <f t="shared" si="916"/>
        <v>-3.6611949560952078E-3</v>
      </c>
      <c r="G3660" s="77">
        <f t="shared" si="917"/>
        <v>-1.369875758427952E-5</v>
      </c>
      <c r="H3660" s="69">
        <f t="shared" si="918"/>
        <v>3.0981880203231767E-3</v>
      </c>
      <c r="I3660" s="66">
        <f t="shared" si="918"/>
        <v>-8.3182626723913966</v>
      </c>
      <c r="J3660" s="73">
        <f t="shared" si="912"/>
        <v>8.318263249360955</v>
      </c>
      <c r="K3660" s="66">
        <f t="shared" si="913"/>
        <v>1.1789284312206421</v>
      </c>
      <c r="L3660" s="69">
        <f t="shared" si="919"/>
        <v>11.341554850929931</v>
      </c>
      <c r="M3660" s="66">
        <f t="shared" si="919"/>
        <v>-49.571607400453125</v>
      </c>
      <c r="N3660" s="69">
        <f t="shared" si="920"/>
        <v>7.6535016053105132</v>
      </c>
      <c r="O3660" s="69">
        <f t="shared" si="921"/>
        <v>-3.7649549665895957E-3</v>
      </c>
    </row>
    <row r="3661" spans="4:15" x14ac:dyDescent="0.3">
      <c r="D3661" s="65">
        <f t="shared" si="914"/>
        <v>3659</v>
      </c>
      <c r="E3661" s="66">
        <f t="shared" si="915"/>
        <v>7.3179999999994161</v>
      </c>
      <c r="F3661" s="72">
        <f t="shared" si="916"/>
        <v>-3.6525419424261896E-3</v>
      </c>
      <c r="G3661" s="77">
        <f t="shared" si="917"/>
        <v>-1.3637156385470917E-5</v>
      </c>
      <c r="H3661" s="69">
        <f t="shared" si="918"/>
        <v>3.0908656304109864E-3</v>
      </c>
      <c r="I3661" s="66">
        <f t="shared" si="918"/>
        <v>-8.318262699788912</v>
      </c>
      <c r="J3661" s="73">
        <f t="shared" si="912"/>
        <v>8.3182632740344218</v>
      </c>
      <c r="K3661" s="66">
        <f t="shared" si="913"/>
        <v>1.1789284347099771</v>
      </c>
      <c r="L3661" s="69">
        <f t="shared" si="919"/>
        <v>11.341561047305971</v>
      </c>
      <c r="M3661" s="66">
        <f t="shared" si="919"/>
        <v>-49.588243925797904</v>
      </c>
      <c r="N3661" s="69">
        <f t="shared" si="920"/>
        <v>7.6535016053105132</v>
      </c>
      <c r="O3661" s="69">
        <f t="shared" si="921"/>
        <v>-3.7649549665895957E-3</v>
      </c>
    </row>
    <row r="3662" spans="4:15" x14ac:dyDescent="0.3">
      <c r="D3662" s="65">
        <f t="shared" si="914"/>
        <v>3660</v>
      </c>
      <c r="E3662" s="66">
        <f t="shared" si="915"/>
        <v>7.3199999999994159</v>
      </c>
      <c r="F3662" s="72">
        <f t="shared" si="916"/>
        <v>-3.6439093795592905E-3</v>
      </c>
      <c r="G3662" s="77">
        <f t="shared" si="917"/>
        <v>-1.3575831468770616E-5</v>
      </c>
      <c r="H3662" s="69">
        <f t="shared" si="918"/>
        <v>3.0835605465261342E-3</v>
      </c>
      <c r="I3662" s="66">
        <f t="shared" si="918"/>
        <v>-8.3182627270632246</v>
      </c>
      <c r="J3662" s="73">
        <f t="shared" si="912"/>
        <v>8.3182632985975484</v>
      </c>
      <c r="K3662" s="66">
        <f t="shared" si="913"/>
        <v>1.1789284381837077</v>
      </c>
      <c r="L3662" s="69">
        <f t="shared" si="919"/>
        <v>11.341567229037231</v>
      </c>
      <c r="M3662" s="66">
        <f t="shared" si="919"/>
        <v>-49.604880451197481</v>
      </c>
      <c r="N3662" s="69">
        <f t="shared" si="920"/>
        <v>7.6535016053105132</v>
      </c>
      <c r="O3662" s="69">
        <f t="shared" si="921"/>
        <v>-3.7649549665895957E-3</v>
      </c>
    </row>
    <row r="3663" spans="4:15" x14ac:dyDescent="0.3">
      <c r="D3663" s="65">
        <f t="shared" si="914"/>
        <v>3661</v>
      </c>
      <c r="E3663" s="66">
        <f t="shared" si="915"/>
        <v>7.3219999999994156</v>
      </c>
      <c r="F3663" s="72">
        <f t="shared" si="916"/>
        <v>-3.6352972191609555E-3</v>
      </c>
      <c r="G3663" s="77">
        <f t="shared" si="917"/>
        <v>-1.3514781603163328E-5</v>
      </c>
      <c r="H3663" s="69">
        <f t="shared" si="918"/>
        <v>3.0762727277670156E-3</v>
      </c>
      <c r="I3663" s="66">
        <f t="shared" si="918"/>
        <v>-8.3182627542148868</v>
      </c>
      <c r="J3663" s="73">
        <f t="shared" si="912"/>
        <v>8.3182633230508234</v>
      </c>
      <c r="K3663" s="66">
        <f t="shared" si="913"/>
        <v>1.178928441641903</v>
      </c>
      <c r="L3663" s="69">
        <f t="shared" si="919"/>
        <v>11.341573396158324</v>
      </c>
      <c r="M3663" s="66">
        <f t="shared" si="919"/>
        <v>-49.621516976651606</v>
      </c>
      <c r="N3663" s="69">
        <f t="shared" si="920"/>
        <v>7.6535016053105132</v>
      </c>
      <c r="O3663" s="69">
        <f t="shared" si="921"/>
        <v>-3.7649549665895957E-3</v>
      </c>
    </row>
    <row r="3664" spans="4:15" x14ac:dyDescent="0.3">
      <c r="D3664" s="65">
        <f t="shared" si="914"/>
        <v>3662</v>
      </c>
      <c r="E3664" s="66">
        <f t="shared" si="915"/>
        <v>7.3239999999994154</v>
      </c>
      <c r="F3664" s="72">
        <f t="shared" si="916"/>
        <v>-3.6267054130118539E-3</v>
      </c>
      <c r="G3664" s="77">
        <f t="shared" si="917"/>
        <v>-1.345400555941012E-5</v>
      </c>
      <c r="H3664" s="69">
        <f t="shared" si="918"/>
        <v>3.0690021333286935E-3</v>
      </c>
      <c r="I3664" s="66">
        <f t="shared" si="918"/>
        <v>-8.3182627812444494</v>
      </c>
      <c r="J3664" s="73">
        <f t="shared" si="912"/>
        <v>8.3182633473947387</v>
      </c>
      <c r="K3664" s="66">
        <f t="shared" si="913"/>
        <v>1.1789284450846327</v>
      </c>
      <c r="L3664" s="69">
        <f t="shared" si="919"/>
        <v>11.34157954870378</v>
      </c>
      <c r="M3664" s="66">
        <f t="shared" si="919"/>
        <v>-49.638153502160037</v>
      </c>
      <c r="N3664" s="69">
        <f t="shared" si="920"/>
        <v>7.6535016053105132</v>
      </c>
      <c r="O3664" s="69">
        <f t="shared" si="921"/>
        <v>-3.7649549665895957E-3</v>
      </c>
    </row>
    <row r="3665" spans="4:15" x14ac:dyDescent="0.3">
      <c r="D3665" s="65">
        <f t="shared" si="914"/>
        <v>3663</v>
      </c>
      <c r="E3665" s="66">
        <f t="shared" si="915"/>
        <v>7.3259999999994152</v>
      </c>
      <c r="F3665" s="72">
        <f t="shared" si="916"/>
        <v>-3.6181339130066173E-3</v>
      </c>
      <c r="G3665" s="77">
        <f t="shared" si="917"/>
        <v>-1.339350210827206E-5</v>
      </c>
      <c r="H3665" s="69">
        <f t="shared" si="918"/>
        <v>3.0617487225026697E-3</v>
      </c>
      <c r="I3665" s="66">
        <f t="shared" si="918"/>
        <v>-8.3182628081524612</v>
      </c>
      <c r="J3665" s="73">
        <f t="shared" si="912"/>
        <v>8.3182633716297847</v>
      </c>
      <c r="K3665" s="66">
        <f t="shared" si="913"/>
        <v>1.178928448511966</v>
      </c>
      <c r="L3665" s="69">
        <f t="shared" si="919"/>
        <v>11.341585686708047</v>
      </c>
      <c r="M3665" s="66">
        <f t="shared" si="919"/>
        <v>-49.654790027722527</v>
      </c>
      <c r="N3665" s="69">
        <f t="shared" si="920"/>
        <v>7.6535016053105132</v>
      </c>
      <c r="O3665" s="69">
        <f t="shared" si="921"/>
        <v>-3.7649549665895957E-3</v>
      </c>
    </row>
    <row r="3666" spans="4:15" x14ac:dyDescent="0.3">
      <c r="D3666" s="65">
        <f t="shared" si="914"/>
        <v>3664</v>
      </c>
      <c r="E3666" s="66">
        <f t="shared" si="915"/>
        <v>7.327999999999415</v>
      </c>
      <c r="F3666" s="72">
        <f t="shared" si="916"/>
        <v>-3.6095826711535664E-3</v>
      </c>
      <c r="G3666" s="77">
        <f t="shared" si="917"/>
        <v>-1.3333270029391997E-5</v>
      </c>
      <c r="H3666" s="69">
        <f t="shared" si="918"/>
        <v>3.0545124546766562E-3</v>
      </c>
      <c r="I3666" s="66">
        <f t="shared" si="918"/>
        <v>-8.3182628349394658</v>
      </c>
      <c r="J3666" s="73">
        <f t="shared" si="912"/>
        <v>8.3182633957564427</v>
      </c>
      <c r="K3666" s="66">
        <f t="shared" si="913"/>
        <v>1.1789284519239709</v>
      </c>
      <c r="L3666" s="69">
        <f t="shared" si="919"/>
        <v>11.341591810205491</v>
      </c>
      <c r="M3666" s="66">
        <f t="shared" si="919"/>
        <v>-49.671426553338833</v>
      </c>
      <c r="N3666" s="69">
        <f t="shared" si="920"/>
        <v>7.6535016053105132</v>
      </c>
      <c r="O3666" s="69">
        <f t="shared" si="921"/>
        <v>-3.7649549665895957E-3</v>
      </c>
    </row>
    <row r="3667" spans="4:15" x14ac:dyDescent="0.3">
      <c r="D3667" s="65">
        <f t="shared" si="914"/>
        <v>3665</v>
      </c>
      <c r="E3667" s="66">
        <f t="shared" si="915"/>
        <v>7.3299999999994148</v>
      </c>
      <c r="F3667" s="72">
        <f t="shared" si="916"/>
        <v>-3.6010516395744386E-3</v>
      </c>
      <c r="G3667" s="77">
        <f t="shared" si="917"/>
        <v>-1.3273308113070925E-5</v>
      </c>
      <c r="H3667" s="69">
        <f t="shared" si="918"/>
        <v>3.047293289334349E-3</v>
      </c>
      <c r="I3667" s="66">
        <f t="shared" si="918"/>
        <v>-8.318262861606005</v>
      </c>
      <c r="J3667" s="73">
        <f t="shared" si="912"/>
        <v>8.3182634197751941</v>
      </c>
      <c r="K3667" s="66">
        <f t="shared" si="913"/>
        <v>1.1789284553207156</v>
      </c>
      <c r="L3667" s="69">
        <f t="shared" si="919"/>
        <v>11.3415979192304</v>
      </c>
      <c r="M3667" s="66">
        <f t="shared" si="919"/>
        <v>-49.688063079008714</v>
      </c>
      <c r="N3667" s="69">
        <f t="shared" si="920"/>
        <v>7.6535016053105132</v>
      </c>
      <c r="O3667" s="69">
        <f t="shared" si="921"/>
        <v>-3.7649549665895957E-3</v>
      </c>
    </row>
    <row r="3668" spans="4:15" x14ac:dyDescent="0.3">
      <c r="D3668" s="65">
        <f t="shared" si="914"/>
        <v>3666</v>
      </c>
      <c r="E3668" s="66">
        <f t="shared" si="915"/>
        <v>7.3319999999994145</v>
      </c>
      <c r="F3668" s="72">
        <f t="shared" si="916"/>
        <v>-3.5925407705041262E-3</v>
      </c>
      <c r="G3668" s="77">
        <f t="shared" si="917"/>
        <v>-1.3213615156715264E-5</v>
      </c>
      <c r="H3668" s="69">
        <f t="shared" ref="H3668:I3683" si="922">H3667+$B$4*F3667</f>
        <v>3.0400911860552003E-3</v>
      </c>
      <c r="I3668" s="66">
        <f t="shared" si="922"/>
        <v>-8.3182628881526206</v>
      </c>
      <c r="J3668" s="73">
        <f t="shared" si="912"/>
        <v>8.3182634436865239</v>
      </c>
      <c r="K3668" s="66">
        <f t="shared" si="913"/>
        <v>1.1789284587022688</v>
      </c>
      <c r="L3668" s="69">
        <f t="shared" ref="L3668:M3683" si="923">L3667+$B$4*H3667</f>
        <v>11.34160401381698</v>
      </c>
      <c r="M3668" s="66">
        <f t="shared" si="923"/>
        <v>-49.704699604731928</v>
      </c>
      <c r="N3668" s="69">
        <f t="shared" si="920"/>
        <v>7.6535016053105132</v>
      </c>
      <c r="O3668" s="69">
        <f t="shared" si="921"/>
        <v>-3.7649549665895957E-3</v>
      </c>
    </row>
    <row r="3669" spans="4:15" x14ac:dyDescent="0.3">
      <c r="D3669" s="65">
        <f t="shared" si="914"/>
        <v>3667</v>
      </c>
      <c r="E3669" s="66">
        <f t="shared" si="915"/>
        <v>7.3339999999994143</v>
      </c>
      <c r="F3669" s="72">
        <f t="shared" si="916"/>
        <v>-3.5840500162904096E-3</v>
      </c>
      <c r="G3669" s="77">
        <f t="shared" si="917"/>
        <v>-1.3154189947073291E-5</v>
      </c>
      <c r="H3669" s="69">
        <f t="shared" si="922"/>
        <v>3.0329061045141921E-3</v>
      </c>
      <c r="I3669" s="66">
        <f t="shared" si="922"/>
        <v>-8.3182629145798508</v>
      </c>
      <c r="J3669" s="73">
        <f t="shared" si="912"/>
        <v>8.3182634674909117</v>
      </c>
      <c r="K3669" s="66">
        <f t="shared" si="913"/>
        <v>1.1789284620686982</v>
      </c>
      <c r="L3669" s="69">
        <f t="shared" si="923"/>
        <v>11.341610093999352</v>
      </c>
      <c r="M3669" s="66">
        <f t="shared" si="923"/>
        <v>-49.721336130508234</v>
      </c>
      <c r="N3669" s="69">
        <f t="shared" si="920"/>
        <v>7.6535016053105132</v>
      </c>
      <c r="O3669" s="69">
        <f t="shared" si="921"/>
        <v>-3.7649549665895957E-3</v>
      </c>
    </row>
    <row r="3670" spans="4:15" x14ac:dyDescent="0.3">
      <c r="D3670" s="65">
        <f t="shared" si="914"/>
        <v>3668</v>
      </c>
      <c r="E3670" s="66">
        <f t="shared" si="915"/>
        <v>7.3359999999994141</v>
      </c>
      <c r="F3670" s="72">
        <f t="shared" si="916"/>
        <v>-3.5755793293936831E-3</v>
      </c>
      <c r="G3670" s="77">
        <f t="shared" si="917"/>
        <v>-1.3095031288656855E-5</v>
      </c>
      <c r="H3670" s="69">
        <f t="shared" si="922"/>
        <v>3.0257380044816113E-3</v>
      </c>
      <c r="I3670" s="66">
        <f t="shared" si="922"/>
        <v>-8.3182629408882303</v>
      </c>
      <c r="J3670" s="73">
        <f t="shared" si="912"/>
        <v>8.31826349118883</v>
      </c>
      <c r="K3670" s="66">
        <f t="shared" si="913"/>
        <v>1.1789284654200705</v>
      </c>
      <c r="L3670" s="69">
        <f t="shared" si="923"/>
        <v>11.341616159811561</v>
      </c>
      <c r="M3670" s="66">
        <f t="shared" si="923"/>
        <v>-49.737972656337391</v>
      </c>
      <c r="N3670" s="69">
        <f t="shared" si="920"/>
        <v>7.6535016053105132</v>
      </c>
      <c r="O3670" s="69">
        <f t="shared" si="921"/>
        <v>-3.7649549665895957E-3</v>
      </c>
    </row>
    <row r="3671" spans="4:15" x14ac:dyDescent="0.3">
      <c r="D3671" s="65">
        <f t="shared" si="914"/>
        <v>3669</v>
      </c>
      <c r="E3671" s="66">
        <f t="shared" si="915"/>
        <v>7.3379999999994139</v>
      </c>
      <c r="F3671" s="72">
        <f t="shared" si="916"/>
        <v>-3.5671286623866921E-3</v>
      </c>
      <c r="G3671" s="77">
        <f t="shared" si="917"/>
        <v>-1.3036137996635944E-5</v>
      </c>
      <c r="H3671" s="69">
        <f t="shared" si="922"/>
        <v>3.0185868458228239E-3</v>
      </c>
      <c r="I3671" s="66">
        <f t="shared" si="922"/>
        <v>-8.3182629670782937</v>
      </c>
      <c r="J3671" s="73">
        <f t="shared" si="912"/>
        <v>8.3182635147807584</v>
      </c>
      <c r="K3671" s="66">
        <f t="shared" si="913"/>
        <v>1.1789284687564536</v>
      </c>
      <c r="L3671" s="69">
        <f t="shared" si="923"/>
        <v>11.34162221128757</v>
      </c>
      <c r="M3671" s="66">
        <f t="shared" si="923"/>
        <v>-49.75460918221917</v>
      </c>
      <c r="N3671" s="69">
        <f t="shared" si="920"/>
        <v>7.6535016053105132</v>
      </c>
      <c r="O3671" s="69">
        <f t="shared" si="921"/>
        <v>-3.7649549665895957E-3</v>
      </c>
    </row>
    <row r="3672" spans="4:15" x14ac:dyDescent="0.3">
      <c r="D3672" s="65">
        <f t="shared" si="914"/>
        <v>3670</v>
      </c>
      <c r="E3672" s="66">
        <f t="shared" si="915"/>
        <v>7.3399999999994137</v>
      </c>
      <c r="F3672" s="72">
        <f t="shared" si="916"/>
        <v>-3.5586979679542749E-3</v>
      </c>
      <c r="G3672" s="77">
        <f t="shared" si="917"/>
        <v>-1.297750887196969E-5</v>
      </c>
      <c r="H3672" s="69">
        <f t="shared" si="922"/>
        <v>3.0114525884980506E-3</v>
      </c>
      <c r="I3672" s="66">
        <f t="shared" si="922"/>
        <v>-8.3182629931505705</v>
      </c>
      <c r="J3672" s="73">
        <f t="shared" si="912"/>
        <v>8.3182635382671659</v>
      </c>
      <c r="K3672" s="66">
        <f t="shared" si="913"/>
        <v>1.1789284720779141</v>
      </c>
      <c r="L3672" s="69">
        <f t="shared" si="923"/>
        <v>11.341628248461262</v>
      </c>
      <c r="M3672" s="66">
        <f t="shared" si="923"/>
        <v>-49.771245708153323</v>
      </c>
      <c r="N3672" s="69">
        <f t="shared" si="920"/>
        <v>7.6535016053105132</v>
      </c>
      <c r="O3672" s="69">
        <f t="shared" si="921"/>
        <v>-3.7649549665895957E-3</v>
      </c>
    </row>
    <row r="3673" spans="4:15" x14ac:dyDescent="0.3">
      <c r="D3673" s="65">
        <f t="shared" si="914"/>
        <v>3671</v>
      </c>
      <c r="E3673" s="66">
        <f t="shared" si="915"/>
        <v>7.3419999999994134</v>
      </c>
      <c r="F3673" s="72">
        <f t="shared" si="916"/>
        <v>-3.5502871988930861E-3</v>
      </c>
      <c r="G3673" s="77">
        <f t="shared" si="917"/>
        <v>-1.2919142740486222E-5</v>
      </c>
      <c r="H3673" s="69">
        <f t="shared" si="922"/>
        <v>3.0043351925621419E-3</v>
      </c>
      <c r="I3673" s="66">
        <f t="shared" si="922"/>
        <v>-8.3182630191055882</v>
      </c>
      <c r="J3673" s="73">
        <f t="shared" si="912"/>
        <v>8.3182635616485232</v>
      </c>
      <c r="K3673" s="66">
        <f t="shared" si="913"/>
        <v>1.1789284753845182</v>
      </c>
      <c r="L3673" s="69">
        <f t="shared" si="923"/>
        <v>11.34163427136644</v>
      </c>
      <c r="M3673" s="66">
        <f t="shared" si="923"/>
        <v>-49.787882234139623</v>
      </c>
      <c r="N3673" s="69">
        <f t="shared" si="920"/>
        <v>7.6535016053105132</v>
      </c>
      <c r="O3673" s="69">
        <f t="shared" si="921"/>
        <v>-3.7649549665895957E-3</v>
      </c>
    </row>
    <row r="3674" spans="4:15" x14ac:dyDescent="0.3">
      <c r="D3674" s="65">
        <f t="shared" si="914"/>
        <v>3672</v>
      </c>
      <c r="E3674" s="66">
        <f t="shared" si="915"/>
        <v>7.3439999999994132</v>
      </c>
      <c r="F3674" s="72">
        <f t="shared" si="916"/>
        <v>-3.5418963081113386E-3</v>
      </c>
      <c r="G3674" s="77">
        <f t="shared" si="917"/>
        <v>-1.2861038429790028E-5</v>
      </c>
      <c r="H3674" s="69">
        <f t="shared" si="922"/>
        <v>2.9972346181643557E-3</v>
      </c>
      <c r="I3674" s="66">
        <f t="shared" si="922"/>
        <v>-8.3182630449438744</v>
      </c>
      <c r="J3674" s="73">
        <f t="shared" si="912"/>
        <v>8.3182635849252993</v>
      </c>
      <c r="K3674" s="66">
        <f t="shared" si="913"/>
        <v>1.1789284786763325</v>
      </c>
      <c r="L3674" s="69">
        <f t="shared" si="923"/>
        <v>11.341640280036824</v>
      </c>
      <c r="M3674" s="66">
        <f t="shared" si="923"/>
        <v>-49.804518760177835</v>
      </c>
      <c r="N3674" s="69">
        <f t="shared" si="920"/>
        <v>7.6535016053105132</v>
      </c>
      <c r="O3674" s="69">
        <f t="shared" si="921"/>
        <v>-3.7649549665895957E-3</v>
      </c>
    </row>
    <row r="3675" spans="4:15" x14ac:dyDescent="0.3">
      <c r="D3675" s="65">
        <f t="shared" si="914"/>
        <v>3673</v>
      </c>
      <c r="E3675" s="66">
        <f t="shared" si="915"/>
        <v>7.345999999999413</v>
      </c>
      <c r="F3675" s="72">
        <f t="shared" si="916"/>
        <v>-3.5335252486285423E-3</v>
      </c>
      <c r="G3675" s="77">
        <f t="shared" si="917"/>
        <v>-1.2803194760380165E-5</v>
      </c>
      <c r="H3675" s="69">
        <f t="shared" si="922"/>
        <v>2.9901508255481329E-3</v>
      </c>
      <c r="I3675" s="66">
        <f t="shared" si="922"/>
        <v>-8.3182630706659513</v>
      </c>
      <c r="J3675" s="73">
        <f t="shared" si="912"/>
        <v>8.3182636080979613</v>
      </c>
      <c r="K3675" s="66">
        <f t="shared" si="913"/>
        <v>1.1789284819534227</v>
      </c>
      <c r="L3675" s="69">
        <f t="shared" si="923"/>
        <v>11.34164627450606</v>
      </c>
      <c r="M3675" s="66">
        <f t="shared" si="923"/>
        <v>-49.821155286267725</v>
      </c>
      <c r="N3675" s="69">
        <f t="shared" si="920"/>
        <v>7.6535016053105132</v>
      </c>
      <c r="O3675" s="69">
        <f t="shared" si="921"/>
        <v>-3.7649549665895957E-3</v>
      </c>
    </row>
    <row r="3676" spans="4:15" x14ac:dyDescent="0.3">
      <c r="D3676" s="65">
        <f t="shared" si="914"/>
        <v>3674</v>
      </c>
      <c r="E3676" s="66">
        <f t="shared" si="915"/>
        <v>7.3479999999994128</v>
      </c>
      <c r="F3676" s="72">
        <f t="shared" si="916"/>
        <v>-3.5251739735752338E-3</v>
      </c>
      <c r="G3676" s="77">
        <f t="shared" si="917"/>
        <v>-1.2745610572295618E-5</v>
      </c>
      <c r="H3676" s="69">
        <f t="shared" si="922"/>
        <v>2.983083775050876E-3</v>
      </c>
      <c r="I3676" s="66">
        <f t="shared" si="922"/>
        <v>-8.3182630962723412</v>
      </c>
      <c r="J3676" s="73">
        <f t="shared" si="912"/>
        <v>8.3182636311669711</v>
      </c>
      <c r="K3676" s="66">
        <f t="shared" si="913"/>
        <v>1.1789284852158546</v>
      </c>
      <c r="L3676" s="69">
        <f t="shared" si="923"/>
        <v>11.341652254807711</v>
      </c>
      <c r="M3676" s="66">
        <f t="shared" si="923"/>
        <v>-49.837791812409058</v>
      </c>
      <c r="N3676" s="69">
        <f t="shared" si="920"/>
        <v>7.6535016053105132</v>
      </c>
      <c r="O3676" s="69">
        <f t="shared" si="921"/>
        <v>-3.7649549665895957E-3</v>
      </c>
    </row>
    <row r="3677" spans="4:15" x14ac:dyDescent="0.3">
      <c r="D3677" s="65">
        <f t="shared" si="914"/>
        <v>3675</v>
      </c>
      <c r="E3677" s="66">
        <f t="shared" si="915"/>
        <v>7.3499999999994126</v>
      </c>
      <c r="F3677" s="72">
        <f t="shared" si="916"/>
        <v>-3.5168424361927222E-3</v>
      </c>
      <c r="G3677" s="77">
        <f t="shared" si="917"/>
        <v>-1.2688284703799013E-5</v>
      </c>
      <c r="H3677" s="69">
        <f t="shared" si="922"/>
        <v>2.9760334271037255E-3</v>
      </c>
      <c r="I3677" s="66">
        <f t="shared" si="922"/>
        <v>-8.3182631217635628</v>
      </c>
      <c r="J3677" s="73">
        <f t="shared" si="912"/>
        <v>8.3182636541327923</v>
      </c>
      <c r="K3677" s="66">
        <f t="shared" si="913"/>
        <v>1.1789284884636935</v>
      </c>
      <c r="L3677" s="69">
        <f t="shared" si="923"/>
        <v>11.34165822097526</v>
      </c>
      <c r="M3677" s="66">
        <f t="shared" si="923"/>
        <v>-49.854428338601601</v>
      </c>
      <c r="N3677" s="69">
        <f t="shared" si="920"/>
        <v>7.6535016053105132</v>
      </c>
      <c r="O3677" s="69">
        <f t="shared" si="921"/>
        <v>-3.7649549665895957E-3</v>
      </c>
    </row>
    <row r="3678" spans="4:15" x14ac:dyDescent="0.3">
      <c r="D3678" s="65">
        <f t="shared" si="914"/>
        <v>3676</v>
      </c>
      <c r="E3678" s="66">
        <f t="shared" si="915"/>
        <v>7.3519999999994123</v>
      </c>
      <c r="F3678" s="72">
        <f t="shared" si="916"/>
        <v>-3.5085305898328208E-3</v>
      </c>
      <c r="G3678" s="77">
        <f t="shared" si="917"/>
        <v>-1.2631215998482048E-5</v>
      </c>
      <c r="H3678" s="69">
        <f t="shared" si="922"/>
        <v>2.9689997422313401E-3</v>
      </c>
      <c r="I3678" s="66">
        <f t="shared" si="922"/>
        <v>-8.3182631471401329</v>
      </c>
      <c r="J3678" s="73">
        <f t="shared" si="912"/>
        <v>8.3182636769958869</v>
      </c>
      <c r="K3678" s="66">
        <f t="shared" si="913"/>
        <v>1.1789284916970046</v>
      </c>
      <c r="L3678" s="69">
        <f t="shared" si="923"/>
        <v>11.341664173042114</v>
      </c>
      <c r="M3678" s="66">
        <f t="shared" si="923"/>
        <v>-49.871064864845131</v>
      </c>
      <c r="N3678" s="69">
        <f t="shared" si="920"/>
        <v>7.6535016053105132</v>
      </c>
      <c r="O3678" s="69">
        <f t="shared" si="921"/>
        <v>-3.7649549665895957E-3</v>
      </c>
    </row>
    <row r="3679" spans="4:15" x14ac:dyDescent="0.3">
      <c r="D3679" s="65">
        <f t="shared" si="914"/>
        <v>3677</v>
      </c>
      <c r="E3679" s="66">
        <f t="shared" si="915"/>
        <v>7.3539999999994121</v>
      </c>
      <c r="F3679" s="72">
        <f t="shared" si="916"/>
        <v>-3.5002383879575894E-3</v>
      </c>
      <c r="G3679" s="77">
        <f t="shared" si="917"/>
        <v>-1.2574403303489134E-5</v>
      </c>
      <c r="H3679" s="69">
        <f t="shared" si="922"/>
        <v>2.9619826810516744E-3</v>
      </c>
      <c r="I3679" s="66">
        <f t="shared" si="922"/>
        <v>-8.3182631724025651</v>
      </c>
      <c r="J3679" s="73">
        <f t="shared" si="912"/>
        <v>8.3182636997567112</v>
      </c>
      <c r="K3679" s="66">
        <f t="shared" si="913"/>
        <v>1.1789284949158525</v>
      </c>
      <c r="L3679" s="69">
        <f t="shared" si="923"/>
        <v>11.341670111041598</v>
      </c>
      <c r="M3679" s="66">
        <f t="shared" si="923"/>
        <v>-49.887701391139409</v>
      </c>
      <c r="N3679" s="69">
        <f t="shared" si="920"/>
        <v>7.6535016053105132</v>
      </c>
      <c r="O3679" s="69">
        <f t="shared" si="921"/>
        <v>-3.7649549665895957E-3</v>
      </c>
    </row>
    <row r="3680" spans="4:15" x14ac:dyDescent="0.3">
      <c r="D3680" s="65">
        <f t="shared" si="914"/>
        <v>3678</v>
      </c>
      <c r="E3680" s="66">
        <f t="shared" si="915"/>
        <v>7.3559999999994119</v>
      </c>
      <c r="F3680" s="72">
        <f t="shared" si="916"/>
        <v>-3.4919657841390719E-3</v>
      </c>
      <c r="G3680" s="77">
        <f t="shared" si="917"/>
        <v>-1.2517845478399181E-5</v>
      </c>
      <c r="H3680" s="69">
        <f t="shared" si="922"/>
        <v>2.9549822042757592E-3</v>
      </c>
      <c r="I3680" s="66">
        <f t="shared" si="922"/>
        <v>-8.3182631975513726</v>
      </c>
      <c r="J3680" s="73">
        <f t="shared" si="912"/>
        <v>8.3182637224157201</v>
      </c>
      <c r="K3680" s="66">
        <f t="shared" si="913"/>
        <v>1.1789284981203019</v>
      </c>
      <c r="L3680" s="69">
        <f t="shared" si="923"/>
        <v>11.341676035006961</v>
      </c>
      <c r="M3680" s="66">
        <f t="shared" si="923"/>
        <v>-49.904337917484213</v>
      </c>
      <c r="N3680" s="69">
        <f t="shared" si="920"/>
        <v>7.6535016053105132</v>
      </c>
      <c r="O3680" s="69">
        <f t="shared" si="921"/>
        <v>-3.7649549665895957E-3</v>
      </c>
    </row>
    <row r="3681" spans="4:15" x14ac:dyDescent="0.3">
      <c r="D3681" s="65">
        <f t="shared" si="914"/>
        <v>3679</v>
      </c>
      <c r="E3681" s="66">
        <f t="shared" si="915"/>
        <v>7.3579999999994117</v>
      </c>
      <c r="F3681" s="72">
        <f t="shared" si="916"/>
        <v>-3.4837127320590396E-3</v>
      </c>
      <c r="G3681" s="77">
        <f t="shared" si="917"/>
        <v>-1.2461541379238383E-5</v>
      </c>
      <c r="H3681" s="69">
        <f t="shared" si="922"/>
        <v>2.947998272707481E-3</v>
      </c>
      <c r="I3681" s="66">
        <f t="shared" si="922"/>
        <v>-8.3182632225870634</v>
      </c>
      <c r="J3681" s="73">
        <f t="shared" si="912"/>
        <v>8.3182637449733665</v>
      </c>
      <c r="K3681" s="66">
        <f t="shared" si="913"/>
        <v>1.1789285013104163</v>
      </c>
      <c r="L3681" s="69">
        <f t="shared" si="923"/>
        <v>11.34168194497137</v>
      </c>
      <c r="M3681" s="66">
        <f t="shared" si="923"/>
        <v>-49.920974443879317</v>
      </c>
      <c r="N3681" s="69">
        <f t="shared" si="920"/>
        <v>7.6535016053105132</v>
      </c>
      <c r="O3681" s="69">
        <f t="shared" si="921"/>
        <v>-3.7649549665895957E-3</v>
      </c>
    </row>
    <row r="3682" spans="4:15" x14ac:dyDescent="0.3">
      <c r="D3682" s="65">
        <f t="shared" si="914"/>
        <v>3680</v>
      </c>
      <c r="E3682" s="66">
        <f t="shared" si="915"/>
        <v>7.3599999999994115</v>
      </c>
      <c r="F3682" s="72">
        <f t="shared" si="916"/>
        <v>-3.4754791855087265E-3</v>
      </c>
      <c r="G3682" s="77">
        <f t="shared" si="917"/>
        <v>-1.2405489879796505E-5</v>
      </c>
      <c r="H3682" s="69">
        <f t="shared" si="922"/>
        <v>2.941030847243363E-3</v>
      </c>
      <c r="I3682" s="66">
        <f t="shared" si="922"/>
        <v>-8.3182632475101457</v>
      </c>
      <c r="J3682" s="73">
        <f t="shared" si="912"/>
        <v>8.3182637674301052</v>
      </c>
      <c r="K3682" s="66">
        <f t="shared" si="913"/>
        <v>1.1789285044862605</v>
      </c>
      <c r="L3682" s="69">
        <f t="shared" si="923"/>
        <v>11.341687840967916</v>
      </c>
      <c r="M3682" s="66">
        <f t="shared" si="923"/>
        <v>-49.937610970324492</v>
      </c>
      <c r="N3682" s="69">
        <f t="shared" si="920"/>
        <v>7.6535016053105132</v>
      </c>
      <c r="O3682" s="69">
        <f t="shared" si="921"/>
        <v>-3.7649549665895957E-3</v>
      </c>
    </row>
    <row r="3683" spans="4:15" x14ac:dyDescent="0.3">
      <c r="D3683" s="65">
        <f t="shared" si="914"/>
        <v>3681</v>
      </c>
      <c r="E3683" s="66">
        <f t="shared" si="915"/>
        <v>7.3619999999994112</v>
      </c>
      <c r="F3683" s="72">
        <f t="shared" si="916"/>
        <v>-3.4672650983885779E-3</v>
      </c>
      <c r="G3683" s="77">
        <f t="shared" si="917"/>
        <v>-1.2349689837876099E-5</v>
      </c>
      <c r="H3683" s="69">
        <f t="shared" si="922"/>
        <v>2.9340798888723455E-3</v>
      </c>
      <c r="I3683" s="66">
        <f t="shared" si="922"/>
        <v>-8.3182632723211256</v>
      </c>
      <c r="J3683" s="73">
        <f t="shared" si="912"/>
        <v>8.3182637897863856</v>
      </c>
      <c r="K3683" s="66">
        <f t="shared" si="913"/>
        <v>1.1789285076478977</v>
      </c>
      <c r="L3683" s="69">
        <f t="shared" si="923"/>
        <v>11.341693723029611</v>
      </c>
      <c r="M3683" s="66">
        <f t="shared" si="923"/>
        <v>-49.954247496819512</v>
      </c>
      <c r="N3683" s="69">
        <f t="shared" si="920"/>
        <v>7.6535016053105132</v>
      </c>
      <c r="O3683" s="69">
        <f t="shared" si="921"/>
        <v>-3.7649549665895957E-3</v>
      </c>
    </row>
    <row r="3684" spans="4:15" x14ac:dyDescent="0.3">
      <c r="D3684" s="65">
        <f t="shared" si="914"/>
        <v>3682</v>
      </c>
      <c r="E3684" s="66">
        <f t="shared" si="915"/>
        <v>7.363999999999411</v>
      </c>
      <c r="F3684" s="72">
        <f t="shared" si="916"/>
        <v>-3.4590704247079839E-3</v>
      </c>
      <c r="G3684" s="77">
        <f t="shared" si="917"/>
        <v>-1.2294140136148712E-5</v>
      </c>
      <c r="H3684" s="69">
        <f t="shared" ref="H3684:I3699" si="924">H3683+$B$4*F3683</f>
        <v>2.9271453586755683E-3</v>
      </c>
      <c r="I3684" s="66">
        <f t="shared" si="924"/>
        <v>-8.3182632970205059</v>
      </c>
      <c r="J3684" s="73">
        <f t="shared" si="912"/>
        <v>8.3182638120426553</v>
      </c>
      <c r="K3684" s="66">
        <f t="shared" si="913"/>
        <v>1.1789285107953913</v>
      </c>
      <c r="L3684" s="69">
        <f t="shared" ref="L3684:M3699" si="925">L3683+$B$4*H3683</f>
        <v>11.341699591189389</v>
      </c>
      <c r="M3684" s="66">
        <f t="shared" si="925"/>
        <v>-49.970884023364157</v>
      </c>
      <c r="N3684" s="69">
        <f t="shared" si="920"/>
        <v>7.6535016053105132</v>
      </c>
      <c r="O3684" s="69">
        <f t="shared" si="921"/>
        <v>-3.7649549665895957E-3</v>
      </c>
    </row>
    <row r="3685" spans="4:15" x14ac:dyDescent="0.3">
      <c r="D3685" s="65">
        <f t="shared" si="914"/>
        <v>3683</v>
      </c>
      <c r="E3685" s="66">
        <f t="shared" si="915"/>
        <v>7.3659999999994108</v>
      </c>
      <c r="F3685" s="72">
        <f t="shared" si="916"/>
        <v>-3.4508951185850292E-3</v>
      </c>
      <c r="G3685" s="77">
        <f t="shared" si="917"/>
        <v>-1.2238839651956823E-5</v>
      </c>
      <c r="H3685" s="69">
        <f t="shared" si="924"/>
        <v>2.9202272178261526E-3</v>
      </c>
      <c r="I3685" s="66">
        <f t="shared" si="924"/>
        <v>-8.3182633216087858</v>
      </c>
      <c r="J3685" s="73">
        <f t="shared" si="912"/>
        <v>8.3182638341993602</v>
      </c>
      <c r="K3685" s="66">
        <f t="shared" si="913"/>
        <v>1.1789285139288044</v>
      </c>
      <c r="L3685" s="69">
        <f t="shared" si="925"/>
        <v>11.341705445480107</v>
      </c>
      <c r="M3685" s="66">
        <f t="shared" si="925"/>
        <v>-49.987520549958198</v>
      </c>
      <c r="N3685" s="69">
        <f t="shared" si="920"/>
        <v>7.6535016053105132</v>
      </c>
      <c r="O3685" s="69">
        <f t="shared" si="921"/>
        <v>-3.7649549665895957E-3</v>
      </c>
    </row>
    <row r="3686" spans="4:15" x14ac:dyDescent="0.3">
      <c r="D3686" s="65">
        <f t="shared" si="914"/>
        <v>3684</v>
      </c>
      <c r="E3686" s="66">
        <f t="shared" si="915"/>
        <v>7.3679999999994106</v>
      </c>
      <c r="F3686" s="72">
        <f t="shared" si="916"/>
        <v>-3.4427391342462328E-3</v>
      </c>
      <c r="G3686" s="77">
        <f t="shared" si="917"/>
        <v>-1.218378727330105E-5</v>
      </c>
      <c r="H3686" s="69">
        <f t="shared" si="924"/>
        <v>2.9133254275889825E-3</v>
      </c>
      <c r="I3686" s="66">
        <f t="shared" si="924"/>
        <v>-8.3182633460864643</v>
      </c>
      <c r="J3686" s="73">
        <f t="shared" si="912"/>
        <v>8.3182638562569426</v>
      </c>
      <c r="K3686" s="66">
        <f t="shared" si="913"/>
        <v>1.1789285170481996</v>
      </c>
      <c r="L3686" s="69">
        <f t="shared" si="925"/>
        <v>11.341711285934544</v>
      </c>
      <c r="M3686" s="66">
        <f t="shared" si="925"/>
        <v>-50.004157076601416</v>
      </c>
      <c r="N3686" s="69">
        <f t="shared" si="920"/>
        <v>7.6535016053105132</v>
      </c>
      <c r="O3686" s="69">
        <f t="shared" si="921"/>
        <v>-3.7649549665895957E-3</v>
      </c>
    </row>
    <row r="3687" spans="4:15" x14ac:dyDescent="0.3">
      <c r="D3687" s="65">
        <f t="shared" si="914"/>
        <v>3685</v>
      </c>
      <c r="E3687" s="66">
        <f t="shared" si="915"/>
        <v>7.3699999999994104</v>
      </c>
      <c r="F3687" s="72">
        <f t="shared" si="916"/>
        <v>-3.4346024260262912E-3</v>
      </c>
      <c r="G3687" s="77">
        <f t="shared" si="917"/>
        <v>-1.2128981889958368E-5</v>
      </c>
      <c r="H3687" s="69">
        <f t="shared" si="924"/>
        <v>2.9064399493204901E-3</v>
      </c>
      <c r="I3687" s="66">
        <f t="shared" si="924"/>
        <v>-8.318263370454039</v>
      </c>
      <c r="J3687" s="73">
        <f t="shared" si="912"/>
        <v>8.3182638782158485</v>
      </c>
      <c r="K3687" s="66">
        <f t="shared" si="913"/>
        <v>1.1789285201536399</v>
      </c>
      <c r="L3687" s="69">
        <f t="shared" si="925"/>
        <v>11.3417171125854</v>
      </c>
      <c r="M3687" s="66">
        <f t="shared" si="925"/>
        <v>-50.02079360329359</v>
      </c>
      <c r="N3687" s="69">
        <f t="shared" si="920"/>
        <v>7.6535016053105132</v>
      </c>
      <c r="O3687" s="69">
        <f t="shared" si="921"/>
        <v>-3.7649549665895957E-3</v>
      </c>
    </row>
    <row r="3688" spans="4:15" x14ac:dyDescent="0.3">
      <c r="D3688" s="65">
        <f t="shared" si="914"/>
        <v>3686</v>
      </c>
      <c r="E3688" s="66">
        <f t="shared" si="915"/>
        <v>7.3719999999994101</v>
      </c>
      <c r="F3688" s="72">
        <f t="shared" si="916"/>
        <v>-3.4264849483678257E-3</v>
      </c>
      <c r="G3688" s="77">
        <f t="shared" si="917"/>
        <v>-1.2074422389929396E-5</v>
      </c>
      <c r="H3688" s="69">
        <f t="shared" si="924"/>
        <v>2.8995707444684376E-3</v>
      </c>
      <c r="I3688" s="66">
        <f t="shared" si="924"/>
        <v>-8.3182633947120035</v>
      </c>
      <c r="J3688" s="73">
        <f t="shared" si="912"/>
        <v>8.3182639000765164</v>
      </c>
      <c r="K3688" s="66">
        <f t="shared" si="913"/>
        <v>1.1789285232451874</v>
      </c>
      <c r="L3688" s="69">
        <f t="shared" si="925"/>
        <v>11.341722925465298</v>
      </c>
      <c r="M3688" s="66">
        <f t="shared" si="925"/>
        <v>-50.037430130034501</v>
      </c>
      <c r="N3688" s="69">
        <f t="shared" si="920"/>
        <v>7.6535016053105132</v>
      </c>
      <c r="O3688" s="69">
        <f t="shared" si="921"/>
        <v>-3.7649549665895957E-3</v>
      </c>
    </row>
    <row r="3689" spans="4:15" x14ac:dyDescent="0.3">
      <c r="D3689" s="65">
        <f t="shared" si="914"/>
        <v>3687</v>
      </c>
      <c r="E3689" s="66">
        <f t="shared" si="915"/>
        <v>7.3739999999994099</v>
      </c>
      <c r="F3689" s="72">
        <f t="shared" si="916"/>
        <v>-3.4183866558211238E-3</v>
      </c>
      <c r="G3689" s="77">
        <f t="shared" si="917"/>
        <v>-1.2020107677201963E-5</v>
      </c>
      <c r="H3689" s="69">
        <f t="shared" si="924"/>
        <v>2.8927177745717019E-3</v>
      </c>
      <c r="I3689" s="66">
        <f t="shared" si="924"/>
        <v>-8.3182634188608482</v>
      </c>
      <c r="J3689" s="73">
        <f t="shared" si="912"/>
        <v>8.3182639218393817</v>
      </c>
      <c r="K3689" s="66">
        <f t="shared" si="913"/>
        <v>1.1789285263229035</v>
      </c>
      <c r="L3689" s="69">
        <f t="shared" si="925"/>
        <v>11.341728724606787</v>
      </c>
      <c r="M3689" s="66">
        <f t="shared" si="925"/>
        <v>-50.054066656823927</v>
      </c>
      <c r="N3689" s="69">
        <f t="shared" si="920"/>
        <v>7.6535016053105132</v>
      </c>
      <c r="O3689" s="69">
        <f t="shared" si="921"/>
        <v>-3.7649549665895957E-3</v>
      </c>
    </row>
    <row r="3690" spans="4:15" x14ac:dyDescent="0.3">
      <c r="D3690" s="65">
        <f t="shared" si="914"/>
        <v>3688</v>
      </c>
      <c r="E3690" s="66">
        <f t="shared" si="915"/>
        <v>7.3759999999994097</v>
      </c>
      <c r="F3690" s="72">
        <f t="shared" si="916"/>
        <v>-3.4103075030438852E-3</v>
      </c>
      <c r="G3690" s="77">
        <f t="shared" si="917"/>
        <v>-1.1966036662869328E-5</v>
      </c>
      <c r="H3690" s="69">
        <f t="shared" si="924"/>
        <v>2.8858810012600596E-3</v>
      </c>
      <c r="I3690" s="66">
        <f t="shared" si="924"/>
        <v>-8.3182634429010633</v>
      </c>
      <c r="J3690" s="73">
        <f t="shared" si="912"/>
        <v>8.3182639435048831</v>
      </c>
      <c r="K3690" s="66">
        <f t="shared" si="913"/>
        <v>1.1789285293868503</v>
      </c>
      <c r="L3690" s="69">
        <f t="shared" si="925"/>
        <v>11.341734510042336</v>
      </c>
      <c r="M3690" s="66">
        <f t="shared" si="925"/>
        <v>-50.070703183661649</v>
      </c>
      <c r="N3690" s="69">
        <f t="shared" si="920"/>
        <v>7.6535016053105132</v>
      </c>
      <c r="O3690" s="69">
        <f t="shared" si="921"/>
        <v>-3.7649549665895957E-3</v>
      </c>
    </row>
    <row r="3691" spans="4:15" x14ac:dyDescent="0.3">
      <c r="D3691" s="65">
        <f t="shared" si="914"/>
        <v>3689</v>
      </c>
      <c r="E3691" s="66">
        <f t="shared" si="915"/>
        <v>7.3779999999994095</v>
      </c>
      <c r="F3691" s="72">
        <f t="shared" si="916"/>
        <v>-3.4022474448009731E-3</v>
      </c>
      <c r="G3691" s="77">
        <f t="shared" si="917"/>
        <v>-1.1912208250919321E-5</v>
      </c>
      <c r="H3691" s="69">
        <f t="shared" si="924"/>
        <v>2.8790603862539716E-3</v>
      </c>
      <c r="I3691" s="66">
        <f t="shared" si="924"/>
        <v>-8.3182634668331374</v>
      </c>
      <c r="J3691" s="73">
        <f t="shared" si="912"/>
        <v>8.318263965073454</v>
      </c>
      <c r="K3691" s="66">
        <f t="shared" si="913"/>
        <v>1.1789285324370893</v>
      </c>
      <c r="L3691" s="69">
        <f t="shared" si="925"/>
        <v>11.341740281804338</v>
      </c>
      <c r="M3691" s="66">
        <f t="shared" si="925"/>
        <v>-50.087339710547454</v>
      </c>
      <c r="N3691" s="69">
        <f t="shared" si="920"/>
        <v>7.6535016053105132</v>
      </c>
      <c r="O3691" s="69">
        <f t="shared" si="921"/>
        <v>-3.7649549665895957E-3</v>
      </c>
    </row>
    <row r="3692" spans="4:15" x14ac:dyDescent="0.3">
      <c r="D3692" s="65">
        <f t="shared" si="914"/>
        <v>3690</v>
      </c>
      <c r="E3692" s="66">
        <f t="shared" si="915"/>
        <v>7.3799999999994093</v>
      </c>
      <c r="F3692" s="72">
        <f t="shared" si="916"/>
        <v>-3.3942064359641544E-3</v>
      </c>
      <c r="G3692" s="77">
        <f t="shared" si="917"/>
        <v>-1.1858621354221555E-5</v>
      </c>
      <c r="H3692" s="69">
        <f t="shared" si="924"/>
        <v>2.8722558913643697E-3</v>
      </c>
      <c r="I3692" s="66">
        <f t="shared" si="924"/>
        <v>-8.3182634906575537</v>
      </c>
      <c r="J3692" s="73">
        <f t="shared" si="912"/>
        <v>8.3182639865455279</v>
      </c>
      <c r="K3692" s="66">
        <f t="shared" si="913"/>
        <v>1.1789285354736816</v>
      </c>
      <c r="L3692" s="69">
        <f t="shared" si="925"/>
        <v>11.341746039925111</v>
      </c>
      <c r="M3692" s="66">
        <f t="shared" si="925"/>
        <v>-50.10397623748112</v>
      </c>
      <c r="N3692" s="69">
        <f t="shared" si="920"/>
        <v>7.6535016053105132</v>
      </c>
      <c r="O3692" s="69">
        <f t="shared" si="921"/>
        <v>-3.7649549665895957E-3</v>
      </c>
    </row>
    <row r="3693" spans="4:15" x14ac:dyDescent="0.3">
      <c r="D3693" s="65">
        <f t="shared" si="914"/>
        <v>3691</v>
      </c>
      <c r="E3693" s="66">
        <f t="shared" si="915"/>
        <v>7.381999999999409</v>
      </c>
      <c r="F3693" s="72">
        <f t="shared" si="916"/>
        <v>-3.3861844315118501E-3</v>
      </c>
      <c r="G3693" s="77">
        <f t="shared" si="917"/>
        <v>-1.1805274894527429E-5</v>
      </c>
      <c r="H3693" s="69">
        <f t="shared" si="924"/>
        <v>2.8654674784924414E-3</v>
      </c>
      <c r="I3693" s="66">
        <f t="shared" si="924"/>
        <v>-8.3182635143747969</v>
      </c>
      <c r="J3693" s="73">
        <f t="shared" si="912"/>
        <v>8.3182640079215329</v>
      </c>
      <c r="K3693" s="66">
        <f t="shared" si="913"/>
        <v>1.1789285384966877</v>
      </c>
      <c r="L3693" s="69">
        <f t="shared" si="925"/>
        <v>11.341751784436894</v>
      </c>
      <c r="M3693" s="66">
        <f t="shared" si="925"/>
        <v>-50.120612764462436</v>
      </c>
      <c r="N3693" s="69">
        <f t="shared" si="920"/>
        <v>7.6535016053105132</v>
      </c>
      <c r="O3693" s="69">
        <f t="shared" si="921"/>
        <v>-3.7649549665895957E-3</v>
      </c>
    </row>
    <row r="3694" spans="4:15" x14ac:dyDescent="0.3">
      <c r="D3694" s="65">
        <f t="shared" si="914"/>
        <v>3692</v>
      </c>
      <c r="E3694" s="66">
        <f t="shared" si="915"/>
        <v>7.3839999999994088</v>
      </c>
      <c r="F3694" s="72">
        <f t="shared" si="916"/>
        <v>-3.3781813865288828E-3</v>
      </c>
      <c r="G3694" s="77">
        <f t="shared" si="917"/>
        <v>-1.1752167798917412E-5</v>
      </c>
      <c r="H3694" s="69">
        <f t="shared" si="924"/>
        <v>2.8586951096294176E-3</v>
      </c>
      <c r="I3694" s="66">
        <f t="shared" si="924"/>
        <v>-8.3182635379853469</v>
      </c>
      <c r="J3694" s="73">
        <f t="shared" si="912"/>
        <v>8.3182640292019006</v>
      </c>
      <c r="K3694" s="66">
        <f t="shared" si="913"/>
        <v>1.1789285415061688</v>
      </c>
      <c r="L3694" s="69">
        <f t="shared" si="925"/>
        <v>11.341757515371851</v>
      </c>
      <c r="M3694" s="66">
        <f t="shared" si="925"/>
        <v>-50.137249291491187</v>
      </c>
      <c r="N3694" s="69">
        <f t="shared" si="920"/>
        <v>7.6535016053105132</v>
      </c>
      <c r="O3694" s="69">
        <f t="shared" si="921"/>
        <v>-3.7649549665895957E-3</v>
      </c>
    </row>
    <row r="3695" spans="4:15" x14ac:dyDescent="0.3">
      <c r="D3695" s="65">
        <f t="shared" si="914"/>
        <v>3693</v>
      </c>
      <c r="E3695" s="66">
        <f t="shared" si="915"/>
        <v>7.3859999999994086</v>
      </c>
      <c r="F3695" s="72">
        <f t="shared" si="916"/>
        <v>-3.3701972562062265E-3</v>
      </c>
      <c r="G3695" s="77">
        <f t="shared" si="917"/>
        <v>-1.169929899091926E-5</v>
      </c>
      <c r="H3695" s="69">
        <f t="shared" si="924"/>
        <v>2.8519387468563598E-3</v>
      </c>
      <c r="I3695" s="66">
        <f t="shared" si="924"/>
        <v>-8.3182635614896832</v>
      </c>
      <c r="J3695" s="73">
        <f t="shared" si="912"/>
        <v>8.3182640503870537</v>
      </c>
      <c r="K3695" s="66">
        <f t="shared" si="913"/>
        <v>1.1789285445021844</v>
      </c>
      <c r="L3695" s="69">
        <f t="shared" si="925"/>
        <v>11.341763232762071</v>
      </c>
      <c r="M3695" s="66">
        <f t="shared" si="925"/>
        <v>-50.153885818567161</v>
      </c>
      <c r="N3695" s="69">
        <f t="shared" si="920"/>
        <v>7.6535016053105132</v>
      </c>
      <c r="O3695" s="69">
        <f t="shared" si="921"/>
        <v>-3.7649549665895957E-3</v>
      </c>
    </row>
    <row r="3696" spans="4:15" x14ac:dyDescent="0.3">
      <c r="D3696" s="65">
        <f t="shared" si="914"/>
        <v>3694</v>
      </c>
      <c r="E3696" s="66">
        <f t="shared" si="915"/>
        <v>7.3879999999994084</v>
      </c>
      <c r="F3696" s="72">
        <f t="shared" si="916"/>
        <v>-3.3622319958407521E-3</v>
      </c>
      <c r="G3696" s="77">
        <f t="shared" si="917"/>
        <v>-1.1646667410047939E-5</v>
      </c>
      <c r="H3696" s="69">
        <f t="shared" si="924"/>
        <v>2.8451983523439472E-3</v>
      </c>
      <c r="I3696" s="66">
        <f t="shared" si="924"/>
        <v>-8.3182635848882818</v>
      </c>
      <c r="J3696" s="73">
        <f t="shared" si="912"/>
        <v>8.3182640714774205</v>
      </c>
      <c r="K3696" s="66">
        <f t="shared" si="913"/>
        <v>1.1789285474847955</v>
      </c>
      <c r="L3696" s="69">
        <f t="shared" si="925"/>
        <v>11.341768936639564</v>
      </c>
      <c r="M3696" s="66">
        <f t="shared" si="925"/>
        <v>-50.170522345690138</v>
      </c>
      <c r="N3696" s="69">
        <f t="shared" si="920"/>
        <v>7.6535016053105132</v>
      </c>
      <c r="O3696" s="69">
        <f t="shared" si="921"/>
        <v>-3.7649549665895957E-3</v>
      </c>
    </row>
    <row r="3697" spans="4:15" x14ac:dyDescent="0.3">
      <c r="D3697" s="65">
        <f t="shared" si="914"/>
        <v>3695</v>
      </c>
      <c r="E3697" s="66">
        <f t="shared" si="915"/>
        <v>7.3899999999994082</v>
      </c>
      <c r="F3697" s="72">
        <f t="shared" si="916"/>
        <v>-3.3542855608349829E-3</v>
      </c>
      <c r="G3697" s="77">
        <f t="shared" si="917"/>
        <v>-1.1594271990489347E-5</v>
      </c>
      <c r="H3697" s="69">
        <f t="shared" si="924"/>
        <v>2.8384738883522657E-3</v>
      </c>
      <c r="I3697" s="66">
        <f t="shared" si="924"/>
        <v>-8.318263608181617</v>
      </c>
      <c r="J3697" s="73">
        <f t="shared" si="912"/>
        <v>8.3182640924734219</v>
      </c>
      <c r="K3697" s="66">
        <f t="shared" si="913"/>
        <v>1.1789285504540614</v>
      </c>
      <c r="L3697" s="69">
        <f t="shared" si="925"/>
        <v>11.341774627036269</v>
      </c>
      <c r="M3697" s="66">
        <f t="shared" si="925"/>
        <v>-50.187158872859918</v>
      </c>
      <c r="N3697" s="69">
        <f t="shared" si="920"/>
        <v>7.6535016053105132</v>
      </c>
      <c r="O3697" s="69">
        <f t="shared" si="921"/>
        <v>-3.7649549665895957E-3</v>
      </c>
    </row>
    <row r="3698" spans="4:15" x14ac:dyDescent="0.3">
      <c r="D3698" s="65">
        <f t="shared" si="914"/>
        <v>3696</v>
      </c>
      <c r="E3698" s="66">
        <f t="shared" si="915"/>
        <v>7.3919999999994079</v>
      </c>
      <c r="F3698" s="72">
        <f t="shared" si="916"/>
        <v>-3.3463579066968399E-3</v>
      </c>
      <c r="G3698" s="77">
        <f t="shared" si="917"/>
        <v>-1.1542111675311162E-5</v>
      </c>
      <c r="H3698" s="69">
        <f t="shared" si="924"/>
        <v>2.8317653172305955E-3</v>
      </c>
      <c r="I3698" s="66">
        <f t="shared" si="924"/>
        <v>-8.3182636313701614</v>
      </c>
      <c r="J3698" s="73">
        <f t="shared" si="912"/>
        <v>8.3182641133754771</v>
      </c>
      <c r="K3698" s="66">
        <f t="shared" si="913"/>
        <v>1.1789285534100413</v>
      </c>
      <c r="L3698" s="69">
        <f t="shared" si="925"/>
        <v>11.341780303984045</v>
      </c>
      <c r="M3698" s="66">
        <f t="shared" si="925"/>
        <v>-50.203795400076281</v>
      </c>
      <c r="N3698" s="69">
        <f t="shared" si="920"/>
        <v>7.6535016053105132</v>
      </c>
      <c r="O3698" s="69">
        <f t="shared" si="921"/>
        <v>-3.7649549665895957E-3</v>
      </c>
    </row>
    <row r="3699" spans="4:15" x14ac:dyDescent="0.3">
      <c r="D3699" s="65">
        <f t="shared" si="914"/>
        <v>3697</v>
      </c>
      <c r="E3699" s="66">
        <f t="shared" si="915"/>
        <v>7.3939999999994077</v>
      </c>
      <c r="F3699" s="72">
        <f t="shared" si="916"/>
        <v>-3.3384489890393929E-3</v>
      </c>
      <c r="G3699" s="77">
        <f t="shared" si="917"/>
        <v>-1.1490185418239207E-5</v>
      </c>
      <c r="H3699" s="69">
        <f t="shared" si="924"/>
        <v>2.8250726014172017E-3</v>
      </c>
      <c r="I3699" s="66">
        <f t="shared" si="924"/>
        <v>-8.318263654454384</v>
      </c>
      <c r="J3699" s="73">
        <f t="shared" si="912"/>
        <v>8.3182641341840071</v>
      </c>
      <c r="K3699" s="66">
        <f t="shared" si="913"/>
        <v>1.1789285563527947</v>
      </c>
      <c r="L3699" s="69">
        <f t="shared" si="925"/>
        <v>11.34178596751468</v>
      </c>
      <c r="M3699" s="66">
        <f t="shared" si="925"/>
        <v>-50.220431927339021</v>
      </c>
      <c r="N3699" s="69">
        <f t="shared" si="920"/>
        <v>7.6535016053105132</v>
      </c>
      <c r="O3699" s="69">
        <f t="shared" si="921"/>
        <v>-3.7649549665895957E-3</v>
      </c>
    </row>
    <row r="3700" spans="4:15" x14ac:dyDescent="0.3">
      <c r="D3700" s="65">
        <f t="shared" si="914"/>
        <v>3698</v>
      </c>
      <c r="E3700" s="66">
        <f t="shared" si="915"/>
        <v>7.3959999999994075</v>
      </c>
      <c r="F3700" s="72">
        <f t="shared" si="916"/>
        <v>-3.3305587635806158E-3</v>
      </c>
      <c r="G3700" s="77">
        <f t="shared" si="917"/>
        <v>-1.143849216944659E-5</v>
      </c>
      <c r="H3700" s="69">
        <f t="shared" ref="H3700:I3715" si="926">H3699+$B$4*F3699</f>
        <v>2.8183957034391229E-3</v>
      </c>
      <c r="I3700" s="66">
        <f t="shared" si="926"/>
        <v>-8.3182636774347554</v>
      </c>
      <c r="J3700" s="73">
        <f t="shared" si="912"/>
        <v>8.3182641548994294</v>
      </c>
      <c r="K3700" s="66">
        <f t="shared" si="913"/>
        <v>1.1789285592823811</v>
      </c>
      <c r="L3700" s="69">
        <f t="shared" ref="L3700:M3715" si="927">L3699+$B$4*H3699</f>
        <v>11.341791617659883</v>
      </c>
      <c r="M3700" s="66">
        <f t="shared" si="927"/>
        <v>-50.237068454647932</v>
      </c>
      <c r="N3700" s="69">
        <f t="shared" si="920"/>
        <v>7.6535016053105132</v>
      </c>
      <c r="O3700" s="69">
        <f t="shared" si="921"/>
        <v>-3.7649549665895957E-3</v>
      </c>
    </row>
    <row r="3701" spans="4:15" x14ac:dyDescent="0.3">
      <c r="D3701" s="65">
        <f t="shared" si="914"/>
        <v>3699</v>
      </c>
      <c r="E3701" s="66">
        <f t="shared" si="915"/>
        <v>7.3979999999994073</v>
      </c>
      <c r="F3701" s="72">
        <f t="shared" si="916"/>
        <v>-3.3226871861431382E-3</v>
      </c>
      <c r="G3701" s="77">
        <f t="shared" si="917"/>
        <v>-1.1387030882659133E-5</v>
      </c>
      <c r="H3701" s="69">
        <f t="shared" si="926"/>
        <v>2.8117345859119615E-3</v>
      </c>
      <c r="I3701" s="66">
        <f t="shared" si="926"/>
        <v>-8.3182637003117392</v>
      </c>
      <c r="J3701" s="73">
        <f t="shared" si="912"/>
        <v>8.3182641755221578</v>
      </c>
      <c r="K3701" s="66">
        <f t="shared" si="913"/>
        <v>1.1789285621988583</v>
      </c>
      <c r="L3701" s="69">
        <f t="shared" si="927"/>
        <v>11.34179725445129</v>
      </c>
      <c r="M3701" s="66">
        <f t="shared" si="927"/>
        <v>-50.253704982002802</v>
      </c>
      <c r="N3701" s="69">
        <f t="shared" si="920"/>
        <v>7.6535016053105132</v>
      </c>
      <c r="O3701" s="69">
        <f t="shared" si="921"/>
        <v>-3.7649549665895957E-3</v>
      </c>
    </row>
    <row r="3702" spans="4:15" x14ac:dyDescent="0.3">
      <c r="D3702" s="65">
        <f t="shared" si="914"/>
        <v>3700</v>
      </c>
      <c r="E3702" s="66">
        <f t="shared" si="915"/>
        <v>7.3999999999994071</v>
      </c>
      <c r="F3702" s="72">
        <f t="shared" si="916"/>
        <v>-3.3148342126539912E-3</v>
      </c>
      <c r="G3702" s="77">
        <f t="shared" si="917"/>
        <v>-1.1335800525813511E-5</v>
      </c>
      <c r="H3702" s="69">
        <f t="shared" si="926"/>
        <v>2.8050892115396753E-3</v>
      </c>
      <c r="I3702" s="66">
        <f t="shared" si="926"/>
        <v>-8.318263723085801</v>
      </c>
      <c r="J3702" s="73">
        <f t="shared" si="912"/>
        <v>8.318264196052608</v>
      </c>
      <c r="K3702" s="66">
        <f t="shared" si="913"/>
        <v>1.1789285651022856</v>
      </c>
      <c r="L3702" s="69">
        <f t="shared" si="927"/>
        <v>11.341802877920461</v>
      </c>
      <c r="M3702" s="66">
        <f t="shared" si="927"/>
        <v>-50.270341509403423</v>
      </c>
      <c r="N3702" s="69">
        <f t="shared" si="920"/>
        <v>7.6535016053105132</v>
      </c>
      <c r="O3702" s="69">
        <f t="shared" si="921"/>
        <v>-3.7649549665895957E-3</v>
      </c>
    </row>
    <row r="3703" spans="4:15" x14ac:dyDescent="0.3">
      <c r="D3703" s="65">
        <f t="shared" si="914"/>
        <v>3701</v>
      </c>
      <c r="E3703" s="66">
        <f t="shared" si="915"/>
        <v>7.4019999999994068</v>
      </c>
      <c r="F3703" s="72">
        <f t="shared" si="916"/>
        <v>-3.306999799144371E-3</v>
      </c>
      <c r="G3703" s="77">
        <f t="shared" si="917"/>
        <v>-1.1284800059740974E-5</v>
      </c>
      <c r="H3703" s="69">
        <f t="shared" si="926"/>
        <v>2.7984595431143674E-3</v>
      </c>
      <c r="I3703" s="66">
        <f t="shared" si="926"/>
        <v>-8.3182637457574025</v>
      </c>
      <c r="J3703" s="73">
        <f t="shared" si="912"/>
        <v>8.3182642164911886</v>
      </c>
      <c r="K3703" s="66">
        <f t="shared" si="913"/>
        <v>1.1789285679927208</v>
      </c>
      <c r="L3703" s="69">
        <f t="shared" si="927"/>
        <v>11.341808488098884</v>
      </c>
      <c r="M3703" s="66">
        <f t="shared" si="927"/>
        <v>-50.286978036849597</v>
      </c>
      <c r="N3703" s="69">
        <f t="shared" si="920"/>
        <v>7.6535016053105132</v>
      </c>
      <c r="O3703" s="69">
        <f t="shared" si="921"/>
        <v>-3.7649549665895957E-3</v>
      </c>
    </row>
    <row r="3704" spans="4:15" x14ac:dyDescent="0.3">
      <c r="D3704" s="65">
        <f t="shared" si="914"/>
        <v>3702</v>
      </c>
      <c r="E3704" s="66">
        <f t="shared" si="915"/>
        <v>7.4039999999994066</v>
      </c>
      <c r="F3704" s="72">
        <f t="shared" si="916"/>
        <v>-3.299183901749385E-3</v>
      </c>
      <c r="G3704" s="77">
        <f t="shared" si="917"/>
        <v>-1.1234028459483625E-5</v>
      </c>
      <c r="H3704" s="69">
        <f t="shared" si="926"/>
        <v>2.7918455435160788E-3</v>
      </c>
      <c r="I3704" s="66">
        <f t="shared" si="926"/>
        <v>-8.318263768327002</v>
      </c>
      <c r="J3704" s="73">
        <f t="shared" si="912"/>
        <v>8.3182642368383117</v>
      </c>
      <c r="K3704" s="66">
        <f t="shared" si="913"/>
        <v>1.1789285708702217</v>
      </c>
      <c r="L3704" s="69">
        <f t="shared" si="927"/>
        <v>11.341814085017971</v>
      </c>
      <c r="M3704" s="66">
        <f t="shared" si="927"/>
        <v>-50.30361456434111</v>
      </c>
      <c r="N3704" s="69">
        <f t="shared" si="920"/>
        <v>7.6535016053105132</v>
      </c>
      <c r="O3704" s="69">
        <f t="shared" si="921"/>
        <v>-3.7649549665895957E-3</v>
      </c>
    </row>
    <row r="3705" spans="4:15" x14ac:dyDescent="0.3">
      <c r="D3705" s="65">
        <f t="shared" si="914"/>
        <v>3703</v>
      </c>
      <c r="E3705" s="66">
        <f t="shared" si="915"/>
        <v>7.4059999999994064</v>
      </c>
      <c r="F3705" s="72">
        <f t="shared" si="916"/>
        <v>-3.2913864767078081E-3</v>
      </c>
      <c r="G3705" s="77">
        <f t="shared" si="917"/>
        <v>-1.1183484701859925E-5</v>
      </c>
      <c r="H3705" s="69">
        <f t="shared" si="926"/>
        <v>2.7852471757125801E-3</v>
      </c>
      <c r="I3705" s="66">
        <f t="shared" si="926"/>
        <v>-8.3182637907950596</v>
      </c>
      <c r="J3705" s="73">
        <f t="shared" si="912"/>
        <v>8.3182642570943877</v>
      </c>
      <c r="K3705" s="66">
        <f t="shared" si="913"/>
        <v>1.1789285737348469</v>
      </c>
      <c r="L3705" s="69">
        <f t="shared" si="927"/>
        <v>11.341819668709057</v>
      </c>
      <c r="M3705" s="66">
        <f t="shared" si="927"/>
        <v>-50.320251091877765</v>
      </c>
      <c r="N3705" s="69">
        <f t="shared" si="920"/>
        <v>7.6535016053105132</v>
      </c>
      <c r="O3705" s="69">
        <f t="shared" si="921"/>
        <v>-3.7649549665895957E-3</v>
      </c>
    </row>
    <row r="3706" spans="4:15" x14ac:dyDescent="0.3">
      <c r="D3706" s="65">
        <f t="shared" si="914"/>
        <v>3704</v>
      </c>
      <c r="E3706" s="66">
        <f t="shared" si="915"/>
        <v>7.4079999999994062</v>
      </c>
      <c r="F3706" s="72">
        <f t="shared" si="916"/>
        <v>-3.2836074803618428E-3</v>
      </c>
      <c r="G3706" s="77">
        <f t="shared" si="917"/>
        <v>-1.1133167758359264E-5</v>
      </c>
      <c r="H3706" s="69">
        <f t="shared" si="926"/>
        <v>2.7786644027591647E-3</v>
      </c>
      <c r="I3706" s="66">
        <f t="shared" si="926"/>
        <v>-8.3182638131620283</v>
      </c>
      <c r="J3706" s="73">
        <f t="shared" si="912"/>
        <v>8.3182642772598143</v>
      </c>
      <c r="K3706" s="66">
        <f t="shared" si="913"/>
        <v>1.1789285765866524</v>
      </c>
      <c r="L3706" s="69">
        <f t="shared" si="927"/>
        <v>11.341825239203409</v>
      </c>
      <c r="M3706" s="66">
        <f t="shared" si="927"/>
        <v>-50.336887619459354</v>
      </c>
      <c r="N3706" s="69">
        <f t="shared" si="920"/>
        <v>7.6535016053105132</v>
      </c>
      <c r="O3706" s="69">
        <f t="shared" si="921"/>
        <v>-3.7649549665895957E-3</v>
      </c>
    </row>
    <row r="3707" spans="4:15" x14ac:dyDescent="0.3">
      <c r="D3707" s="65">
        <f t="shared" si="914"/>
        <v>3705</v>
      </c>
      <c r="E3707" s="66">
        <f t="shared" si="915"/>
        <v>7.409999999999406</v>
      </c>
      <c r="F3707" s="72">
        <f t="shared" si="916"/>
        <v>-3.2758468691568626E-3</v>
      </c>
      <c r="G3707" s="77">
        <f t="shared" si="917"/>
        <v>-1.1083076630669098E-5</v>
      </c>
      <c r="H3707" s="69">
        <f t="shared" si="926"/>
        <v>2.7720971877984411E-3</v>
      </c>
      <c r="I3707" s="66">
        <f t="shared" si="926"/>
        <v>-8.3182638354283647</v>
      </c>
      <c r="J3707" s="73">
        <f t="shared" si="912"/>
        <v>8.3182642973350056</v>
      </c>
      <c r="K3707" s="66">
        <f t="shared" si="913"/>
        <v>1.178928579425697</v>
      </c>
      <c r="L3707" s="69">
        <f t="shared" si="927"/>
        <v>11.341830796532214</v>
      </c>
      <c r="M3707" s="66">
        <f t="shared" si="927"/>
        <v>-50.353524147085679</v>
      </c>
      <c r="N3707" s="69">
        <f t="shared" si="920"/>
        <v>7.6535016053105132</v>
      </c>
      <c r="O3707" s="69">
        <f t="shared" si="921"/>
        <v>-3.7649549665895957E-3</v>
      </c>
    </row>
    <row r="3708" spans="4:15" x14ac:dyDescent="0.3">
      <c r="D3708" s="65">
        <f t="shared" si="914"/>
        <v>3706</v>
      </c>
      <c r="E3708" s="66">
        <f t="shared" si="915"/>
        <v>7.4119999999994057</v>
      </c>
      <c r="F3708" s="72">
        <f t="shared" si="916"/>
        <v>-3.2681045996411856E-3</v>
      </c>
      <c r="G3708" s="77">
        <f t="shared" si="917"/>
        <v>-1.103321028850246E-5</v>
      </c>
      <c r="H3708" s="69">
        <f t="shared" si="926"/>
        <v>2.7655454940601273E-3</v>
      </c>
      <c r="I3708" s="66">
        <f t="shared" si="926"/>
        <v>-8.318263857594518</v>
      </c>
      <c r="J3708" s="73">
        <f t="shared" si="912"/>
        <v>8.3182643173203576</v>
      </c>
      <c r="K3708" s="66">
        <f t="shared" si="913"/>
        <v>1.1789285822520361</v>
      </c>
      <c r="L3708" s="69">
        <f t="shared" si="927"/>
        <v>11.341836340726591</v>
      </c>
      <c r="M3708" s="66">
        <f t="shared" si="927"/>
        <v>-50.370160674756534</v>
      </c>
      <c r="N3708" s="69">
        <f t="shared" si="920"/>
        <v>7.6535016053105132</v>
      </c>
      <c r="O3708" s="69">
        <f t="shared" si="921"/>
        <v>-3.7649549665895957E-3</v>
      </c>
    </row>
    <row r="3709" spans="4:15" x14ac:dyDescent="0.3">
      <c r="D3709" s="65">
        <f t="shared" si="914"/>
        <v>3707</v>
      </c>
      <c r="E3709" s="66">
        <f t="shared" si="915"/>
        <v>7.4139999999994055</v>
      </c>
      <c r="F3709" s="72">
        <f t="shared" si="916"/>
        <v>-3.2603806284658126E-3</v>
      </c>
      <c r="G3709" s="77">
        <f t="shared" si="917"/>
        <v>-1.0983567740652234E-5</v>
      </c>
      <c r="H3709" s="69">
        <f t="shared" si="926"/>
        <v>2.7590092848608452E-3</v>
      </c>
      <c r="I3709" s="66">
        <f t="shared" si="926"/>
        <v>-8.3182638796609378</v>
      </c>
      <c r="J3709" s="73">
        <f t="shared" si="912"/>
        <v>8.3182643372162719</v>
      </c>
      <c r="K3709" s="66">
        <f t="shared" si="913"/>
        <v>1.178928585065727</v>
      </c>
      <c r="L3709" s="69">
        <f t="shared" si="927"/>
        <v>11.341841871817579</v>
      </c>
      <c r="M3709" s="66">
        <f t="shared" si="927"/>
        <v>-50.386797202471726</v>
      </c>
      <c r="N3709" s="69">
        <f t="shared" si="920"/>
        <v>7.6535016053105132</v>
      </c>
      <c r="O3709" s="69">
        <f t="shared" si="921"/>
        <v>-3.7649549665895957E-3</v>
      </c>
    </row>
    <row r="3710" spans="4:15" x14ac:dyDescent="0.3">
      <c r="D3710" s="65">
        <f t="shared" si="914"/>
        <v>3708</v>
      </c>
      <c r="E3710" s="66">
        <f t="shared" si="915"/>
        <v>7.4159999999994053</v>
      </c>
      <c r="F3710" s="72">
        <f t="shared" si="916"/>
        <v>-3.2526749123841995E-3</v>
      </c>
      <c r="G3710" s="77">
        <f t="shared" si="917"/>
        <v>-1.0934147985253162E-5</v>
      </c>
      <c r="H3710" s="69">
        <f t="shared" si="926"/>
        <v>2.7524885236039137E-3</v>
      </c>
      <c r="I3710" s="66">
        <f t="shared" si="926"/>
        <v>-8.3182639016280735</v>
      </c>
      <c r="J3710" s="73">
        <f t="shared" si="912"/>
        <v>8.3182643570231516</v>
      </c>
      <c r="K3710" s="66">
        <f t="shared" si="913"/>
        <v>1.1789285878668265</v>
      </c>
      <c r="L3710" s="69">
        <f t="shared" si="927"/>
        <v>11.341847389836149</v>
      </c>
      <c r="M3710" s="66">
        <f t="shared" si="927"/>
        <v>-50.40343373023105</v>
      </c>
      <c r="N3710" s="69">
        <f t="shared" si="920"/>
        <v>7.6535016053105132</v>
      </c>
      <c r="O3710" s="69">
        <f t="shared" si="921"/>
        <v>-3.7649549665895957E-3</v>
      </c>
    </row>
    <row r="3711" spans="4:15" x14ac:dyDescent="0.3">
      <c r="D3711" s="65">
        <f t="shared" si="914"/>
        <v>3709</v>
      </c>
      <c r="E3711" s="66">
        <f t="shared" si="915"/>
        <v>7.4179999999994051</v>
      </c>
      <c r="F3711" s="72">
        <f t="shared" si="916"/>
        <v>-3.2449874082520081E-3</v>
      </c>
      <c r="G3711" s="77">
        <f t="shared" si="917"/>
        <v>-1.0884950015110917E-5</v>
      </c>
      <c r="H3711" s="69">
        <f t="shared" si="926"/>
        <v>2.7459831737791452E-3</v>
      </c>
      <c r="I3711" s="66">
        <f t="shared" si="926"/>
        <v>-8.3182639234963691</v>
      </c>
      <c r="J3711" s="73">
        <f t="shared" si="912"/>
        <v>8.3182643767413893</v>
      </c>
      <c r="K3711" s="66">
        <f t="shared" si="913"/>
        <v>1.1789285906553904</v>
      </c>
      <c r="L3711" s="69">
        <f t="shared" si="927"/>
        <v>11.341852894813195</v>
      </c>
      <c r="M3711" s="66">
        <f t="shared" si="927"/>
        <v>-50.420070258034308</v>
      </c>
      <c r="N3711" s="69">
        <f t="shared" si="920"/>
        <v>7.6535016053105132</v>
      </c>
      <c r="O3711" s="69">
        <f t="shared" si="921"/>
        <v>-3.7649549665895957E-3</v>
      </c>
    </row>
    <row r="3712" spans="4:15" x14ac:dyDescent="0.3">
      <c r="D3712" s="65">
        <f t="shared" si="914"/>
        <v>3710</v>
      </c>
      <c r="E3712" s="66">
        <f t="shared" si="915"/>
        <v>7.4199999999994048</v>
      </c>
      <c r="F3712" s="72">
        <f t="shared" si="916"/>
        <v>-3.2373180730268635E-3</v>
      </c>
      <c r="G3712" s="77">
        <f t="shared" si="917"/>
        <v>-1.0835972847900166E-5</v>
      </c>
      <c r="H3712" s="69">
        <f t="shared" si="926"/>
        <v>2.739493198962641E-3</v>
      </c>
      <c r="I3712" s="66">
        <f t="shared" si="926"/>
        <v>-8.3182639452662688</v>
      </c>
      <c r="J3712" s="73">
        <f t="shared" si="912"/>
        <v>8.3182643963713812</v>
      </c>
      <c r="K3712" s="66">
        <f t="shared" si="913"/>
        <v>1.1789285934314744</v>
      </c>
      <c r="L3712" s="69">
        <f t="shared" si="927"/>
        <v>11.341858386779544</v>
      </c>
      <c r="M3712" s="66">
        <f t="shared" si="927"/>
        <v>-50.436706785881299</v>
      </c>
      <c r="N3712" s="69">
        <f t="shared" si="920"/>
        <v>7.6535016053105132</v>
      </c>
      <c r="O3712" s="69">
        <f t="shared" si="921"/>
        <v>-3.7649549665895957E-3</v>
      </c>
    </row>
    <row r="3713" spans="4:15" x14ac:dyDescent="0.3">
      <c r="D3713" s="65">
        <f t="shared" si="914"/>
        <v>3711</v>
      </c>
      <c r="E3713" s="66">
        <f t="shared" si="915"/>
        <v>7.4219999999994046</v>
      </c>
      <c r="F3713" s="72">
        <f t="shared" si="916"/>
        <v>-3.2296668637681165E-3</v>
      </c>
      <c r="G3713" s="77">
        <f t="shared" si="917"/>
        <v>-1.0787215490637436E-5</v>
      </c>
      <c r="H3713" s="69">
        <f t="shared" si="926"/>
        <v>2.7330185628165874E-3</v>
      </c>
      <c r="I3713" s="66">
        <f t="shared" si="926"/>
        <v>-8.3182639669382148</v>
      </c>
      <c r="J3713" s="73">
        <f t="shared" si="912"/>
        <v>8.3182644159135233</v>
      </c>
      <c r="K3713" s="66">
        <f t="shared" si="913"/>
        <v>1.1789285961951348</v>
      </c>
      <c r="L3713" s="69">
        <f t="shared" si="927"/>
        <v>11.341863865765943</v>
      </c>
      <c r="M3713" s="66">
        <f t="shared" si="927"/>
        <v>-50.453343313771832</v>
      </c>
      <c r="N3713" s="69">
        <f t="shared" si="920"/>
        <v>7.6535016053105132</v>
      </c>
      <c r="O3713" s="69">
        <f t="shared" si="921"/>
        <v>-3.7649549665895957E-3</v>
      </c>
    </row>
    <row r="3714" spans="4:15" x14ac:dyDescent="0.3">
      <c r="D3714" s="65">
        <f t="shared" si="914"/>
        <v>3712</v>
      </c>
      <c r="E3714" s="66">
        <f t="shared" si="915"/>
        <v>7.4239999999994044</v>
      </c>
      <c r="F3714" s="72">
        <f t="shared" si="916"/>
        <v>-3.2220337376366042E-3</v>
      </c>
      <c r="G3714" s="77">
        <f t="shared" si="917"/>
        <v>-1.0738676957444682E-5</v>
      </c>
      <c r="H3714" s="69">
        <f t="shared" si="926"/>
        <v>2.726559229089051E-3</v>
      </c>
      <c r="I3714" s="66">
        <f t="shared" si="926"/>
        <v>-8.3182639885126459</v>
      </c>
      <c r="J3714" s="73">
        <f t="shared" si="912"/>
        <v>8.3182644353682065</v>
      </c>
      <c r="K3714" s="66">
        <f t="shared" si="913"/>
        <v>1.1789285989464264</v>
      </c>
      <c r="L3714" s="69">
        <f t="shared" si="927"/>
        <v>11.341869331803068</v>
      </c>
      <c r="M3714" s="66">
        <f t="shared" si="927"/>
        <v>-50.469979841705708</v>
      </c>
      <c r="N3714" s="69">
        <f t="shared" si="920"/>
        <v>7.6535016053105132</v>
      </c>
      <c r="O3714" s="69">
        <f t="shared" si="921"/>
        <v>-3.7649549665895957E-3</v>
      </c>
    </row>
    <row r="3715" spans="4:15" x14ac:dyDescent="0.3">
      <c r="D3715" s="65">
        <f t="shared" si="914"/>
        <v>3713</v>
      </c>
      <c r="E3715" s="66">
        <f t="shared" si="915"/>
        <v>7.4259999999994042</v>
      </c>
      <c r="F3715" s="72">
        <f t="shared" si="916"/>
        <v>-3.2144186518944036E-3</v>
      </c>
      <c r="G3715" s="77">
        <f t="shared" si="917"/>
        <v>-1.0690356273101997E-5</v>
      </c>
      <c r="H3715" s="69">
        <f t="shared" si="926"/>
        <v>2.7201151616137779E-3</v>
      </c>
      <c r="I3715" s="66">
        <f t="shared" si="926"/>
        <v>-8.3182640099899992</v>
      </c>
      <c r="J3715" s="73">
        <f t="shared" ref="J3715:J3778" si="928">SQRT(H3715^2+I3715^2)</f>
        <v>8.318264454735818</v>
      </c>
      <c r="K3715" s="66">
        <f t="shared" ref="K3715:K3778" si="929">$B$12+$B$13*J3715</f>
        <v>1.1789286016854046</v>
      </c>
      <c r="L3715" s="69">
        <f t="shared" si="927"/>
        <v>11.341874784921526</v>
      </c>
      <c r="M3715" s="66">
        <f t="shared" si="927"/>
        <v>-50.486616369682736</v>
      </c>
      <c r="N3715" s="69">
        <f t="shared" si="920"/>
        <v>7.6535016053105132</v>
      </c>
      <c r="O3715" s="69">
        <f t="shared" si="921"/>
        <v>-3.7649549665895957E-3</v>
      </c>
    </row>
    <row r="3716" spans="4:15" x14ac:dyDescent="0.3">
      <c r="D3716" s="65">
        <f t="shared" ref="D3716:D3779" si="930">D3715+1</f>
        <v>3714</v>
      </c>
      <c r="E3716" s="66">
        <f t="shared" ref="E3716:E3779" si="931">E3715+$B$4</f>
        <v>7.427999999999404</v>
      </c>
      <c r="F3716" s="72">
        <f t="shared" ref="F3716:F3779" si="932">-K3715*H3715</f>
        <v>-3.2068215639045996E-3</v>
      </c>
      <c r="G3716" s="77">
        <f t="shared" ref="G3716:G3779" si="933">-$B$5-K3715*I3715</f>
        <v>-1.0642252464165836E-5</v>
      </c>
      <c r="H3716" s="69">
        <f t="shared" ref="H3716:I3731" si="934">H3715+$B$4*F3715</f>
        <v>2.7136863243099889E-3</v>
      </c>
      <c r="I3716" s="66">
        <f t="shared" si="934"/>
        <v>-8.3182640313707115</v>
      </c>
      <c r="J3716" s="73">
        <f t="shared" si="928"/>
        <v>8.3182644740167504</v>
      </c>
      <c r="K3716" s="66">
        <f t="shared" si="929"/>
        <v>1.1789286044121243</v>
      </c>
      <c r="L3716" s="69">
        <f t="shared" ref="L3716:M3731" si="935">L3715+$B$4*H3715</f>
        <v>11.341880225151849</v>
      </c>
      <c r="M3716" s="66">
        <f t="shared" si="935"/>
        <v>-50.503252897702716</v>
      </c>
      <c r="N3716" s="69">
        <f t="shared" ref="N3716:N3779" si="936">IF(M3715&gt;=0,L3716,N3715)</f>
        <v>7.6535016053105132</v>
      </c>
      <c r="O3716" s="69">
        <f t="shared" ref="O3716:O3779" si="937">IF(M3715&gt;=0,M3716,O3715)</f>
        <v>-3.7649549665895957E-3</v>
      </c>
    </row>
    <row r="3717" spans="4:15" x14ac:dyDescent="0.3">
      <c r="D3717" s="65">
        <f t="shared" si="930"/>
        <v>3715</v>
      </c>
      <c r="E3717" s="66">
        <f t="shared" si="931"/>
        <v>7.4299999999994037</v>
      </c>
      <c r="F3717" s="72">
        <f t="shared" si="932"/>
        <v>-3.1992424311310425E-3</v>
      </c>
      <c r="G3717" s="77">
        <f t="shared" si="933"/>
        <v>-1.0594364555416291E-5</v>
      </c>
      <c r="H3717" s="69">
        <f t="shared" si="934"/>
        <v>2.7072726811821798E-3</v>
      </c>
      <c r="I3717" s="66">
        <f t="shared" si="934"/>
        <v>-8.3182640526552163</v>
      </c>
      <c r="J3717" s="73">
        <f t="shared" si="928"/>
        <v>8.3182644932113909</v>
      </c>
      <c r="K3717" s="66">
        <f t="shared" si="929"/>
        <v>1.1789286071266407</v>
      </c>
      <c r="L3717" s="69">
        <f t="shared" si="935"/>
        <v>11.341885652524498</v>
      </c>
      <c r="M3717" s="66">
        <f t="shared" si="935"/>
        <v>-50.519889425765456</v>
      </c>
      <c r="N3717" s="69">
        <f t="shared" si="936"/>
        <v>7.6535016053105132</v>
      </c>
      <c r="O3717" s="69">
        <f t="shared" si="937"/>
        <v>-3.7649549665895957E-3</v>
      </c>
    </row>
    <row r="3718" spans="4:15" x14ac:dyDescent="0.3">
      <c r="D3718" s="65">
        <f t="shared" si="930"/>
        <v>3716</v>
      </c>
      <c r="E3718" s="66">
        <f t="shared" si="931"/>
        <v>7.4319999999994035</v>
      </c>
      <c r="F3718" s="72">
        <f t="shared" si="932"/>
        <v>-3.1916812111381135E-3</v>
      </c>
      <c r="G3718" s="77">
        <f t="shared" si="933"/>
        <v>-1.0546691580515244E-5</v>
      </c>
      <c r="H3718" s="69">
        <f t="shared" si="934"/>
        <v>2.7008741963199176E-3</v>
      </c>
      <c r="I3718" s="66">
        <f t="shared" si="934"/>
        <v>-8.3182640738439453</v>
      </c>
      <c r="J3718" s="73">
        <f t="shared" si="928"/>
        <v>8.3182645123201215</v>
      </c>
      <c r="K3718" s="66">
        <f t="shared" si="929"/>
        <v>1.1789286098290077</v>
      </c>
      <c r="L3718" s="69">
        <f t="shared" si="935"/>
        <v>11.341891067069861</v>
      </c>
      <c r="M3718" s="66">
        <f t="shared" si="935"/>
        <v>-50.536525953870765</v>
      </c>
      <c r="N3718" s="69">
        <f t="shared" si="936"/>
        <v>7.6535016053105132</v>
      </c>
      <c r="O3718" s="69">
        <f t="shared" si="937"/>
        <v>-3.7649549665895957E-3</v>
      </c>
    </row>
    <row r="3719" spans="4:15" x14ac:dyDescent="0.3">
      <c r="D3719" s="65">
        <f t="shared" si="930"/>
        <v>3717</v>
      </c>
      <c r="E3719" s="66">
        <f t="shared" si="931"/>
        <v>7.4339999999994033</v>
      </c>
      <c r="F3719" s="72">
        <f t="shared" si="932"/>
        <v>-3.1841378615904787E-3</v>
      </c>
      <c r="G3719" s="77">
        <f t="shared" si="933"/>
        <v>-1.0499232578453643E-5</v>
      </c>
      <c r="H3719" s="69">
        <f t="shared" si="934"/>
        <v>2.6944908338976414E-3</v>
      </c>
      <c r="I3719" s="66">
        <f t="shared" si="934"/>
        <v>-8.3182640949373283</v>
      </c>
      <c r="J3719" s="73">
        <f t="shared" si="928"/>
        <v>8.3182645313433241</v>
      </c>
      <c r="K3719" s="66">
        <f t="shared" si="929"/>
        <v>1.1789286125192793</v>
      </c>
      <c r="L3719" s="69">
        <f t="shared" si="935"/>
        <v>11.341896468818254</v>
      </c>
      <c r="M3719" s="66">
        <f t="shared" si="935"/>
        <v>-50.55316248201845</v>
      </c>
      <c r="N3719" s="69">
        <f t="shared" si="936"/>
        <v>7.6535016053105132</v>
      </c>
      <c r="O3719" s="69">
        <f t="shared" si="937"/>
        <v>-3.7649549665895957E-3</v>
      </c>
    </row>
    <row r="3720" spans="4:15" x14ac:dyDescent="0.3">
      <c r="D3720" s="65">
        <f t="shared" si="930"/>
        <v>3718</v>
      </c>
      <c r="E3720" s="66">
        <f t="shared" si="931"/>
        <v>7.4359999999994031</v>
      </c>
      <c r="F3720" s="72">
        <f t="shared" si="932"/>
        <v>-3.176612340252862E-3</v>
      </c>
      <c r="G3720" s="77">
        <f t="shared" si="933"/>
        <v>-1.0451986597104224E-5</v>
      </c>
      <c r="H3720" s="69">
        <f t="shared" si="934"/>
        <v>2.6881225581744605E-3</v>
      </c>
      <c r="I3720" s="66">
        <f t="shared" si="934"/>
        <v>-8.3182641159357935</v>
      </c>
      <c r="J3720" s="73">
        <f t="shared" si="928"/>
        <v>8.3182645502813859</v>
      </c>
      <c r="K3720" s="66">
        <f t="shared" si="929"/>
        <v>1.1789286151975102</v>
      </c>
      <c r="L3720" s="69">
        <f t="shared" si="935"/>
        <v>11.341901857799922</v>
      </c>
      <c r="M3720" s="66">
        <f t="shared" si="935"/>
        <v>-50.569799010208328</v>
      </c>
      <c r="N3720" s="69">
        <f t="shared" si="936"/>
        <v>7.6535016053105132</v>
      </c>
      <c r="O3720" s="69">
        <f t="shared" si="937"/>
        <v>-3.7649549665895957E-3</v>
      </c>
    </row>
    <row r="3721" spans="4:15" x14ac:dyDescent="0.3">
      <c r="D3721" s="65">
        <f t="shared" si="930"/>
        <v>3719</v>
      </c>
      <c r="E3721" s="66">
        <f t="shared" si="931"/>
        <v>7.4379999999994029</v>
      </c>
      <c r="F3721" s="72">
        <f t="shared" si="932"/>
        <v>-3.1691046049898055E-3</v>
      </c>
      <c r="G3721" s="77">
        <f t="shared" si="933"/>
        <v>-1.0404952671905221E-5</v>
      </c>
      <c r="H3721" s="69">
        <f t="shared" si="934"/>
        <v>2.6817693334939548E-3</v>
      </c>
      <c r="I3721" s="66">
        <f t="shared" si="934"/>
        <v>-8.3182641368397672</v>
      </c>
      <c r="J3721" s="73">
        <f t="shared" si="928"/>
        <v>8.3182645691346817</v>
      </c>
      <c r="K3721" s="66">
        <f t="shared" si="929"/>
        <v>1.1789286178637535</v>
      </c>
      <c r="L3721" s="69">
        <f t="shared" si="935"/>
        <v>11.341907234045038</v>
      </c>
      <c r="M3721" s="66">
        <f t="shared" si="935"/>
        <v>-50.586435538440199</v>
      </c>
      <c r="N3721" s="69">
        <f t="shared" si="936"/>
        <v>7.6535016053105132</v>
      </c>
      <c r="O3721" s="69">
        <f t="shared" si="937"/>
        <v>-3.7649549665895957E-3</v>
      </c>
    </row>
    <row r="3722" spans="4:15" x14ac:dyDescent="0.3">
      <c r="D3722" s="65">
        <f t="shared" si="930"/>
        <v>3720</v>
      </c>
      <c r="E3722" s="66">
        <f t="shared" si="931"/>
        <v>7.4399999999994026</v>
      </c>
      <c r="F3722" s="72">
        <f t="shared" si="932"/>
        <v>-3.1616146137654275E-3</v>
      </c>
      <c r="G3722" s="77">
        <f t="shared" si="933"/>
        <v>-1.0358129864940224E-5</v>
      </c>
      <c r="H3722" s="69">
        <f t="shared" si="934"/>
        <v>2.6754311242839753E-3</v>
      </c>
      <c r="I3722" s="66">
        <f t="shared" si="934"/>
        <v>-8.3182641576496721</v>
      </c>
      <c r="J3722" s="73">
        <f t="shared" si="928"/>
        <v>8.3182645879035917</v>
      </c>
      <c r="K3722" s="66">
        <f t="shared" si="929"/>
        <v>1.1789286205180629</v>
      </c>
      <c r="L3722" s="69">
        <f t="shared" si="935"/>
        <v>11.341912597583706</v>
      </c>
      <c r="M3722" s="66">
        <f t="shared" si="935"/>
        <v>-50.603072066713878</v>
      </c>
      <c r="N3722" s="69">
        <f t="shared" si="936"/>
        <v>7.6535016053105132</v>
      </c>
      <c r="O3722" s="69">
        <f t="shared" si="937"/>
        <v>-3.7649549665895957E-3</v>
      </c>
    </row>
    <row r="3723" spans="4:15" x14ac:dyDescent="0.3">
      <c r="D3723" s="65">
        <f t="shared" si="930"/>
        <v>3721</v>
      </c>
      <c r="E3723" s="66">
        <f t="shared" si="931"/>
        <v>7.4419999999994024</v>
      </c>
      <c r="F3723" s="72">
        <f t="shared" si="932"/>
        <v>-3.1541423246431973E-3</v>
      </c>
      <c r="G3723" s="77">
        <f t="shared" si="933"/>
        <v>-1.0311517224081967E-5</v>
      </c>
      <c r="H3723" s="69">
        <f t="shared" si="934"/>
        <v>2.6691078950564443E-3</v>
      </c>
      <c r="I3723" s="66">
        <f t="shared" si="934"/>
        <v>-8.318264178365931</v>
      </c>
      <c r="J3723" s="73">
        <f t="shared" si="928"/>
        <v>8.3182646065884924</v>
      </c>
      <c r="K3723" s="66">
        <f t="shared" si="929"/>
        <v>1.1789286231604916</v>
      </c>
      <c r="L3723" s="69">
        <f t="shared" si="935"/>
        <v>11.341917948445955</v>
      </c>
      <c r="M3723" s="66">
        <f t="shared" si="935"/>
        <v>-50.619708595029181</v>
      </c>
      <c r="N3723" s="69">
        <f t="shared" si="936"/>
        <v>7.6535016053105132</v>
      </c>
      <c r="O3723" s="69">
        <f t="shared" si="937"/>
        <v>-3.7649549665895957E-3</v>
      </c>
    </row>
    <row r="3724" spans="4:15" x14ac:dyDescent="0.3">
      <c r="D3724" s="65">
        <f t="shared" si="930"/>
        <v>3722</v>
      </c>
      <c r="E3724" s="66">
        <f t="shared" si="931"/>
        <v>7.4439999999994022</v>
      </c>
      <c r="F3724" s="72">
        <f t="shared" si="932"/>
        <v>-3.1466876957856921E-3</v>
      </c>
      <c r="G3724" s="77">
        <f t="shared" si="933"/>
        <v>-1.0265113814966753E-5</v>
      </c>
      <c r="H3724" s="69">
        <f t="shared" si="934"/>
        <v>2.662799610407158E-3</v>
      </c>
      <c r="I3724" s="66">
        <f t="shared" si="934"/>
        <v>-8.318264198988965</v>
      </c>
      <c r="J3724" s="73">
        <f t="shared" si="928"/>
        <v>8.318264625189757</v>
      </c>
      <c r="K3724" s="66">
        <f t="shared" si="929"/>
        <v>1.1789286257910925</v>
      </c>
      <c r="L3724" s="69">
        <f t="shared" si="935"/>
        <v>11.341923286661745</v>
      </c>
      <c r="M3724" s="66">
        <f t="shared" si="935"/>
        <v>-50.636345123385915</v>
      </c>
      <c r="N3724" s="69">
        <f t="shared" si="936"/>
        <v>7.6535016053105132</v>
      </c>
      <c r="O3724" s="69">
        <f t="shared" si="937"/>
        <v>-3.7649549665895957E-3</v>
      </c>
    </row>
    <row r="3725" spans="4:15" x14ac:dyDescent="0.3">
      <c r="D3725" s="65">
        <f t="shared" si="930"/>
        <v>3723</v>
      </c>
      <c r="E3725" s="66">
        <f t="shared" si="931"/>
        <v>7.445999999999402</v>
      </c>
      <c r="F3725" s="72">
        <f t="shared" si="932"/>
        <v>-3.139250685454367E-3</v>
      </c>
      <c r="G3725" s="77">
        <f t="shared" si="933"/>
        <v>-1.0218918696125456E-5</v>
      </c>
      <c r="H3725" s="69">
        <f t="shared" si="934"/>
        <v>2.6565062350155867E-3</v>
      </c>
      <c r="I3725" s="66">
        <f t="shared" si="934"/>
        <v>-8.3182642195191931</v>
      </c>
      <c r="J3725" s="73">
        <f t="shared" si="928"/>
        <v>8.3182646437077619</v>
      </c>
      <c r="K3725" s="66">
        <f t="shared" si="929"/>
        <v>1.1789286284099185</v>
      </c>
      <c r="L3725" s="69">
        <f t="shared" si="935"/>
        <v>11.341928612260965</v>
      </c>
      <c r="M3725" s="66">
        <f t="shared" si="935"/>
        <v>-50.652981651783897</v>
      </c>
      <c r="N3725" s="69">
        <f t="shared" si="936"/>
        <v>7.6535016053105132</v>
      </c>
      <c r="O3725" s="69">
        <f t="shared" si="937"/>
        <v>-3.7649549665895957E-3</v>
      </c>
    </row>
    <row r="3726" spans="4:15" x14ac:dyDescent="0.3">
      <c r="D3726" s="65">
        <f t="shared" si="930"/>
        <v>3724</v>
      </c>
      <c r="E3726" s="66">
        <f t="shared" si="931"/>
        <v>7.4479999999994018</v>
      </c>
      <c r="F3726" s="72">
        <f t="shared" si="932"/>
        <v>-3.1318312520093225E-3</v>
      </c>
      <c r="G3726" s="77">
        <f t="shared" si="933"/>
        <v>-1.0172930934970736E-5</v>
      </c>
      <c r="H3726" s="69">
        <f t="shared" si="934"/>
        <v>2.6502277336446782E-3</v>
      </c>
      <c r="I3726" s="66">
        <f t="shared" si="934"/>
        <v>-8.3182642399570312</v>
      </c>
      <c r="J3726" s="73">
        <f t="shared" si="928"/>
        <v>8.3182646621428784</v>
      </c>
      <c r="K3726" s="66">
        <f t="shared" si="929"/>
        <v>1.1789286310170228</v>
      </c>
      <c r="L3726" s="69">
        <f t="shared" si="935"/>
        <v>11.341933925273436</v>
      </c>
      <c r="M3726" s="66">
        <f t="shared" si="935"/>
        <v>-50.669618180222933</v>
      </c>
      <c r="N3726" s="69">
        <f t="shared" si="936"/>
        <v>7.6535016053105132</v>
      </c>
      <c r="O3726" s="69">
        <f t="shared" si="937"/>
        <v>-3.7649549665895957E-3</v>
      </c>
    </row>
    <row r="3727" spans="4:15" x14ac:dyDescent="0.3">
      <c r="D3727" s="65">
        <f t="shared" si="930"/>
        <v>3725</v>
      </c>
      <c r="E3727" s="66">
        <f t="shared" si="931"/>
        <v>7.4499999999994015</v>
      </c>
      <c r="F3727" s="72">
        <f t="shared" si="932"/>
        <v>-3.1244293539090676E-3</v>
      </c>
      <c r="G3727" s="77">
        <f t="shared" si="933"/>
        <v>-1.012714960069161E-5</v>
      </c>
      <c r="H3727" s="69">
        <f t="shared" si="934"/>
        <v>2.6439640711406597E-3</v>
      </c>
      <c r="I3727" s="66">
        <f t="shared" si="934"/>
        <v>-8.3182642603028931</v>
      </c>
      <c r="J3727" s="73">
        <f t="shared" si="928"/>
        <v>8.3182646804954725</v>
      </c>
      <c r="K3727" s="66">
        <f t="shared" si="929"/>
        <v>1.1789286336124565</v>
      </c>
      <c r="L3727" s="69">
        <f t="shared" si="935"/>
        <v>11.341939225728902</v>
      </c>
      <c r="M3727" s="66">
        <f t="shared" si="935"/>
        <v>-50.686254708702847</v>
      </c>
      <c r="N3727" s="69">
        <f t="shared" si="936"/>
        <v>7.6535016053105132</v>
      </c>
      <c r="O3727" s="69">
        <f t="shared" si="937"/>
        <v>-3.7649549665895957E-3</v>
      </c>
    </row>
    <row r="3728" spans="4:15" x14ac:dyDescent="0.3">
      <c r="D3728" s="65">
        <f t="shared" si="930"/>
        <v>3726</v>
      </c>
      <c r="E3728" s="66">
        <f t="shared" si="931"/>
        <v>7.4519999999994013</v>
      </c>
      <c r="F3728" s="72">
        <f t="shared" si="932"/>
        <v>-3.1170449497102855E-3</v>
      </c>
      <c r="G3728" s="77">
        <f t="shared" si="933"/>
        <v>-1.0081573778464303E-5</v>
      </c>
      <c r="H3728" s="69">
        <f t="shared" si="934"/>
        <v>2.6377152124328414E-3</v>
      </c>
      <c r="I3728" s="66">
        <f t="shared" si="934"/>
        <v>-8.3182642805571927</v>
      </c>
      <c r="J3728" s="73">
        <f t="shared" si="928"/>
        <v>8.3182646987659155</v>
      </c>
      <c r="K3728" s="66">
        <f t="shared" si="929"/>
        <v>1.1789286361962723</v>
      </c>
      <c r="L3728" s="69">
        <f t="shared" si="935"/>
        <v>11.341944513657044</v>
      </c>
      <c r="M3728" s="66">
        <f t="shared" si="935"/>
        <v>-50.702891237223454</v>
      </c>
      <c r="N3728" s="69">
        <f t="shared" si="936"/>
        <v>7.6535016053105132</v>
      </c>
      <c r="O3728" s="69">
        <f t="shared" si="937"/>
        <v>-3.7649549665895957E-3</v>
      </c>
    </row>
    <row r="3729" spans="4:15" x14ac:dyDescent="0.3">
      <c r="D3729" s="65">
        <f t="shared" si="930"/>
        <v>3727</v>
      </c>
      <c r="E3729" s="66">
        <f t="shared" si="931"/>
        <v>7.4539999999994011</v>
      </c>
      <c r="F3729" s="72">
        <f t="shared" si="932"/>
        <v>-3.1096779980676103E-3</v>
      </c>
      <c r="G3729" s="77">
        <f t="shared" si="933"/>
        <v>-1.0036202542806905E-5</v>
      </c>
      <c r="H3729" s="69">
        <f t="shared" si="934"/>
        <v>2.6314811225334207E-3</v>
      </c>
      <c r="I3729" s="66">
        <f t="shared" si="934"/>
        <v>-8.3182643007203403</v>
      </c>
      <c r="J3729" s="73">
        <f t="shared" si="928"/>
        <v>8.3182647169545731</v>
      </c>
      <c r="K3729" s="66">
        <f t="shared" si="929"/>
        <v>1.1789286387685221</v>
      </c>
      <c r="L3729" s="69">
        <f t="shared" si="935"/>
        <v>11.341949789087469</v>
      </c>
      <c r="M3729" s="66">
        <f t="shared" si="935"/>
        <v>-50.719527765784569</v>
      </c>
      <c r="N3729" s="69">
        <f t="shared" si="936"/>
        <v>7.6535016053105132</v>
      </c>
      <c r="O3729" s="69">
        <f t="shared" si="937"/>
        <v>-3.7649549665895957E-3</v>
      </c>
    </row>
    <row r="3730" spans="4:15" x14ac:dyDescent="0.3">
      <c r="D3730" s="65">
        <f t="shared" si="930"/>
        <v>3728</v>
      </c>
      <c r="E3730" s="66">
        <f t="shared" si="931"/>
        <v>7.4559999999994009</v>
      </c>
      <c r="F3730" s="72">
        <f t="shared" si="932"/>
        <v>-3.1023284577333882E-3</v>
      </c>
      <c r="G3730" s="77">
        <f t="shared" si="933"/>
        <v>-9.9910349771192841E-6</v>
      </c>
      <c r="H3730" s="69">
        <f t="shared" si="934"/>
        <v>2.6252617665372853E-3</v>
      </c>
      <c r="I3730" s="66">
        <f t="shared" si="934"/>
        <v>-8.3182643207927462</v>
      </c>
      <c r="J3730" s="73">
        <f t="shared" si="928"/>
        <v>8.3182647350618115</v>
      </c>
      <c r="K3730" s="66">
        <f t="shared" si="929"/>
        <v>1.1789286413292575</v>
      </c>
      <c r="L3730" s="69">
        <f t="shared" si="935"/>
        <v>11.341955052049714</v>
      </c>
      <c r="M3730" s="66">
        <f t="shared" si="935"/>
        <v>-50.736164294386008</v>
      </c>
      <c r="N3730" s="69">
        <f t="shared" si="936"/>
        <v>7.6535016053105132</v>
      </c>
      <c r="O3730" s="69">
        <f t="shared" si="937"/>
        <v>-3.7649549665895957E-3</v>
      </c>
    </row>
    <row r="3731" spans="4:15" x14ac:dyDescent="0.3">
      <c r="D3731" s="65">
        <f t="shared" si="930"/>
        <v>3729</v>
      </c>
      <c r="E3731" s="66">
        <f t="shared" si="931"/>
        <v>7.4579999999994007</v>
      </c>
      <c r="F3731" s="72">
        <f t="shared" si="932"/>
        <v>-3.0949962875574479E-3</v>
      </c>
      <c r="G3731" s="77">
        <f t="shared" si="933"/>
        <v>-9.9460701683540265E-6</v>
      </c>
      <c r="H3731" s="69">
        <f t="shared" si="934"/>
        <v>2.6190571096218187E-3</v>
      </c>
      <c r="I3731" s="66">
        <f t="shared" si="934"/>
        <v>-8.3182643407748156</v>
      </c>
      <c r="J3731" s="73">
        <f t="shared" si="928"/>
        <v>8.3182647530879912</v>
      </c>
      <c r="K3731" s="66">
        <f t="shared" si="929"/>
        <v>1.1789286438785296</v>
      </c>
      <c r="L3731" s="69">
        <f t="shared" si="935"/>
        <v>11.341960302573247</v>
      </c>
      <c r="M3731" s="66">
        <f t="shared" si="935"/>
        <v>-50.752800823027592</v>
      </c>
      <c r="N3731" s="69">
        <f t="shared" si="936"/>
        <v>7.6535016053105132</v>
      </c>
      <c r="O3731" s="69">
        <f t="shared" si="937"/>
        <v>-3.7649549665895957E-3</v>
      </c>
    </row>
    <row r="3732" spans="4:15" x14ac:dyDescent="0.3">
      <c r="D3732" s="65">
        <f t="shared" si="930"/>
        <v>3730</v>
      </c>
      <c r="E3732" s="66">
        <f t="shared" si="931"/>
        <v>7.4599999999994004</v>
      </c>
      <c r="F3732" s="72">
        <f t="shared" si="932"/>
        <v>-3.0876814464868723E-3</v>
      </c>
      <c r="G3732" s="77">
        <f t="shared" si="933"/>
        <v>-9.9013072158982141E-6</v>
      </c>
      <c r="H3732" s="69">
        <f t="shared" ref="H3732:I3747" si="938">H3731+$B$4*F3731</f>
        <v>2.612867117046704E-3</v>
      </c>
      <c r="I3732" s="66">
        <f t="shared" si="938"/>
        <v>-8.3182643606669551</v>
      </c>
      <c r="J3732" s="73">
        <f t="shared" si="928"/>
        <v>8.3182647710334763</v>
      </c>
      <c r="K3732" s="66">
        <f t="shared" si="929"/>
        <v>1.1789286464163897</v>
      </c>
      <c r="L3732" s="69">
        <f t="shared" ref="L3732:M3747" si="939">L3731+$B$4*H3731</f>
        <v>11.341965540687466</v>
      </c>
      <c r="M3732" s="66">
        <f t="shared" si="939"/>
        <v>-50.769437351709144</v>
      </c>
      <c r="N3732" s="69">
        <f t="shared" si="936"/>
        <v>7.6535016053105132</v>
      </c>
      <c r="O3732" s="69">
        <f t="shared" si="937"/>
        <v>-3.7649549665895957E-3</v>
      </c>
    </row>
    <row r="3733" spans="4:15" x14ac:dyDescent="0.3">
      <c r="D3733" s="65">
        <f t="shared" si="930"/>
        <v>3731</v>
      </c>
      <c r="E3733" s="66">
        <f t="shared" si="931"/>
        <v>7.4619999999994002</v>
      </c>
      <c r="F3733" s="72">
        <f t="shared" si="932"/>
        <v>-3.0803838935657651E-3</v>
      </c>
      <c r="G3733" s="77">
        <f t="shared" si="933"/>
        <v>-9.8567452102571451E-6</v>
      </c>
      <c r="H3733" s="69">
        <f t="shared" si="938"/>
        <v>2.6066917541537303E-3</v>
      </c>
      <c r="I3733" s="66">
        <f t="shared" si="938"/>
        <v>-8.3182643804695697</v>
      </c>
      <c r="J3733" s="73">
        <f t="shared" si="928"/>
        <v>8.3182647888986256</v>
      </c>
      <c r="K3733" s="66">
        <f t="shared" si="929"/>
        <v>1.1789286489428887</v>
      </c>
      <c r="L3733" s="69">
        <f t="shared" si="939"/>
        <v>11.341970766421701</v>
      </c>
      <c r="M3733" s="66">
        <f t="shared" si="939"/>
        <v>-50.786073880430479</v>
      </c>
      <c r="N3733" s="69">
        <f t="shared" si="936"/>
        <v>7.6535016053105132</v>
      </c>
      <c r="O3733" s="69">
        <f t="shared" si="937"/>
        <v>-3.7649549665895957E-3</v>
      </c>
    </row>
    <row r="3734" spans="4:15" x14ac:dyDescent="0.3">
      <c r="D3734" s="65">
        <f t="shared" si="930"/>
        <v>3732</v>
      </c>
      <c r="E3734" s="66">
        <f t="shared" si="931"/>
        <v>7.4639999999994</v>
      </c>
      <c r="F3734" s="72">
        <f t="shared" si="932"/>
        <v>-3.073103587935026E-3</v>
      </c>
      <c r="G3734" s="77">
        <f t="shared" si="933"/>
        <v>-9.8123832543706158E-6</v>
      </c>
      <c r="H3734" s="69">
        <f t="shared" si="938"/>
        <v>2.6005309863665988E-3</v>
      </c>
      <c r="I3734" s="66">
        <f t="shared" si="938"/>
        <v>-8.318264400183061</v>
      </c>
      <c r="J3734" s="73">
        <f t="shared" si="928"/>
        <v>8.3182648066837999</v>
      </c>
      <c r="K3734" s="66">
        <f t="shared" si="929"/>
        <v>1.1789286514580777</v>
      </c>
      <c r="L3734" s="69">
        <f t="shared" si="939"/>
        <v>11.341975979805209</v>
      </c>
      <c r="M3734" s="66">
        <f t="shared" si="939"/>
        <v>-50.80271040919142</v>
      </c>
      <c r="N3734" s="69">
        <f t="shared" si="936"/>
        <v>7.6535016053105132</v>
      </c>
      <c r="O3734" s="69">
        <f t="shared" si="937"/>
        <v>-3.7649549665895957E-3</v>
      </c>
    </row>
    <row r="3735" spans="4:15" x14ac:dyDescent="0.3">
      <c r="D3735" s="65">
        <f t="shared" si="930"/>
        <v>3733</v>
      </c>
      <c r="E3735" s="66">
        <f t="shared" si="931"/>
        <v>7.4659999999993998</v>
      </c>
      <c r="F3735" s="72">
        <f t="shared" si="932"/>
        <v>-3.0658404888321191E-3</v>
      </c>
      <c r="G3735" s="77">
        <f t="shared" si="933"/>
        <v>-9.7682204476257084E-6</v>
      </c>
      <c r="H3735" s="69">
        <f t="shared" si="938"/>
        <v>2.5943847791907288E-3</v>
      </c>
      <c r="I3735" s="66">
        <f t="shared" si="938"/>
        <v>-8.3182644198078268</v>
      </c>
      <c r="J3735" s="73">
        <f t="shared" si="928"/>
        <v>8.3182648243893524</v>
      </c>
      <c r="K3735" s="66">
        <f t="shared" si="929"/>
        <v>1.1789286539620065</v>
      </c>
      <c r="L3735" s="69">
        <f t="shared" si="939"/>
        <v>11.341981180867181</v>
      </c>
      <c r="M3735" s="66">
        <f t="shared" si="939"/>
        <v>-50.819346937991789</v>
      </c>
      <c r="N3735" s="69">
        <f t="shared" si="936"/>
        <v>7.6535016053105132</v>
      </c>
      <c r="O3735" s="69">
        <f t="shared" si="937"/>
        <v>-3.7649549665895957E-3</v>
      </c>
    </row>
    <row r="3736" spans="4:15" x14ac:dyDescent="0.3">
      <c r="D3736" s="65">
        <f t="shared" si="930"/>
        <v>3734</v>
      </c>
      <c r="E3736" s="66">
        <f t="shared" si="931"/>
        <v>7.4679999999993996</v>
      </c>
      <c r="F3736" s="72">
        <f t="shared" si="932"/>
        <v>-3.0585945555908433E-3</v>
      </c>
      <c r="G3736" s="77">
        <f t="shared" si="933"/>
        <v>-9.7242559071730739E-6</v>
      </c>
      <c r="H3736" s="69">
        <f t="shared" si="938"/>
        <v>2.5882530982130644E-3</v>
      </c>
      <c r="I3736" s="66">
        <f t="shared" si="938"/>
        <v>-8.3182644393442668</v>
      </c>
      <c r="J3736" s="73">
        <f t="shared" si="928"/>
        <v>8.3182648420156404</v>
      </c>
      <c r="K3736" s="66">
        <f t="shared" si="929"/>
        <v>1.1789286564547257</v>
      </c>
      <c r="L3736" s="69">
        <f t="shared" si="939"/>
        <v>11.341986369636739</v>
      </c>
      <c r="M3736" s="66">
        <f t="shared" si="939"/>
        <v>-50.835983466831401</v>
      </c>
      <c r="N3736" s="69">
        <f t="shared" si="936"/>
        <v>7.6535016053105132</v>
      </c>
      <c r="O3736" s="69">
        <f t="shared" si="937"/>
        <v>-3.7649549665895957E-3</v>
      </c>
    </row>
    <row r="3737" spans="4:15" x14ac:dyDescent="0.3">
      <c r="D3737" s="65">
        <f t="shared" si="930"/>
        <v>3735</v>
      </c>
      <c r="E3737" s="66">
        <f t="shared" si="931"/>
        <v>7.4699999999993993</v>
      </c>
      <c r="F3737" s="72">
        <f t="shared" si="932"/>
        <v>-3.0513657476411091E-3</v>
      </c>
      <c r="G3737" s="77">
        <f t="shared" si="933"/>
        <v>-9.6804887412815788E-6</v>
      </c>
      <c r="H3737" s="69">
        <f t="shared" si="938"/>
        <v>2.5821359091018829E-3</v>
      </c>
      <c r="I3737" s="66">
        <f t="shared" si="938"/>
        <v>-8.318264458792779</v>
      </c>
      <c r="J3737" s="73">
        <f t="shared" si="928"/>
        <v>8.3182648595630191</v>
      </c>
      <c r="K3737" s="66">
        <f t="shared" si="929"/>
        <v>1.1789286589362853</v>
      </c>
      <c r="L3737" s="69">
        <f t="shared" si="939"/>
        <v>11.341991546142935</v>
      </c>
      <c r="M3737" s="66">
        <f t="shared" si="939"/>
        <v>-50.852619995710093</v>
      </c>
      <c r="N3737" s="69">
        <f t="shared" si="936"/>
        <v>7.6535016053105132</v>
      </c>
      <c r="O3737" s="69">
        <f t="shared" si="937"/>
        <v>-3.7649549665895957E-3</v>
      </c>
    </row>
    <row r="3738" spans="4:15" x14ac:dyDescent="0.3">
      <c r="D3738" s="65">
        <f t="shared" si="930"/>
        <v>3736</v>
      </c>
      <c r="E3738" s="66">
        <f t="shared" si="931"/>
        <v>7.4719999999993991</v>
      </c>
      <c r="F3738" s="72">
        <f t="shared" si="932"/>
        <v>-3.0441540245087087E-3</v>
      </c>
      <c r="G3738" s="77">
        <f t="shared" si="933"/>
        <v>-9.6369180635491603E-6</v>
      </c>
      <c r="H3738" s="69">
        <f t="shared" si="938"/>
        <v>2.5760331776066006E-3</v>
      </c>
      <c r="I3738" s="66">
        <f t="shared" si="938"/>
        <v>-8.3182644781537558</v>
      </c>
      <c r="J3738" s="73">
        <f t="shared" si="928"/>
        <v>8.3182648770318384</v>
      </c>
      <c r="K3738" s="66">
        <f t="shared" si="929"/>
        <v>1.1789286614067351</v>
      </c>
      <c r="L3738" s="69">
        <f t="shared" si="939"/>
        <v>11.341996710414755</v>
      </c>
      <c r="M3738" s="66">
        <f t="shared" si="939"/>
        <v>-50.86925652462768</v>
      </c>
      <c r="N3738" s="69">
        <f t="shared" si="936"/>
        <v>7.6535016053105132</v>
      </c>
      <c r="O3738" s="69">
        <f t="shared" si="937"/>
        <v>-3.7649549665895957E-3</v>
      </c>
    </row>
    <row r="3739" spans="4:15" x14ac:dyDescent="0.3">
      <c r="D3739" s="65">
        <f t="shared" si="930"/>
        <v>3737</v>
      </c>
      <c r="E3739" s="66">
        <f t="shared" si="931"/>
        <v>7.4739999999993989</v>
      </c>
      <c r="F3739" s="72">
        <f t="shared" si="932"/>
        <v>-3.036959345815088E-3</v>
      </c>
      <c r="G3739" s="77">
        <f t="shared" si="933"/>
        <v>-9.5935429982318965E-6</v>
      </c>
      <c r="H3739" s="69">
        <f t="shared" si="938"/>
        <v>2.5699448695575833E-3</v>
      </c>
      <c r="I3739" s="66">
        <f t="shared" si="938"/>
        <v>-8.3182644974275917</v>
      </c>
      <c r="J3739" s="73">
        <f t="shared" si="928"/>
        <v>8.31826489442245</v>
      </c>
      <c r="K3739" s="66">
        <f t="shared" si="929"/>
        <v>1.1789286638661249</v>
      </c>
      <c r="L3739" s="69">
        <f t="shared" si="939"/>
        <v>11.34200186248111</v>
      </c>
      <c r="M3739" s="66">
        <f t="shared" si="939"/>
        <v>-50.885893053583985</v>
      </c>
      <c r="N3739" s="69">
        <f t="shared" si="936"/>
        <v>7.6535016053105132</v>
      </c>
      <c r="O3739" s="69">
        <f t="shared" si="937"/>
        <v>-3.7649549665895957E-3</v>
      </c>
    </row>
    <row r="3740" spans="4:15" x14ac:dyDescent="0.3">
      <c r="D3740" s="65">
        <f t="shared" si="930"/>
        <v>3738</v>
      </c>
      <c r="E3740" s="66">
        <f t="shared" si="931"/>
        <v>7.4759999999993987</v>
      </c>
      <c r="F3740" s="72">
        <f t="shared" si="932"/>
        <v>-3.0297816712771242E-3</v>
      </c>
      <c r="G3740" s="77">
        <f t="shared" si="933"/>
        <v>-9.550362666033152E-6</v>
      </c>
      <c r="H3740" s="69">
        <f t="shared" si="938"/>
        <v>2.563870950865953E-3</v>
      </c>
      <c r="I3740" s="66">
        <f t="shared" si="938"/>
        <v>-8.3182645166146774</v>
      </c>
      <c r="J3740" s="73">
        <f t="shared" si="928"/>
        <v>8.3182649117352039</v>
      </c>
      <c r="K3740" s="66">
        <f t="shared" si="929"/>
        <v>1.1789286663145038</v>
      </c>
      <c r="L3740" s="69">
        <f t="shared" si="939"/>
        <v>11.342007002370849</v>
      </c>
      <c r="M3740" s="66">
        <f t="shared" si="939"/>
        <v>-50.902529582578843</v>
      </c>
      <c r="N3740" s="69">
        <f t="shared" si="936"/>
        <v>7.6535016053105132</v>
      </c>
      <c r="O3740" s="69">
        <f t="shared" si="937"/>
        <v>-3.7649549665895957E-3</v>
      </c>
    </row>
    <row r="3741" spans="4:15" x14ac:dyDescent="0.3">
      <c r="D3741" s="65">
        <f t="shared" si="930"/>
        <v>3739</v>
      </c>
      <c r="E3741" s="66">
        <f t="shared" si="931"/>
        <v>7.4779999999993985</v>
      </c>
      <c r="F3741" s="72">
        <f t="shared" si="932"/>
        <v>-3.0226209607068966E-3</v>
      </c>
      <c r="G3741" s="77">
        <f t="shared" si="933"/>
        <v>-9.5073761983144323E-6</v>
      </c>
      <c r="H3741" s="69">
        <f t="shared" si="938"/>
        <v>2.5578113875233989E-3</v>
      </c>
      <c r="I3741" s="66">
        <f t="shared" si="938"/>
        <v>-8.3182645357154019</v>
      </c>
      <c r="J3741" s="73">
        <f t="shared" si="928"/>
        <v>8.3182649289704429</v>
      </c>
      <c r="K3741" s="66">
        <f t="shared" si="929"/>
        <v>1.1789286687519207</v>
      </c>
      <c r="L3741" s="69">
        <f t="shared" si="939"/>
        <v>11.342012130112751</v>
      </c>
      <c r="M3741" s="66">
        <f t="shared" si="939"/>
        <v>-50.919166111612071</v>
      </c>
      <c r="N3741" s="69">
        <f t="shared" si="936"/>
        <v>7.6535016053105132</v>
      </c>
      <c r="O3741" s="69">
        <f t="shared" si="937"/>
        <v>-3.7649549665895957E-3</v>
      </c>
    </row>
    <row r="3742" spans="4:15" x14ac:dyDescent="0.3">
      <c r="D3742" s="65">
        <f t="shared" si="930"/>
        <v>3740</v>
      </c>
      <c r="E3742" s="66">
        <f t="shared" si="931"/>
        <v>7.4799999999993982</v>
      </c>
      <c r="F3742" s="72">
        <f t="shared" si="932"/>
        <v>-3.015477174011464E-3</v>
      </c>
      <c r="G3742" s="77">
        <f t="shared" si="933"/>
        <v>-9.4645827264372429E-6</v>
      </c>
      <c r="H3742" s="69">
        <f t="shared" si="938"/>
        <v>2.5517661456019849E-3</v>
      </c>
      <c r="I3742" s="66">
        <f t="shared" si="938"/>
        <v>-8.3182645547301544</v>
      </c>
      <c r="J3742" s="73">
        <f t="shared" si="928"/>
        <v>8.3182649461285205</v>
      </c>
      <c r="K3742" s="66">
        <f t="shared" si="929"/>
        <v>1.1789286711784253</v>
      </c>
      <c r="L3742" s="69">
        <f t="shared" si="939"/>
        <v>11.342017245735526</v>
      </c>
      <c r="M3742" s="66">
        <f t="shared" si="939"/>
        <v>-50.935802640683505</v>
      </c>
      <c r="N3742" s="69">
        <f t="shared" si="936"/>
        <v>7.6535016053105132</v>
      </c>
      <c r="O3742" s="69">
        <f t="shared" si="937"/>
        <v>-3.7649549665895957E-3</v>
      </c>
    </row>
    <row r="3743" spans="4:15" x14ac:dyDescent="0.3">
      <c r="D3743" s="65">
        <f t="shared" si="930"/>
        <v>3741</v>
      </c>
      <c r="E3743" s="66">
        <f t="shared" si="931"/>
        <v>7.481999999999398</v>
      </c>
      <c r="F3743" s="72">
        <f t="shared" si="932"/>
        <v>-3.0083502711926403E-3</v>
      </c>
      <c r="G3743" s="77">
        <f t="shared" si="933"/>
        <v>-9.4219813835394461E-6</v>
      </c>
      <c r="H3743" s="69">
        <f t="shared" si="938"/>
        <v>2.5457351912539618E-3</v>
      </c>
      <c r="I3743" s="66">
        <f t="shared" si="938"/>
        <v>-8.3182645736593201</v>
      </c>
      <c r="J3743" s="73">
        <f t="shared" si="928"/>
        <v>8.318264963209776</v>
      </c>
      <c r="K3743" s="66">
        <f t="shared" si="929"/>
        <v>1.1789286735940656</v>
      </c>
      <c r="L3743" s="69">
        <f t="shared" si="939"/>
        <v>11.342022349267818</v>
      </c>
      <c r="M3743" s="66">
        <f t="shared" si="939"/>
        <v>-50.952439169792967</v>
      </c>
      <c r="N3743" s="69">
        <f t="shared" si="936"/>
        <v>7.6535016053105132</v>
      </c>
      <c r="O3743" s="69">
        <f t="shared" si="937"/>
        <v>-3.7649549665895957E-3</v>
      </c>
    </row>
    <row r="3744" spans="4:15" x14ac:dyDescent="0.3">
      <c r="D3744" s="65">
        <f t="shared" si="930"/>
        <v>3742</v>
      </c>
      <c r="E3744" s="66">
        <f t="shared" si="931"/>
        <v>7.4839999999993978</v>
      </c>
      <c r="F3744" s="72">
        <f t="shared" si="932"/>
        <v>-3.0012402123467683E-3</v>
      </c>
      <c r="G3744" s="77">
        <f t="shared" si="933"/>
        <v>-9.3795713116406887E-6</v>
      </c>
      <c r="H3744" s="69">
        <f t="shared" si="938"/>
        <v>2.5397184907115767E-3</v>
      </c>
      <c r="I3744" s="66">
        <f t="shared" si="938"/>
        <v>-8.318264592503283</v>
      </c>
      <c r="J3744" s="73">
        <f t="shared" si="928"/>
        <v>8.3182649802145523</v>
      </c>
      <c r="K3744" s="66">
        <f t="shared" si="929"/>
        <v>1.1789286759988902</v>
      </c>
      <c r="L3744" s="69">
        <f t="shared" si="939"/>
        <v>11.342027440738201</v>
      </c>
      <c r="M3744" s="66">
        <f t="shared" si="939"/>
        <v>-50.969075698940287</v>
      </c>
      <c r="N3744" s="69">
        <f t="shared" si="936"/>
        <v>7.6535016053105132</v>
      </c>
      <c r="O3744" s="69">
        <f t="shared" si="937"/>
        <v>-3.7649549665895957E-3</v>
      </c>
    </row>
    <row r="3745" spans="4:15" x14ac:dyDescent="0.3">
      <c r="D3745" s="65">
        <f t="shared" si="930"/>
        <v>3743</v>
      </c>
      <c r="E3745" s="66">
        <f t="shared" si="931"/>
        <v>7.4859999999993976</v>
      </c>
      <c r="F3745" s="72">
        <f t="shared" si="932"/>
        <v>-2.9941469576644985E-3</v>
      </c>
      <c r="G3745" s="77">
        <f t="shared" si="933"/>
        <v>-9.3373516563133307E-6</v>
      </c>
      <c r="H3745" s="69">
        <f t="shared" si="938"/>
        <v>2.533716010286883E-3</v>
      </c>
      <c r="I3745" s="66">
        <f t="shared" si="938"/>
        <v>-8.3182646112624248</v>
      </c>
      <c r="J3745" s="73">
        <f t="shared" si="928"/>
        <v>8.3182649971431921</v>
      </c>
      <c r="K3745" s="66">
        <f t="shared" si="929"/>
        <v>1.1789286783929476</v>
      </c>
      <c r="L3745" s="69">
        <f t="shared" si="939"/>
        <v>11.342032520175183</v>
      </c>
      <c r="M3745" s="66">
        <f t="shared" si="939"/>
        <v>-50.985712228125294</v>
      </c>
      <c r="N3745" s="69">
        <f t="shared" si="936"/>
        <v>7.6535016053105132</v>
      </c>
      <c r="O3745" s="69">
        <f t="shared" si="937"/>
        <v>-3.7649549665895957E-3</v>
      </c>
    </row>
    <row r="3746" spans="4:15" x14ac:dyDescent="0.3">
      <c r="D3746" s="65">
        <f t="shared" si="930"/>
        <v>3744</v>
      </c>
      <c r="E3746" s="66">
        <f t="shared" si="931"/>
        <v>7.4879999999993974</v>
      </c>
      <c r="F3746" s="72">
        <f t="shared" si="932"/>
        <v>-2.987070467430567E-3</v>
      </c>
      <c r="G3746" s="77">
        <f t="shared" si="933"/>
        <v>-9.2953215631297326E-6</v>
      </c>
      <c r="H3746" s="69">
        <f t="shared" si="938"/>
        <v>2.5277277163715541E-3</v>
      </c>
      <c r="I3746" s="66">
        <f t="shared" si="938"/>
        <v>-8.3182646299371275</v>
      </c>
      <c r="J3746" s="73">
        <f t="shared" si="928"/>
        <v>8.3182650139960348</v>
      </c>
      <c r="K3746" s="66">
        <f t="shared" si="929"/>
        <v>1.1789286807762855</v>
      </c>
      <c r="L3746" s="69">
        <f t="shared" si="939"/>
        <v>11.342037587607203</v>
      </c>
      <c r="M3746" s="66">
        <f t="shared" si="939"/>
        <v>-51.002348757347818</v>
      </c>
      <c r="N3746" s="69">
        <f t="shared" si="936"/>
        <v>7.6535016053105132</v>
      </c>
      <c r="O3746" s="69">
        <f t="shared" si="937"/>
        <v>-3.7649549665895957E-3</v>
      </c>
    </row>
    <row r="3747" spans="4:15" x14ac:dyDescent="0.3">
      <c r="D3747" s="65">
        <f t="shared" si="930"/>
        <v>3745</v>
      </c>
      <c r="E3747" s="66">
        <f t="shared" si="931"/>
        <v>7.4899999999993971</v>
      </c>
      <c r="F3747" s="72">
        <f t="shared" si="932"/>
        <v>-2.980010702023569E-3</v>
      </c>
      <c r="G3747" s="77">
        <f t="shared" si="933"/>
        <v>-9.2534801847676817E-6</v>
      </c>
      <c r="H3747" s="69">
        <f t="shared" si="938"/>
        <v>2.5217535754366929E-3</v>
      </c>
      <c r="I3747" s="66">
        <f t="shared" si="938"/>
        <v>-8.3182646485277711</v>
      </c>
      <c r="J3747" s="73">
        <f t="shared" si="928"/>
        <v>8.3182650307734214</v>
      </c>
      <c r="K3747" s="66">
        <f t="shared" si="929"/>
        <v>1.1789286831489527</v>
      </c>
      <c r="L3747" s="69">
        <f t="shared" si="939"/>
        <v>11.342042643062635</v>
      </c>
      <c r="M3747" s="66">
        <f t="shared" si="939"/>
        <v>-51.018985286607695</v>
      </c>
      <c r="N3747" s="69">
        <f t="shared" si="936"/>
        <v>7.6535016053105132</v>
      </c>
      <c r="O3747" s="69">
        <f t="shared" si="937"/>
        <v>-3.7649549665895957E-3</v>
      </c>
    </row>
    <row r="3748" spans="4:15" x14ac:dyDescent="0.3">
      <c r="D3748" s="65">
        <f t="shared" si="930"/>
        <v>3746</v>
      </c>
      <c r="E3748" s="66">
        <f t="shared" si="931"/>
        <v>7.4919999999993969</v>
      </c>
      <c r="F3748" s="72">
        <f t="shared" si="932"/>
        <v>-2.9729676219157437E-3</v>
      </c>
      <c r="G3748" s="77">
        <f t="shared" si="933"/>
        <v>-9.2118266685758954E-6</v>
      </c>
      <c r="H3748" s="69">
        <f t="shared" ref="H3748:I3763" si="940">H3747+$B$4*F3747</f>
        <v>2.5157935540326458E-3</v>
      </c>
      <c r="I3748" s="66">
        <f t="shared" si="940"/>
        <v>-8.3182646670347307</v>
      </c>
      <c r="J3748" s="73">
        <f t="shared" si="928"/>
        <v>8.3182650474756823</v>
      </c>
      <c r="K3748" s="66">
        <f t="shared" si="929"/>
        <v>1.1789286855109955</v>
      </c>
      <c r="L3748" s="69">
        <f t="shared" ref="L3748:M3763" si="941">L3747+$B$4*H3747</f>
        <v>11.342047686569787</v>
      </c>
      <c r="M3748" s="66">
        <f t="shared" si="941"/>
        <v>-51.035621815904747</v>
      </c>
      <c r="N3748" s="69">
        <f t="shared" si="936"/>
        <v>7.6535016053105132</v>
      </c>
      <c r="O3748" s="69">
        <f t="shared" si="937"/>
        <v>-3.7649549665895957E-3</v>
      </c>
    </row>
    <row r="3749" spans="4:15" x14ac:dyDescent="0.3">
      <c r="D3749" s="65">
        <f t="shared" si="930"/>
        <v>3747</v>
      </c>
      <c r="E3749" s="66">
        <f t="shared" si="931"/>
        <v>7.4939999999993967</v>
      </c>
      <c r="F3749" s="72">
        <f t="shared" si="932"/>
        <v>-2.9659411876727429E-3</v>
      </c>
      <c r="G3749" s="77">
        <f t="shared" si="933"/>
        <v>-9.1703601849957295E-6</v>
      </c>
      <c r="H3749" s="69">
        <f t="shared" si="940"/>
        <v>2.5098476187888144E-3</v>
      </c>
      <c r="I3749" s="66">
        <f t="shared" si="940"/>
        <v>-8.3182646854583844</v>
      </c>
      <c r="J3749" s="73">
        <f t="shared" si="928"/>
        <v>8.3182650641031586</v>
      </c>
      <c r="K3749" s="66">
        <f t="shared" si="929"/>
        <v>1.1789286878624621</v>
      </c>
      <c r="L3749" s="69">
        <f t="shared" si="941"/>
        <v>11.342052718156895</v>
      </c>
      <c r="M3749" s="66">
        <f t="shared" si="941"/>
        <v>-51.052258345238819</v>
      </c>
      <c r="N3749" s="69">
        <f t="shared" si="936"/>
        <v>7.6535016053105132</v>
      </c>
      <c r="O3749" s="69">
        <f t="shared" si="937"/>
        <v>-3.7649549665895957E-3</v>
      </c>
    </row>
    <row r="3750" spans="4:15" x14ac:dyDescent="0.3">
      <c r="D3750" s="65">
        <f t="shared" si="930"/>
        <v>3748</v>
      </c>
      <c r="E3750" s="66">
        <f t="shared" si="931"/>
        <v>7.4959999999993965</v>
      </c>
      <c r="F3750" s="72">
        <f t="shared" si="932"/>
        <v>-2.9589313599534218E-3</v>
      </c>
      <c r="G3750" s="77">
        <f t="shared" si="933"/>
        <v>-9.1290798902576853E-6</v>
      </c>
      <c r="H3750" s="69">
        <f t="shared" si="940"/>
        <v>2.5039157364134691E-3</v>
      </c>
      <c r="I3750" s="66">
        <f t="shared" si="940"/>
        <v>-8.3182647037991053</v>
      </c>
      <c r="J3750" s="73">
        <f t="shared" si="928"/>
        <v>8.3182650806561842</v>
      </c>
      <c r="K3750" s="66">
        <f t="shared" si="929"/>
        <v>1.1789286902034</v>
      </c>
      <c r="L3750" s="69">
        <f t="shared" si="941"/>
        <v>11.342057737852132</v>
      </c>
      <c r="M3750" s="66">
        <f t="shared" si="941"/>
        <v>-51.068894874609732</v>
      </c>
      <c r="N3750" s="69">
        <f t="shared" si="936"/>
        <v>7.6535016053105132</v>
      </c>
      <c r="O3750" s="69">
        <f t="shared" si="937"/>
        <v>-3.7649549665895957E-3</v>
      </c>
    </row>
    <row r="3751" spans="4:15" x14ac:dyDescent="0.3">
      <c r="D3751" s="65">
        <f t="shared" si="930"/>
        <v>3749</v>
      </c>
      <c r="E3751" s="66">
        <f t="shared" si="931"/>
        <v>7.4979999999993963</v>
      </c>
      <c r="F3751" s="72">
        <f t="shared" si="932"/>
        <v>-2.9519380995096127E-3</v>
      </c>
      <c r="G3751" s="77">
        <f t="shared" si="933"/>
        <v>-9.0879849476976915E-6</v>
      </c>
      <c r="H3751" s="69">
        <f t="shared" si="940"/>
        <v>2.497997873693562E-3</v>
      </c>
      <c r="I3751" s="66">
        <f t="shared" si="940"/>
        <v>-8.3182647220572647</v>
      </c>
      <c r="J3751" s="73">
        <f t="shared" si="928"/>
        <v>8.3182650971350878</v>
      </c>
      <c r="K3751" s="66">
        <f t="shared" si="929"/>
        <v>1.1789286925338553</v>
      </c>
      <c r="L3751" s="69">
        <f t="shared" si="941"/>
        <v>11.342062745683604</v>
      </c>
      <c r="M3751" s="66">
        <f t="shared" si="941"/>
        <v>-51.085531404017331</v>
      </c>
      <c r="N3751" s="69">
        <f t="shared" si="936"/>
        <v>7.6535016053105132</v>
      </c>
      <c r="O3751" s="69">
        <f t="shared" si="937"/>
        <v>-3.7649549665895957E-3</v>
      </c>
    </row>
    <row r="3752" spans="4:15" x14ac:dyDescent="0.3">
      <c r="D3752" s="65">
        <f t="shared" si="930"/>
        <v>3750</v>
      </c>
      <c r="E3752" s="66">
        <f t="shared" si="931"/>
        <v>7.499999999999396</v>
      </c>
      <c r="F3752" s="72">
        <f t="shared" si="932"/>
        <v>-2.9449613671859018E-3</v>
      </c>
      <c r="G3752" s="77">
        <f t="shared" si="933"/>
        <v>-9.0470745348625314E-6</v>
      </c>
      <c r="H3752" s="69">
        <f t="shared" si="940"/>
        <v>2.4920939974945426E-3</v>
      </c>
      <c r="I3752" s="66">
        <f t="shared" si="940"/>
        <v>-8.3182647402332339</v>
      </c>
      <c r="J3752" s="73">
        <f t="shared" si="928"/>
        <v>8.3182651135401997</v>
      </c>
      <c r="K3752" s="66">
        <f t="shared" si="929"/>
        <v>1.1789286948538751</v>
      </c>
      <c r="L3752" s="69">
        <f t="shared" si="941"/>
        <v>11.342067741679351</v>
      </c>
      <c r="M3752" s="66">
        <f t="shared" si="941"/>
        <v>-51.102167933461445</v>
      </c>
      <c r="N3752" s="69">
        <f t="shared" si="936"/>
        <v>7.6535016053105132</v>
      </c>
      <c r="O3752" s="69">
        <f t="shared" si="937"/>
        <v>-3.7649549665895957E-3</v>
      </c>
    </row>
    <row r="3753" spans="4:15" x14ac:dyDescent="0.3">
      <c r="D3753" s="65">
        <f t="shared" si="930"/>
        <v>3751</v>
      </c>
      <c r="E3753" s="66">
        <f t="shared" si="931"/>
        <v>7.5019999999993958</v>
      </c>
      <c r="F3753" s="72">
        <f t="shared" si="932"/>
        <v>-2.9380011239194172E-3</v>
      </c>
      <c r="G3753" s="77">
        <f t="shared" si="933"/>
        <v>-9.006347823969918E-6</v>
      </c>
      <c r="H3753" s="69">
        <f t="shared" si="940"/>
        <v>2.4862040747601708E-3</v>
      </c>
      <c r="I3753" s="66">
        <f t="shared" si="940"/>
        <v>-8.3182647583273823</v>
      </c>
      <c r="J3753" s="73">
        <f t="shared" si="928"/>
        <v>8.318265129871854</v>
      </c>
      <c r="K3753" s="66">
        <f t="shared" si="929"/>
        <v>1.1789286971635065</v>
      </c>
      <c r="L3753" s="69">
        <f t="shared" si="941"/>
        <v>11.342072725867347</v>
      </c>
      <c r="M3753" s="66">
        <f t="shared" si="941"/>
        <v>-51.11880446294191</v>
      </c>
      <c r="N3753" s="69">
        <f t="shared" si="936"/>
        <v>7.6535016053105132</v>
      </c>
      <c r="O3753" s="69">
        <f t="shared" si="937"/>
        <v>-3.7649549665895957E-3</v>
      </c>
    </row>
    <row r="3754" spans="4:15" x14ac:dyDescent="0.3">
      <c r="D3754" s="65">
        <f t="shared" si="930"/>
        <v>3752</v>
      </c>
      <c r="E3754" s="66">
        <f t="shared" si="931"/>
        <v>7.5039999999993956</v>
      </c>
      <c r="F3754" s="72">
        <f t="shared" si="932"/>
        <v>-2.9310573307396092E-3</v>
      </c>
      <c r="G3754" s="77">
        <f t="shared" si="933"/>
        <v>-8.9658039890139207E-6</v>
      </c>
      <c r="H3754" s="69">
        <f t="shared" si="940"/>
        <v>2.480328072512332E-3</v>
      </c>
      <c r="I3754" s="66">
        <f t="shared" si="940"/>
        <v>-8.3182647763400777</v>
      </c>
      <c r="J3754" s="73">
        <f t="shared" si="928"/>
        <v>8.3182651461303756</v>
      </c>
      <c r="K3754" s="66">
        <f t="shared" si="929"/>
        <v>1.1789286994627952</v>
      </c>
      <c r="L3754" s="69">
        <f t="shared" si="941"/>
        <v>11.342077698275496</v>
      </c>
      <c r="M3754" s="66">
        <f t="shared" si="941"/>
        <v>-51.135440992458562</v>
      </c>
      <c r="N3754" s="69">
        <f t="shared" si="936"/>
        <v>7.6535016053105132</v>
      </c>
      <c r="O3754" s="69">
        <f t="shared" si="937"/>
        <v>-3.7649549665895957E-3</v>
      </c>
    </row>
    <row r="3755" spans="4:15" x14ac:dyDescent="0.3">
      <c r="D3755" s="65">
        <f t="shared" si="930"/>
        <v>3753</v>
      </c>
      <c r="E3755" s="66">
        <f t="shared" si="931"/>
        <v>7.5059999999993954</v>
      </c>
      <c r="F3755" s="72">
        <f t="shared" si="932"/>
        <v>-2.9241299487680252E-3</v>
      </c>
      <c r="G3755" s="77">
        <f t="shared" si="933"/>
        <v>-8.9254422128703936E-6</v>
      </c>
      <c r="H3755" s="69">
        <f t="shared" si="940"/>
        <v>2.4744659578508528E-3</v>
      </c>
      <c r="I3755" s="66">
        <f t="shared" si="940"/>
        <v>-8.3182647942716859</v>
      </c>
      <c r="J3755" s="73">
        <f t="shared" si="928"/>
        <v>8.3182651623160915</v>
      </c>
      <c r="K3755" s="66">
        <f t="shared" si="929"/>
        <v>1.178928701751788</v>
      </c>
      <c r="L3755" s="69">
        <f t="shared" si="941"/>
        <v>11.342082658931641</v>
      </c>
      <c r="M3755" s="66">
        <f t="shared" si="941"/>
        <v>-51.15207752201124</v>
      </c>
      <c r="N3755" s="69">
        <f t="shared" si="936"/>
        <v>7.6535016053105132</v>
      </c>
      <c r="O3755" s="69">
        <f t="shared" si="937"/>
        <v>-3.7649549665895957E-3</v>
      </c>
    </row>
    <row r="3756" spans="4:15" x14ac:dyDescent="0.3">
      <c r="D3756" s="65">
        <f t="shared" si="930"/>
        <v>3754</v>
      </c>
      <c r="E3756" s="66">
        <f t="shared" si="931"/>
        <v>7.5079999999993952</v>
      </c>
      <c r="F3756" s="72">
        <f t="shared" si="932"/>
        <v>-2.9172189392181005E-3</v>
      </c>
      <c r="G3756" s="77">
        <f t="shared" si="933"/>
        <v>-8.8852616766388337E-6</v>
      </c>
      <c r="H3756" s="69">
        <f t="shared" si="940"/>
        <v>2.4686176979533169E-3</v>
      </c>
      <c r="I3756" s="66">
        <f t="shared" si="940"/>
        <v>-8.3182648121225711</v>
      </c>
      <c r="J3756" s="73">
        <f t="shared" si="928"/>
        <v>8.3182651784293284</v>
      </c>
      <c r="K3756" s="66">
        <f t="shared" si="929"/>
        <v>1.1789287040305305</v>
      </c>
      <c r="L3756" s="69">
        <f t="shared" si="941"/>
        <v>11.342087607863556</v>
      </c>
      <c r="M3756" s="66">
        <f t="shared" si="941"/>
        <v>-51.168714051599785</v>
      </c>
      <c r="N3756" s="69">
        <f t="shared" si="936"/>
        <v>7.6535016053105132</v>
      </c>
      <c r="O3756" s="69">
        <f t="shared" si="937"/>
        <v>-3.7649549665895957E-3</v>
      </c>
    </row>
    <row r="3757" spans="4:15" x14ac:dyDescent="0.3">
      <c r="D3757" s="65">
        <f t="shared" si="930"/>
        <v>3755</v>
      </c>
      <c r="E3757" s="66">
        <f t="shared" si="931"/>
        <v>7.5099999999993949</v>
      </c>
      <c r="F3757" s="72">
        <f t="shared" si="932"/>
        <v>-2.9103242633949354E-3</v>
      </c>
      <c r="G3757" s="77">
        <f t="shared" si="933"/>
        <v>-8.845261572076879E-6</v>
      </c>
      <c r="H3757" s="69">
        <f t="shared" si="940"/>
        <v>2.4627832600748805E-3</v>
      </c>
      <c r="I3757" s="66">
        <f t="shared" si="940"/>
        <v>-8.3182648298930939</v>
      </c>
      <c r="J3757" s="73">
        <f t="shared" si="928"/>
        <v>8.3182651944704062</v>
      </c>
      <c r="K3757" s="66">
        <f t="shared" si="929"/>
        <v>1.1789287062990685</v>
      </c>
      <c r="L3757" s="69">
        <f t="shared" si="941"/>
        <v>11.342092545098952</v>
      </c>
      <c r="M3757" s="66">
        <f t="shared" si="941"/>
        <v>-51.185350581224029</v>
      </c>
      <c r="N3757" s="69">
        <f t="shared" si="936"/>
        <v>7.6535016053105132</v>
      </c>
      <c r="O3757" s="69">
        <f t="shared" si="937"/>
        <v>-3.7649549665895957E-3</v>
      </c>
    </row>
    <row r="3758" spans="4:15" x14ac:dyDescent="0.3">
      <c r="D3758" s="65">
        <f t="shared" si="930"/>
        <v>3756</v>
      </c>
      <c r="E3758" s="66">
        <f t="shared" si="931"/>
        <v>7.5119999999993947</v>
      </c>
      <c r="F3758" s="72">
        <f t="shared" si="932"/>
        <v>-2.9034458826950812E-3</v>
      </c>
      <c r="G3758" s="77">
        <f t="shared" si="933"/>
        <v>-8.8054410927185245E-6</v>
      </c>
      <c r="H3758" s="69">
        <f t="shared" si="940"/>
        <v>2.4569626115480908E-3</v>
      </c>
      <c r="I3758" s="66">
        <f t="shared" si="940"/>
        <v>-8.3182648475836167</v>
      </c>
      <c r="J3758" s="73">
        <f t="shared" si="928"/>
        <v>8.3182652104396482</v>
      </c>
      <c r="K3758" s="66">
        <f t="shared" si="929"/>
        <v>1.1789287085574471</v>
      </c>
      <c r="L3758" s="69">
        <f t="shared" si="941"/>
        <v>11.342097470665472</v>
      </c>
      <c r="M3758" s="66">
        <f t="shared" si="941"/>
        <v>-51.201987110883813</v>
      </c>
      <c r="N3758" s="69">
        <f t="shared" si="936"/>
        <v>7.6535016053105132</v>
      </c>
      <c r="O3758" s="69">
        <f t="shared" si="937"/>
        <v>-3.7649549665895957E-3</v>
      </c>
    </row>
    <row r="3759" spans="4:15" x14ac:dyDescent="0.3">
      <c r="D3759" s="65">
        <f t="shared" si="930"/>
        <v>3757</v>
      </c>
      <c r="E3759" s="66">
        <f t="shared" si="931"/>
        <v>7.5139999999993945</v>
      </c>
      <c r="F3759" s="72">
        <f t="shared" si="932"/>
        <v>-2.8965837586063235E-3</v>
      </c>
      <c r="G3759" s="77">
        <f t="shared" si="933"/>
        <v>-8.7657994356504787E-6</v>
      </c>
      <c r="H3759" s="69">
        <f t="shared" si="940"/>
        <v>2.4511557197827009E-3</v>
      </c>
      <c r="I3759" s="66">
        <f t="shared" si="940"/>
        <v>-8.3182648651944984</v>
      </c>
      <c r="J3759" s="73">
        <f t="shared" si="928"/>
        <v>8.3182652263373775</v>
      </c>
      <c r="K3759" s="66">
        <f t="shared" si="929"/>
        <v>1.1789287108057127</v>
      </c>
      <c r="L3759" s="69">
        <f t="shared" si="941"/>
        <v>11.342102384590694</v>
      </c>
      <c r="M3759" s="66">
        <f t="shared" si="941"/>
        <v>-51.218623640578983</v>
      </c>
      <c r="N3759" s="69">
        <f t="shared" si="936"/>
        <v>7.6535016053105132</v>
      </c>
      <c r="O3759" s="69">
        <f t="shared" si="937"/>
        <v>-3.7649549665895957E-3</v>
      </c>
    </row>
    <row r="3760" spans="4:15" x14ac:dyDescent="0.3">
      <c r="D3760" s="65">
        <f t="shared" si="930"/>
        <v>3758</v>
      </c>
      <c r="E3760" s="66">
        <f t="shared" si="931"/>
        <v>7.5159999999993943</v>
      </c>
      <c r="F3760" s="72">
        <f t="shared" si="932"/>
        <v>-2.8897378527074683E-3</v>
      </c>
      <c r="G3760" s="77">
        <f t="shared" si="933"/>
        <v>-8.7263357944067366E-6</v>
      </c>
      <c r="H3760" s="69">
        <f t="shared" si="940"/>
        <v>2.4453625522654881E-3</v>
      </c>
      <c r="I3760" s="66">
        <f t="shared" si="940"/>
        <v>-8.3182648827260977</v>
      </c>
      <c r="J3760" s="73">
        <f t="shared" si="928"/>
        <v>8.3182652421639123</v>
      </c>
      <c r="K3760" s="66">
        <f t="shared" si="929"/>
        <v>1.1789287130439097</v>
      </c>
      <c r="L3760" s="69">
        <f t="shared" si="941"/>
        <v>11.342107286902134</v>
      </c>
      <c r="M3760" s="66">
        <f t="shared" si="941"/>
        <v>-51.235260170309374</v>
      </c>
      <c r="N3760" s="69">
        <f t="shared" si="936"/>
        <v>7.6535016053105132</v>
      </c>
      <c r="O3760" s="69">
        <f t="shared" si="937"/>
        <v>-3.7649549665895957E-3</v>
      </c>
    </row>
    <row r="3761" spans="4:15" x14ac:dyDescent="0.3">
      <c r="D3761" s="65">
        <f t="shared" si="930"/>
        <v>3759</v>
      </c>
      <c r="E3761" s="66">
        <f t="shared" si="931"/>
        <v>7.5179999999993941</v>
      </c>
      <c r="F3761" s="72">
        <f t="shared" si="932"/>
        <v>-2.8829081266681222E-3</v>
      </c>
      <c r="G3761" s="77">
        <f t="shared" si="933"/>
        <v>-8.687049373179434E-6</v>
      </c>
      <c r="H3761" s="69">
        <f t="shared" si="940"/>
        <v>2.4395830765600733E-3</v>
      </c>
      <c r="I3761" s="66">
        <f t="shared" si="940"/>
        <v>-8.3182649001787698</v>
      </c>
      <c r="J3761" s="73">
        <f t="shared" si="928"/>
        <v>8.3182652579195686</v>
      </c>
      <c r="K3761" s="66">
        <f t="shared" si="929"/>
        <v>1.1789287152720831</v>
      </c>
      <c r="L3761" s="69">
        <f t="shared" si="941"/>
        <v>11.342112177627239</v>
      </c>
      <c r="M3761" s="66">
        <f t="shared" si="941"/>
        <v>-51.251896700074823</v>
      </c>
      <c r="N3761" s="69">
        <f t="shared" si="936"/>
        <v>7.6535016053105132</v>
      </c>
      <c r="O3761" s="69">
        <f t="shared" si="937"/>
        <v>-3.7649549665895957E-3</v>
      </c>
    </row>
    <row r="3762" spans="4:15" x14ac:dyDescent="0.3">
      <c r="D3762" s="65">
        <f t="shared" si="930"/>
        <v>3760</v>
      </c>
      <c r="E3762" s="66">
        <f t="shared" si="931"/>
        <v>7.5199999999993938</v>
      </c>
      <c r="F3762" s="72">
        <f t="shared" si="932"/>
        <v>-2.8760945422484831E-3</v>
      </c>
      <c r="G3762" s="77">
        <f t="shared" si="933"/>
        <v>-8.6479393797134207E-6</v>
      </c>
      <c r="H3762" s="69">
        <f t="shared" si="940"/>
        <v>2.4338172603067371E-3</v>
      </c>
      <c r="I3762" s="66">
        <f t="shared" si="940"/>
        <v>-8.3182649175528685</v>
      </c>
      <c r="J3762" s="73">
        <f t="shared" si="928"/>
        <v>8.3182652736046645</v>
      </c>
      <c r="K3762" s="66">
        <f t="shared" si="929"/>
        <v>1.1789287174902778</v>
      </c>
      <c r="L3762" s="69">
        <f t="shared" si="941"/>
        <v>11.342117056793393</v>
      </c>
      <c r="M3762" s="66">
        <f t="shared" si="941"/>
        <v>-51.268533229875182</v>
      </c>
      <c r="N3762" s="69">
        <f t="shared" si="936"/>
        <v>7.6535016053105132</v>
      </c>
      <c r="O3762" s="69">
        <f t="shared" si="937"/>
        <v>-3.7649549665895957E-3</v>
      </c>
    </row>
    <row r="3763" spans="4:15" x14ac:dyDescent="0.3">
      <c r="D3763" s="65">
        <f t="shared" si="930"/>
        <v>3761</v>
      </c>
      <c r="E3763" s="66">
        <f t="shared" si="931"/>
        <v>7.5219999999993936</v>
      </c>
      <c r="F3763" s="72">
        <f t="shared" si="932"/>
        <v>-2.8692970612991231E-3</v>
      </c>
      <c r="G3763" s="77">
        <f t="shared" si="933"/>
        <v>-8.60900502530626E-6</v>
      </c>
      <c r="H3763" s="69">
        <f t="shared" si="940"/>
        <v>2.42806507122224E-3</v>
      </c>
      <c r="I3763" s="66">
        <f t="shared" si="940"/>
        <v>-8.318264934848747</v>
      </c>
      <c r="J3763" s="73">
        <f t="shared" si="928"/>
        <v>8.3182652892195144</v>
      </c>
      <c r="K3763" s="66">
        <f t="shared" si="929"/>
        <v>1.1789287196985383</v>
      </c>
      <c r="L3763" s="69">
        <f t="shared" si="941"/>
        <v>11.342121924427914</v>
      </c>
      <c r="M3763" s="66">
        <f t="shared" si="941"/>
        <v>-51.285169759710286</v>
      </c>
      <c r="N3763" s="69">
        <f t="shared" si="936"/>
        <v>7.6535016053105132</v>
      </c>
      <c r="O3763" s="69">
        <f t="shared" si="937"/>
        <v>-3.7649549665895957E-3</v>
      </c>
    </row>
    <row r="3764" spans="4:15" x14ac:dyDescent="0.3">
      <c r="D3764" s="65">
        <f t="shared" si="930"/>
        <v>3762</v>
      </c>
      <c r="E3764" s="66">
        <f t="shared" si="931"/>
        <v>7.5239999999993934</v>
      </c>
      <c r="F3764" s="72">
        <f t="shared" si="932"/>
        <v>-2.8625156457607755E-3</v>
      </c>
      <c r="G3764" s="77">
        <f t="shared" si="933"/>
        <v>-8.5702455212555151E-6</v>
      </c>
      <c r="H3764" s="69">
        <f t="shared" ref="H3764:I3779" si="942">H3763+$B$4*F3763</f>
        <v>2.4223264770996417E-3</v>
      </c>
      <c r="I3764" s="66">
        <f t="shared" si="942"/>
        <v>-8.3182649520667571</v>
      </c>
      <c r="J3764" s="73">
        <f t="shared" si="928"/>
        <v>8.3182653047644326</v>
      </c>
      <c r="K3764" s="66">
        <f t="shared" si="929"/>
        <v>1.1789287218969091</v>
      </c>
      <c r="L3764" s="69">
        <f t="shared" ref="L3764:M3779" si="943">L3763+$B$4*H3763</f>
        <v>11.342126780558056</v>
      </c>
      <c r="M3764" s="66">
        <f t="shared" si="943"/>
        <v>-51.301806289579986</v>
      </c>
      <c r="N3764" s="69">
        <f t="shared" si="936"/>
        <v>7.6535016053105132</v>
      </c>
      <c r="O3764" s="69">
        <f t="shared" si="937"/>
        <v>-3.7649549665895957E-3</v>
      </c>
    </row>
    <row r="3765" spans="4:15" x14ac:dyDescent="0.3">
      <c r="D3765" s="65">
        <f t="shared" si="930"/>
        <v>3763</v>
      </c>
      <c r="E3765" s="66">
        <f t="shared" si="931"/>
        <v>7.5259999999993932</v>
      </c>
      <c r="F3765" s="72">
        <f t="shared" si="932"/>
        <v>-2.8557502576641233E-3</v>
      </c>
      <c r="G3765" s="77">
        <f t="shared" si="933"/>
        <v>-8.5316600841878198E-6</v>
      </c>
      <c r="H3765" s="69">
        <f t="shared" si="942"/>
        <v>2.41660144580812E-3</v>
      </c>
      <c r="I3765" s="66">
        <f t="shared" si="942"/>
        <v>-8.3182649692072488</v>
      </c>
      <c r="J3765" s="73">
        <f t="shared" si="928"/>
        <v>8.3182653202397336</v>
      </c>
      <c r="K3765" s="66">
        <f t="shared" si="929"/>
        <v>1.1789287240854345</v>
      </c>
      <c r="L3765" s="69">
        <f t="shared" si="943"/>
        <v>11.34213162521101</v>
      </c>
      <c r="M3765" s="66">
        <f t="shared" si="943"/>
        <v>-51.318442819484119</v>
      </c>
      <c r="N3765" s="69">
        <f t="shared" si="936"/>
        <v>7.6535016053105132</v>
      </c>
      <c r="O3765" s="69">
        <f t="shared" si="937"/>
        <v>-3.7649549665895957E-3</v>
      </c>
    </row>
    <row r="3766" spans="4:15" x14ac:dyDescent="0.3">
      <c r="D3766" s="65">
        <f t="shared" si="930"/>
        <v>3764</v>
      </c>
      <c r="E3766" s="66">
        <f t="shared" si="931"/>
        <v>7.527999999999393</v>
      </c>
      <c r="F3766" s="72">
        <f t="shared" si="932"/>
        <v>-2.849000859129583E-3</v>
      </c>
      <c r="G3766" s="77">
        <f t="shared" si="933"/>
        <v>-8.4932479325061649E-6</v>
      </c>
      <c r="H3766" s="69">
        <f t="shared" si="942"/>
        <v>2.4108899452927918E-3</v>
      </c>
      <c r="I3766" s="66">
        <f t="shared" si="942"/>
        <v>-8.3182649862705684</v>
      </c>
      <c r="J3766" s="73">
        <f t="shared" si="928"/>
        <v>8.3182653356457212</v>
      </c>
      <c r="K3766" s="66">
        <f t="shared" si="929"/>
        <v>1.1789287262641575</v>
      </c>
      <c r="L3766" s="69">
        <f t="shared" si="943"/>
        <v>11.342136458413902</v>
      </c>
      <c r="M3766" s="66">
        <f t="shared" si="943"/>
        <v>-51.335079349422536</v>
      </c>
      <c r="N3766" s="69">
        <f t="shared" si="936"/>
        <v>7.6535016053105132</v>
      </c>
      <c r="O3766" s="69">
        <f t="shared" si="937"/>
        <v>-3.7649549665895957E-3</v>
      </c>
    </row>
    <row r="3767" spans="4:15" x14ac:dyDescent="0.3">
      <c r="D3767" s="65">
        <f t="shared" si="930"/>
        <v>3765</v>
      </c>
      <c r="E3767" s="66">
        <f t="shared" si="931"/>
        <v>7.5299999999993927</v>
      </c>
      <c r="F3767" s="72">
        <f t="shared" si="932"/>
        <v>-2.8422674123670952E-3</v>
      </c>
      <c r="G3767" s="77">
        <f t="shared" si="933"/>
        <v>-8.4550082988243958E-6</v>
      </c>
      <c r="H3767" s="69">
        <f t="shared" si="942"/>
        <v>2.4051919435745324E-3</v>
      </c>
      <c r="I3767" s="66">
        <f t="shared" si="942"/>
        <v>-8.3182650032570642</v>
      </c>
      <c r="J3767" s="73">
        <f t="shared" si="928"/>
        <v>8.3182653509827116</v>
      </c>
      <c r="K3767" s="66">
        <f t="shared" si="929"/>
        <v>1.1789287284331229</v>
      </c>
      <c r="L3767" s="69">
        <f t="shared" si="943"/>
        <v>11.342141280193793</v>
      </c>
      <c r="M3767" s="66">
        <f t="shared" si="943"/>
        <v>-51.35171587939508</v>
      </c>
      <c r="N3767" s="69">
        <f t="shared" si="936"/>
        <v>7.6535016053105132</v>
      </c>
      <c r="O3767" s="69">
        <f t="shared" si="937"/>
        <v>-3.7649549665895957E-3</v>
      </c>
    </row>
    <row r="3768" spans="4:15" x14ac:dyDescent="0.3">
      <c r="D3768" s="65">
        <f t="shared" si="930"/>
        <v>3766</v>
      </c>
      <c r="E3768" s="66">
        <f t="shared" si="931"/>
        <v>7.5319999999993925</v>
      </c>
      <c r="F3768" s="72">
        <f t="shared" si="932"/>
        <v>-2.8355498796759152E-3</v>
      </c>
      <c r="G3768" s="77">
        <f t="shared" si="933"/>
        <v>-8.4169404015455029E-6</v>
      </c>
      <c r="H3768" s="69">
        <f t="shared" si="942"/>
        <v>2.3995074087497983E-3</v>
      </c>
      <c r="I3768" s="66">
        <f t="shared" si="942"/>
        <v>-8.3182650201670807</v>
      </c>
      <c r="J3768" s="73">
        <f t="shared" si="928"/>
        <v>8.3182653662510102</v>
      </c>
      <c r="K3768" s="66">
        <f t="shared" si="929"/>
        <v>1.1789287305923739</v>
      </c>
      <c r="L3768" s="69">
        <f t="shared" si="943"/>
        <v>11.34214609057768</v>
      </c>
      <c r="M3768" s="66">
        <f t="shared" si="943"/>
        <v>-51.368352409401595</v>
      </c>
      <c r="N3768" s="69">
        <f t="shared" si="936"/>
        <v>7.6535016053105132</v>
      </c>
      <c r="O3768" s="69">
        <f t="shared" si="937"/>
        <v>-3.7649549665895957E-3</v>
      </c>
    </row>
    <row r="3769" spans="4:15" x14ac:dyDescent="0.3">
      <c r="D3769" s="65">
        <f t="shared" si="930"/>
        <v>3767</v>
      </c>
      <c r="E3769" s="66">
        <f t="shared" si="931"/>
        <v>7.5339999999993923</v>
      </c>
      <c r="F3769" s="72">
        <f t="shared" si="932"/>
        <v>-2.8288482234443964E-3</v>
      </c>
      <c r="G3769" s="77">
        <f t="shared" si="933"/>
        <v>-8.3790434750596887E-6</v>
      </c>
      <c r="H3769" s="69">
        <f t="shared" si="942"/>
        <v>2.3938363089904464E-3</v>
      </c>
      <c r="I3769" s="66">
        <f t="shared" si="942"/>
        <v>-8.3182650370009608</v>
      </c>
      <c r="J3769" s="73">
        <f t="shared" si="928"/>
        <v>8.3182653814509226</v>
      </c>
      <c r="K3769" s="66">
        <f t="shared" si="929"/>
        <v>1.1789287327419538</v>
      </c>
      <c r="L3769" s="69">
        <f t="shared" si="943"/>
        <v>11.342150889592498</v>
      </c>
      <c r="M3769" s="66">
        <f t="shared" si="943"/>
        <v>-51.384988939441932</v>
      </c>
      <c r="N3769" s="69">
        <f t="shared" si="936"/>
        <v>7.6535016053105132</v>
      </c>
      <c r="O3769" s="69">
        <f t="shared" si="937"/>
        <v>-3.7649549665895957E-3</v>
      </c>
    </row>
    <row r="3770" spans="4:15" x14ac:dyDescent="0.3">
      <c r="D3770" s="65">
        <f t="shared" si="930"/>
        <v>3768</v>
      </c>
      <c r="E3770" s="66">
        <f t="shared" si="931"/>
        <v>7.5359999999993921</v>
      </c>
      <c r="F3770" s="72">
        <f t="shared" si="932"/>
        <v>-2.8221624061497831E-3</v>
      </c>
      <c r="G3770" s="77">
        <f t="shared" si="933"/>
        <v>-8.3413167555335122E-6</v>
      </c>
      <c r="H3770" s="69">
        <f t="shared" si="942"/>
        <v>2.3881786125435575E-3</v>
      </c>
      <c r="I3770" s="66">
        <f t="shared" si="942"/>
        <v>-8.3182650537590472</v>
      </c>
      <c r="J3770" s="73">
        <f t="shared" si="928"/>
        <v>8.3182653965827562</v>
      </c>
      <c r="K3770" s="66">
        <f t="shared" si="929"/>
        <v>1.1789287348819057</v>
      </c>
      <c r="L3770" s="69">
        <f t="shared" si="943"/>
        <v>11.342155677265115</v>
      </c>
      <c r="M3770" s="66">
        <f t="shared" si="943"/>
        <v>-51.401625469515935</v>
      </c>
      <c r="N3770" s="69">
        <f t="shared" si="936"/>
        <v>7.6535016053105132</v>
      </c>
      <c r="O3770" s="69">
        <f t="shared" si="937"/>
        <v>-3.7649549665895957E-3</v>
      </c>
    </row>
    <row r="3771" spans="4:15" x14ac:dyDescent="0.3">
      <c r="D3771" s="65">
        <f t="shared" si="930"/>
        <v>3769</v>
      </c>
      <c r="E3771" s="66">
        <f t="shared" si="931"/>
        <v>7.5379999999993919</v>
      </c>
      <c r="F3771" s="72">
        <f t="shared" si="932"/>
        <v>-2.8154923903580013E-3</v>
      </c>
      <c r="G3771" s="77">
        <f t="shared" si="933"/>
        <v>-8.3037594773571755E-6</v>
      </c>
      <c r="H3771" s="69">
        <f t="shared" si="942"/>
        <v>2.382534287731258E-3</v>
      </c>
      <c r="I3771" s="66">
        <f t="shared" si="942"/>
        <v>-8.3182650704416812</v>
      </c>
      <c r="J3771" s="73">
        <f t="shared" si="928"/>
        <v>8.3182654116468164</v>
      </c>
      <c r="K3771" s="66">
        <f t="shared" si="929"/>
        <v>1.1789287370122734</v>
      </c>
      <c r="L3771" s="69">
        <f t="shared" si="943"/>
        <v>11.342160453622339</v>
      </c>
      <c r="M3771" s="66">
        <f t="shared" si="943"/>
        <v>-51.418261999623454</v>
      </c>
      <c r="N3771" s="69">
        <f t="shared" si="936"/>
        <v>7.6535016053105132</v>
      </c>
      <c r="O3771" s="69">
        <f t="shared" si="937"/>
        <v>-3.7649549665895957E-3</v>
      </c>
    </row>
    <row r="3772" spans="4:15" x14ac:dyDescent="0.3">
      <c r="D3772" s="65">
        <f t="shared" si="930"/>
        <v>3770</v>
      </c>
      <c r="E3772" s="66">
        <f t="shared" si="931"/>
        <v>7.5399999999993916</v>
      </c>
      <c r="F3772" s="72">
        <f t="shared" si="932"/>
        <v>-2.8088381387234487E-3</v>
      </c>
      <c r="G3772" s="77">
        <f t="shared" si="933"/>
        <v>-8.2663708784735945E-6</v>
      </c>
      <c r="H3772" s="69">
        <f t="shared" si="942"/>
        <v>2.3769033029505419E-3</v>
      </c>
      <c r="I3772" s="66">
        <f t="shared" si="942"/>
        <v>-8.3182650870492001</v>
      </c>
      <c r="J3772" s="73">
        <f t="shared" si="928"/>
        <v>8.3182654266434017</v>
      </c>
      <c r="K3772" s="66">
        <f t="shared" si="929"/>
        <v>1.1789287391330985</v>
      </c>
      <c r="L3772" s="69">
        <f t="shared" si="943"/>
        <v>11.342165218690916</v>
      </c>
      <c r="M3772" s="66">
        <f t="shared" si="943"/>
        <v>-51.43489852976434</v>
      </c>
      <c r="N3772" s="69">
        <f t="shared" si="936"/>
        <v>7.6535016053105132</v>
      </c>
      <c r="O3772" s="69">
        <f t="shared" si="937"/>
        <v>-3.7649549665895957E-3</v>
      </c>
    </row>
    <row r="3773" spans="4:15" x14ac:dyDescent="0.3">
      <c r="D3773" s="65">
        <f t="shared" si="930"/>
        <v>3771</v>
      </c>
      <c r="E3773" s="66">
        <f t="shared" si="931"/>
        <v>7.5419999999993914</v>
      </c>
      <c r="F3773" s="72">
        <f t="shared" si="932"/>
        <v>-2.8021996139887795E-3</v>
      </c>
      <c r="G3773" s="77">
        <f t="shared" si="933"/>
        <v>-8.2291502128128968E-6</v>
      </c>
      <c r="H3773" s="69">
        <f t="shared" si="942"/>
        <v>2.3712856266730948E-3</v>
      </c>
      <c r="I3773" s="66">
        <f t="shared" si="942"/>
        <v>-8.3182651035819415</v>
      </c>
      <c r="J3773" s="73">
        <f t="shared" si="928"/>
        <v>8.3182654415728159</v>
      </c>
      <c r="K3773" s="66">
        <f t="shared" si="929"/>
        <v>1.1789287412444243</v>
      </c>
      <c r="L3773" s="69">
        <f t="shared" si="943"/>
        <v>11.342169972497521</v>
      </c>
      <c r="M3773" s="66">
        <f t="shared" si="943"/>
        <v>-51.451535059938436</v>
      </c>
      <c r="N3773" s="69">
        <f t="shared" si="936"/>
        <v>7.6535016053105132</v>
      </c>
      <c r="O3773" s="69">
        <f t="shared" si="937"/>
        <v>-3.7649549665895957E-3</v>
      </c>
    </row>
    <row r="3774" spans="4:15" x14ac:dyDescent="0.3">
      <c r="D3774" s="65">
        <f t="shared" si="930"/>
        <v>3772</v>
      </c>
      <c r="E3774" s="66">
        <f t="shared" si="931"/>
        <v>7.5439999999993912</v>
      </c>
      <c r="F3774" s="72">
        <f t="shared" si="932"/>
        <v>-2.7955767789847076E-3</v>
      </c>
      <c r="G3774" s="77">
        <f t="shared" si="933"/>
        <v>-8.1920967200943551E-6</v>
      </c>
      <c r="H3774" s="69">
        <f t="shared" si="942"/>
        <v>2.3656812274451171E-3</v>
      </c>
      <c r="I3774" s="66">
        <f t="shared" si="942"/>
        <v>-8.3182651200402411</v>
      </c>
      <c r="J3774" s="73">
        <f t="shared" si="928"/>
        <v>8.3182654564353591</v>
      </c>
      <c r="K3774" s="66">
        <f t="shared" si="929"/>
        <v>1.1789287433462932</v>
      </c>
      <c r="L3774" s="69">
        <f t="shared" si="943"/>
        <v>11.342174715068774</v>
      </c>
      <c r="M3774" s="66">
        <f t="shared" si="943"/>
        <v>-51.468171590145602</v>
      </c>
      <c r="N3774" s="69">
        <f t="shared" si="936"/>
        <v>7.6535016053105132</v>
      </c>
      <c r="O3774" s="69">
        <f t="shared" si="937"/>
        <v>-3.7649549665895957E-3</v>
      </c>
    </row>
    <row r="3775" spans="4:15" x14ac:dyDescent="0.3">
      <c r="D3775" s="65">
        <f t="shared" si="930"/>
        <v>3773</v>
      </c>
      <c r="E3775" s="66">
        <f t="shared" si="931"/>
        <v>7.545999999999391</v>
      </c>
      <c r="F3775" s="72">
        <f t="shared" si="932"/>
        <v>-2.7889695966297882E-3</v>
      </c>
      <c r="G3775" s="77">
        <f t="shared" si="933"/>
        <v>-8.1552096560244536E-6</v>
      </c>
      <c r="H3775" s="69">
        <f t="shared" si="942"/>
        <v>2.3600900738871477E-3</v>
      </c>
      <c r="I3775" s="66">
        <f t="shared" si="942"/>
        <v>-8.3182651364244347</v>
      </c>
      <c r="J3775" s="73">
        <f t="shared" si="928"/>
        <v>8.3182654712313298</v>
      </c>
      <c r="K3775" s="66">
        <f t="shared" si="929"/>
        <v>1.1789287454387474</v>
      </c>
      <c r="L3775" s="69">
        <f t="shared" si="943"/>
        <v>11.34217944643123</v>
      </c>
      <c r="M3775" s="66">
        <f t="shared" si="943"/>
        <v>-51.484808120385679</v>
      </c>
      <c r="N3775" s="69">
        <f t="shared" si="936"/>
        <v>7.6535016053105132</v>
      </c>
      <c r="O3775" s="69">
        <f t="shared" si="937"/>
        <v>-3.7649549665895957E-3</v>
      </c>
    </row>
    <row r="3776" spans="4:15" x14ac:dyDescent="0.3">
      <c r="D3776" s="65">
        <f t="shared" si="930"/>
        <v>3774</v>
      </c>
      <c r="E3776" s="66">
        <f t="shared" si="931"/>
        <v>7.5479999999993908</v>
      </c>
      <c r="F3776" s="72">
        <f t="shared" si="932"/>
        <v>-2.7823780299302157E-3</v>
      </c>
      <c r="G3776" s="77">
        <f t="shared" si="933"/>
        <v>-8.1184882692042493E-6</v>
      </c>
      <c r="H3776" s="69">
        <f t="shared" si="942"/>
        <v>2.354512134693888E-3</v>
      </c>
      <c r="I3776" s="66">
        <f t="shared" si="942"/>
        <v>-8.3182651527348543</v>
      </c>
      <c r="J3776" s="73">
        <f t="shared" si="928"/>
        <v>8.3182654859610246</v>
      </c>
      <c r="K3776" s="66">
        <f t="shared" si="929"/>
        <v>1.1789287475218286</v>
      </c>
      <c r="L3776" s="69">
        <f t="shared" si="943"/>
        <v>11.342184166611377</v>
      </c>
      <c r="M3776" s="66">
        <f t="shared" si="943"/>
        <v>-51.501444650658527</v>
      </c>
      <c r="N3776" s="69">
        <f t="shared" si="936"/>
        <v>7.6535016053105132</v>
      </c>
      <c r="O3776" s="69">
        <f t="shared" si="937"/>
        <v>-3.7649549665895957E-3</v>
      </c>
    </row>
    <row r="3777" spans="4:15" x14ac:dyDescent="0.3">
      <c r="D3777" s="65">
        <f t="shared" si="930"/>
        <v>3775</v>
      </c>
      <c r="E3777" s="66">
        <f t="shared" si="931"/>
        <v>7.5499999999993905</v>
      </c>
      <c r="F3777" s="72">
        <f t="shared" si="932"/>
        <v>-2.7758020419796125E-3</v>
      </c>
      <c r="G3777" s="77">
        <f t="shared" si="933"/>
        <v>-8.0819318242220106E-6</v>
      </c>
      <c r="H3777" s="69">
        <f t="shared" si="942"/>
        <v>2.3489473786340274E-3</v>
      </c>
      <c r="I3777" s="66">
        <f t="shared" si="942"/>
        <v>-8.3182651689718305</v>
      </c>
      <c r="J3777" s="73">
        <f t="shared" si="928"/>
        <v>8.3182655006247384</v>
      </c>
      <c r="K3777" s="66">
        <f t="shared" si="929"/>
        <v>1.1789287495955789</v>
      </c>
      <c r="L3777" s="69">
        <f t="shared" si="943"/>
        <v>11.342188875635646</v>
      </c>
      <c r="M3777" s="66">
        <f t="shared" si="943"/>
        <v>-51.518081180963996</v>
      </c>
      <c r="N3777" s="69">
        <f t="shared" si="936"/>
        <v>7.6535016053105132</v>
      </c>
      <c r="O3777" s="69">
        <f t="shared" si="937"/>
        <v>-3.7649549665895957E-3</v>
      </c>
    </row>
    <row r="3778" spans="4:15" x14ac:dyDescent="0.3">
      <c r="D3778" s="65">
        <f t="shared" si="930"/>
        <v>3776</v>
      </c>
      <c r="E3778" s="66">
        <f t="shared" si="931"/>
        <v>7.5519999999993903</v>
      </c>
      <c r="F3778" s="72">
        <f t="shared" si="932"/>
        <v>-2.769241595958827E-3</v>
      </c>
      <c r="G3778" s="77">
        <f t="shared" si="933"/>
        <v>-8.0455395821132925E-6</v>
      </c>
      <c r="H3778" s="69">
        <f t="shared" si="942"/>
        <v>2.343395774550068E-3</v>
      </c>
      <c r="I3778" s="66">
        <f t="shared" si="942"/>
        <v>-8.3182651851356937</v>
      </c>
      <c r="J3778" s="73">
        <f t="shared" si="928"/>
        <v>8.3182655152227678</v>
      </c>
      <c r="K3778" s="66">
        <f t="shared" si="929"/>
        <v>1.1789287516600402</v>
      </c>
      <c r="L3778" s="69">
        <f t="shared" si="943"/>
        <v>11.342193573530404</v>
      </c>
      <c r="M3778" s="66">
        <f t="shared" si="943"/>
        <v>-51.534717711301937</v>
      </c>
      <c r="N3778" s="69">
        <f t="shared" si="936"/>
        <v>7.6535016053105132</v>
      </c>
      <c r="O3778" s="69">
        <f t="shared" si="937"/>
        <v>-3.7649549665895957E-3</v>
      </c>
    </row>
    <row r="3779" spans="4:15" x14ac:dyDescent="0.3">
      <c r="D3779" s="65">
        <f t="shared" si="930"/>
        <v>3777</v>
      </c>
      <c r="E3779" s="66">
        <f t="shared" si="931"/>
        <v>7.5539999999993901</v>
      </c>
      <c r="F3779" s="72">
        <f t="shared" si="932"/>
        <v>-2.7626966551357246E-3</v>
      </c>
      <c r="G3779" s="77">
        <f t="shared" si="933"/>
        <v>-8.0093108021372927E-6</v>
      </c>
      <c r="H3779" s="69">
        <f t="shared" si="942"/>
        <v>2.3378572913581503E-3</v>
      </c>
      <c r="I3779" s="66">
        <f t="shared" si="942"/>
        <v>-8.3182652012267724</v>
      </c>
      <c r="J3779" s="73">
        <f t="shared" ref="J3779:J3842" si="944">SQRT(H3779^2+I3779^2)</f>
        <v>8.318265529755406</v>
      </c>
      <c r="K3779" s="66">
        <f t="shared" ref="K3779:K3842" si="945">$B$12+$B$13*J3779</f>
        <v>1.1789287537152537</v>
      </c>
      <c r="L3779" s="69">
        <f t="shared" si="943"/>
        <v>11.342198260321952</v>
      </c>
      <c r="M3779" s="66">
        <f t="shared" si="943"/>
        <v>-51.551354241672207</v>
      </c>
      <c r="N3779" s="69">
        <f t="shared" si="936"/>
        <v>7.6535016053105132</v>
      </c>
      <c r="O3779" s="69">
        <f t="shared" si="937"/>
        <v>-3.7649549665895957E-3</v>
      </c>
    </row>
    <row r="3780" spans="4:15" x14ac:dyDescent="0.3">
      <c r="D3780" s="65">
        <f t="shared" ref="D3780:D3843" si="946">D3779+1</f>
        <v>3778</v>
      </c>
      <c r="E3780" s="66">
        <f t="shared" ref="E3780:E3843" si="947">E3779+$B$4</f>
        <v>7.5559999999993899</v>
      </c>
      <c r="F3780" s="72">
        <f t="shared" ref="F3780:F3843" si="948">-K3779*H3779</f>
        <v>-2.756167182864983E-3</v>
      </c>
      <c r="G3780" s="77">
        <f t="shared" ref="G3780:G3843" si="949">-$B$5-K3779*I3779</f>
        <v>-7.9732447559877073E-6</v>
      </c>
      <c r="H3780" s="69">
        <f t="shared" ref="H3780:I3795" si="950">H3779+$B$4*F3779</f>
        <v>2.3323318980478787E-3</v>
      </c>
      <c r="I3780" s="66">
        <f t="shared" si="950"/>
        <v>-8.3182652172453935</v>
      </c>
      <c r="J3780" s="73">
        <f t="shared" si="944"/>
        <v>8.3182655442229443</v>
      </c>
      <c r="K3780" s="66">
        <f t="shared" si="945"/>
        <v>1.1789287557612607</v>
      </c>
      <c r="L3780" s="69">
        <f t="shared" ref="L3780:M3795" si="951">L3779+$B$4*H3779</f>
        <v>11.342202936036536</v>
      </c>
      <c r="M3780" s="66">
        <f t="shared" si="951"/>
        <v>-51.567990772074658</v>
      </c>
      <c r="N3780" s="69">
        <f t="shared" ref="N3780:N3843" si="952">IF(M3779&gt;=0,L3780,N3779)</f>
        <v>7.6535016053105132</v>
      </c>
      <c r="O3780" s="69">
        <f t="shared" ref="O3780:O3843" si="953">IF(M3779&gt;=0,M3780,O3779)</f>
        <v>-3.7649549665895957E-3</v>
      </c>
    </row>
    <row r="3781" spans="4:15" x14ac:dyDescent="0.3">
      <c r="D3781" s="65">
        <f t="shared" si="946"/>
        <v>3779</v>
      </c>
      <c r="E3781" s="66">
        <f t="shared" si="947"/>
        <v>7.5579999999993897</v>
      </c>
      <c r="F3781" s="72">
        <f t="shared" si="948"/>
        <v>-2.749653142587885E-3</v>
      </c>
      <c r="G3781" s="77">
        <f t="shared" si="949"/>
        <v>-7.937340715358232E-6</v>
      </c>
      <c r="H3781" s="69">
        <f t="shared" si="950"/>
        <v>2.3268195636821486E-3</v>
      </c>
      <c r="I3781" s="66">
        <f t="shared" si="950"/>
        <v>-8.3182652331918838</v>
      </c>
      <c r="J3781" s="73">
        <f t="shared" si="944"/>
        <v>8.3182655586256757</v>
      </c>
      <c r="K3781" s="66">
        <f t="shared" si="945"/>
        <v>1.1789287577981029</v>
      </c>
      <c r="L3781" s="69">
        <f t="shared" si="951"/>
        <v>11.342207600700332</v>
      </c>
      <c r="M3781" s="66">
        <f t="shared" si="951"/>
        <v>-51.584627302509148</v>
      </c>
      <c r="N3781" s="69">
        <f t="shared" si="952"/>
        <v>7.6535016053105132</v>
      </c>
      <c r="O3781" s="69">
        <f t="shared" si="953"/>
        <v>-3.7649549665895957E-3</v>
      </c>
    </row>
    <row r="3782" spans="4:15" x14ac:dyDescent="0.3">
      <c r="D3782" s="65">
        <f t="shared" si="946"/>
        <v>3780</v>
      </c>
      <c r="E3782" s="66">
        <f t="shared" si="947"/>
        <v>7.5599999999993894</v>
      </c>
      <c r="F3782" s="72">
        <f t="shared" si="948"/>
        <v>-2.7431544978321191E-3</v>
      </c>
      <c r="G3782" s="77">
        <f t="shared" si="949"/>
        <v>-7.9015979448371354E-6</v>
      </c>
      <c r="H3782" s="69">
        <f t="shared" si="950"/>
        <v>2.3213202573969731E-3</v>
      </c>
      <c r="I3782" s="66">
        <f t="shared" si="950"/>
        <v>-8.3182652490665649</v>
      </c>
      <c r="J3782" s="73">
        <f t="shared" si="944"/>
        <v>8.3182655729638846</v>
      </c>
      <c r="K3782" s="66">
        <f t="shared" si="945"/>
        <v>1.17892875982582</v>
      </c>
      <c r="L3782" s="69">
        <f t="shared" si="951"/>
        <v>11.34221225433946</v>
      </c>
      <c r="M3782" s="66">
        <f t="shared" si="951"/>
        <v>-51.601263832975533</v>
      </c>
      <c r="N3782" s="69">
        <f t="shared" si="952"/>
        <v>7.6535016053105132</v>
      </c>
      <c r="O3782" s="69">
        <f t="shared" si="953"/>
        <v>-3.7649549665895957E-3</v>
      </c>
    </row>
    <row r="3783" spans="4:15" x14ac:dyDescent="0.3">
      <c r="D3783" s="65">
        <f t="shared" si="946"/>
        <v>3781</v>
      </c>
      <c r="E3783" s="66">
        <f t="shared" si="947"/>
        <v>7.5619999999993892</v>
      </c>
      <c r="F3783" s="72">
        <f t="shared" si="948"/>
        <v>-2.7366712122115669E-3</v>
      </c>
      <c r="G3783" s="77">
        <f t="shared" si="949"/>
        <v>-7.8660157374343953E-6</v>
      </c>
      <c r="H3783" s="69">
        <f t="shared" si="950"/>
        <v>2.3158339484013087E-3</v>
      </c>
      <c r="I3783" s="66">
        <f t="shared" si="950"/>
        <v>-8.3182652648697601</v>
      </c>
      <c r="J3783" s="73">
        <f t="shared" si="944"/>
        <v>8.3182655872378621</v>
      </c>
      <c r="K3783" s="66">
        <f t="shared" si="945"/>
        <v>1.1789287618444537</v>
      </c>
      <c r="L3783" s="69">
        <f t="shared" si="951"/>
        <v>11.342216896979975</v>
      </c>
      <c r="M3783" s="66">
        <f t="shared" si="951"/>
        <v>-51.617900363473666</v>
      </c>
      <c r="N3783" s="69">
        <f t="shared" si="952"/>
        <v>7.6535016053105132</v>
      </c>
      <c r="O3783" s="69">
        <f t="shared" si="953"/>
        <v>-3.7649549665895957E-3</v>
      </c>
    </row>
    <row r="3784" spans="4:15" x14ac:dyDescent="0.3">
      <c r="D3784" s="65">
        <f t="shared" si="946"/>
        <v>3782</v>
      </c>
      <c r="E3784" s="66">
        <f t="shared" si="947"/>
        <v>7.563999999999389</v>
      </c>
      <c r="F3784" s="72">
        <f t="shared" si="948"/>
        <v>-2.7302032494261074E-3</v>
      </c>
      <c r="G3784" s="77">
        <f t="shared" si="949"/>
        <v>-7.8305933666200644E-6</v>
      </c>
      <c r="H3784" s="69">
        <f t="shared" si="950"/>
        <v>2.3103606059768854E-3</v>
      </c>
      <c r="I3784" s="66">
        <f t="shared" si="950"/>
        <v>-8.3182652806017909</v>
      </c>
      <c r="J3784" s="73">
        <f t="shared" si="944"/>
        <v>8.3182656014478944</v>
      </c>
      <c r="K3784" s="66">
        <f t="shared" si="945"/>
        <v>1.178928763854044</v>
      </c>
      <c r="L3784" s="69">
        <f t="shared" si="951"/>
        <v>11.342221528647872</v>
      </c>
      <c r="M3784" s="66">
        <f t="shared" si="951"/>
        <v>-51.634536894003404</v>
      </c>
      <c r="N3784" s="69">
        <f t="shared" si="952"/>
        <v>7.6535016053105132</v>
      </c>
      <c r="O3784" s="69">
        <f t="shared" si="953"/>
        <v>-3.7649549665895957E-3</v>
      </c>
    </row>
    <row r="3785" spans="4:15" x14ac:dyDescent="0.3">
      <c r="D3785" s="65">
        <f t="shared" si="946"/>
        <v>3783</v>
      </c>
      <c r="E3785" s="66">
        <f t="shared" si="947"/>
        <v>7.5659999999993888</v>
      </c>
      <c r="F3785" s="72">
        <f t="shared" si="948"/>
        <v>-2.7237505732614097E-3</v>
      </c>
      <c r="G3785" s="77">
        <f t="shared" si="949"/>
        <v>-7.7953301182986934E-6</v>
      </c>
      <c r="H3785" s="69">
        <f t="shared" si="950"/>
        <v>2.3049001994780334E-3</v>
      </c>
      <c r="I3785" s="66">
        <f t="shared" si="950"/>
        <v>-8.3182652962629771</v>
      </c>
      <c r="J3785" s="73">
        <f t="shared" si="944"/>
        <v>8.3182656155942691</v>
      </c>
      <c r="K3785" s="66">
        <f t="shared" si="945"/>
        <v>1.1789287658546319</v>
      </c>
      <c r="L3785" s="69">
        <f t="shared" si="951"/>
        <v>11.342226149369084</v>
      </c>
      <c r="M3785" s="66">
        <f t="shared" si="951"/>
        <v>-51.651173424564604</v>
      </c>
      <c r="N3785" s="69">
        <f t="shared" si="952"/>
        <v>7.6535016053105132</v>
      </c>
      <c r="O3785" s="69">
        <f t="shared" si="953"/>
        <v>-3.7649549665895957E-3</v>
      </c>
    </row>
    <row r="3786" spans="4:15" x14ac:dyDescent="0.3">
      <c r="D3786" s="65">
        <f t="shared" si="946"/>
        <v>3784</v>
      </c>
      <c r="E3786" s="66">
        <f t="shared" si="947"/>
        <v>7.5679999999993885</v>
      </c>
      <c r="F3786" s="72">
        <f t="shared" si="948"/>
        <v>-2.7173131475887327E-3</v>
      </c>
      <c r="G3786" s="77">
        <f t="shared" si="949"/>
        <v>-7.7602252730457622E-6</v>
      </c>
      <c r="H3786" s="69">
        <f t="shared" si="950"/>
        <v>2.2994526983315107E-3</v>
      </c>
      <c r="I3786" s="66">
        <f t="shared" si="950"/>
        <v>-8.3182653118536365</v>
      </c>
      <c r="J3786" s="73">
        <f t="shared" si="944"/>
        <v>8.3182656296772706</v>
      </c>
      <c r="K3786" s="66">
        <f t="shared" si="945"/>
        <v>1.1789287678462577</v>
      </c>
      <c r="L3786" s="69">
        <f t="shared" si="951"/>
        <v>11.342230759169484</v>
      </c>
      <c r="M3786" s="66">
        <f t="shared" si="951"/>
        <v>-51.667809955157132</v>
      </c>
      <c r="N3786" s="69">
        <f t="shared" si="952"/>
        <v>7.6535016053105132</v>
      </c>
      <c r="O3786" s="69">
        <f t="shared" si="953"/>
        <v>-3.7649549665895957E-3</v>
      </c>
    </row>
    <row r="3787" spans="4:15" x14ac:dyDescent="0.3">
      <c r="D3787" s="65">
        <f t="shared" si="946"/>
        <v>3785</v>
      </c>
      <c r="E3787" s="66">
        <f t="shared" si="947"/>
        <v>7.5699999999993883</v>
      </c>
      <c r="F3787" s="72">
        <f t="shared" si="948"/>
        <v>-2.7108909363647202E-3</v>
      </c>
      <c r="G3787" s="77">
        <f t="shared" si="949"/>
        <v>-7.7252781256476055E-6</v>
      </c>
      <c r="H3787" s="69">
        <f t="shared" si="950"/>
        <v>2.2940180720363332E-3</v>
      </c>
      <c r="I3787" s="66">
        <f t="shared" si="950"/>
        <v>-8.3182653273740872</v>
      </c>
      <c r="J3787" s="73">
        <f t="shared" si="944"/>
        <v>8.3182656436971794</v>
      </c>
      <c r="K3787" s="66">
        <f t="shared" si="945"/>
        <v>1.1789287698289608</v>
      </c>
      <c r="L3787" s="69">
        <f t="shared" si="951"/>
        <v>11.34223535807488</v>
      </c>
      <c r="M3787" s="66">
        <f t="shared" si="951"/>
        <v>-51.684446485780839</v>
      </c>
      <c r="N3787" s="69">
        <f t="shared" si="952"/>
        <v>7.6535016053105132</v>
      </c>
      <c r="O3787" s="69">
        <f t="shared" si="953"/>
        <v>-3.7649549665895957E-3</v>
      </c>
    </row>
    <row r="3788" spans="4:15" x14ac:dyDescent="0.3">
      <c r="D3788" s="65">
        <f t="shared" si="946"/>
        <v>3786</v>
      </c>
      <c r="E3788" s="66">
        <f t="shared" si="947"/>
        <v>7.5719999999993881</v>
      </c>
      <c r="F3788" s="72">
        <f t="shared" si="948"/>
        <v>-2.7044839036311987E-3</v>
      </c>
      <c r="G3788" s="77">
        <f t="shared" si="949"/>
        <v>-7.6904879691142014E-6</v>
      </c>
      <c r="H3788" s="69">
        <f t="shared" si="950"/>
        <v>2.2885962901636036E-3</v>
      </c>
      <c r="I3788" s="66">
        <f t="shared" si="950"/>
        <v>-8.3182653428246436</v>
      </c>
      <c r="J3788" s="73">
        <f t="shared" si="944"/>
        <v>8.3182656576542779</v>
      </c>
      <c r="K3788" s="66">
        <f t="shared" si="945"/>
        <v>1.178928771802781</v>
      </c>
      <c r="L3788" s="69">
        <f t="shared" si="951"/>
        <v>11.342239946111025</v>
      </c>
      <c r="M3788" s="66">
        <f t="shared" si="951"/>
        <v>-51.701083016435589</v>
      </c>
      <c r="N3788" s="69">
        <f t="shared" si="952"/>
        <v>7.6535016053105132</v>
      </c>
      <c r="O3788" s="69">
        <f t="shared" si="953"/>
        <v>-3.7649549665895957E-3</v>
      </c>
    </row>
    <row r="3789" spans="4:15" x14ac:dyDescent="0.3">
      <c r="D3789" s="65">
        <f t="shared" si="946"/>
        <v>3787</v>
      </c>
      <c r="E3789" s="66">
        <f t="shared" si="947"/>
        <v>7.5739999999993879</v>
      </c>
      <c r="F3789" s="72">
        <f t="shared" si="948"/>
        <v>-2.6980920135149782E-3</v>
      </c>
      <c r="G3789" s="77">
        <f t="shared" si="949"/>
        <v>-7.6558541035609551E-6</v>
      </c>
      <c r="H3789" s="69">
        <f t="shared" si="950"/>
        <v>2.2831873223563412E-3</v>
      </c>
      <c r="I3789" s="66">
        <f t="shared" si="950"/>
        <v>-8.3182653582056201</v>
      </c>
      <c r="J3789" s="73">
        <f t="shared" si="944"/>
        <v>8.3182656715488488</v>
      </c>
      <c r="K3789" s="66">
        <f t="shared" si="945"/>
        <v>1.1789287737677587</v>
      </c>
      <c r="L3789" s="69">
        <f t="shared" si="951"/>
        <v>11.342244523303606</v>
      </c>
      <c r="M3789" s="66">
        <f t="shared" si="951"/>
        <v>-51.717719547121241</v>
      </c>
      <c r="N3789" s="69">
        <f t="shared" si="952"/>
        <v>7.6535016053105132</v>
      </c>
      <c r="O3789" s="69">
        <f t="shared" si="953"/>
        <v>-3.7649549665895957E-3</v>
      </c>
    </row>
    <row r="3790" spans="4:15" x14ac:dyDescent="0.3">
      <c r="D3790" s="65">
        <f t="shared" si="946"/>
        <v>3788</v>
      </c>
      <c r="E3790" s="66">
        <f t="shared" si="947"/>
        <v>7.5759999999993877</v>
      </c>
      <c r="F3790" s="72">
        <f t="shared" si="948"/>
        <v>-2.6917152302276537E-3</v>
      </c>
      <c r="G3790" s="77">
        <f t="shared" si="949"/>
        <v>-7.6213758219978445E-6</v>
      </c>
      <c r="H3790" s="69">
        <f t="shared" si="950"/>
        <v>2.277791138329311E-3</v>
      </c>
      <c r="I3790" s="66">
        <f t="shared" si="950"/>
        <v>-8.3182653735173275</v>
      </c>
      <c r="J3790" s="73">
        <f t="shared" si="944"/>
        <v>8.3182656853811672</v>
      </c>
      <c r="K3790" s="66">
        <f t="shared" si="945"/>
        <v>1.1789287757239326</v>
      </c>
      <c r="L3790" s="69">
        <f t="shared" si="951"/>
        <v>11.342249089678251</v>
      </c>
      <c r="M3790" s="66">
        <f t="shared" si="951"/>
        <v>-51.734356077837653</v>
      </c>
      <c r="N3790" s="69">
        <f t="shared" si="952"/>
        <v>7.6535016053105132</v>
      </c>
      <c r="O3790" s="69">
        <f t="shared" si="953"/>
        <v>-3.7649549665895957E-3</v>
      </c>
    </row>
    <row r="3791" spans="4:15" x14ac:dyDescent="0.3">
      <c r="D3791" s="65">
        <f t="shared" si="946"/>
        <v>3789</v>
      </c>
      <c r="E3791" s="66">
        <f t="shared" si="947"/>
        <v>7.5779999999993874</v>
      </c>
      <c r="F3791" s="72">
        <f t="shared" si="948"/>
        <v>-2.6853535180653976E-3</v>
      </c>
      <c r="G3791" s="77">
        <f t="shared" si="949"/>
        <v>-7.5870524351984159E-6</v>
      </c>
      <c r="H3791" s="69">
        <f t="shared" si="950"/>
        <v>2.2724077078688557E-3</v>
      </c>
      <c r="I3791" s="66">
        <f t="shared" si="950"/>
        <v>-8.3182653887600786</v>
      </c>
      <c r="J3791" s="73">
        <f t="shared" si="944"/>
        <v>8.3182656991515156</v>
      </c>
      <c r="K3791" s="66">
        <f t="shared" si="945"/>
        <v>1.1789287776713429</v>
      </c>
      <c r="L3791" s="69">
        <f t="shared" si="951"/>
        <v>11.342253645260527</v>
      </c>
      <c r="M3791" s="66">
        <f t="shared" si="951"/>
        <v>-51.750992608584689</v>
      </c>
      <c r="N3791" s="69">
        <f t="shared" si="952"/>
        <v>7.6535016053105132</v>
      </c>
      <c r="O3791" s="69">
        <f t="shared" si="953"/>
        <v>-3.7649549665895957E-3</v>
      </c>
    </row>
    <row r="3792" spans="4:15" x14ac:dyDescent="0.3">
      <c r="D3792" s="65">
        <f t="shared" si="946"/>
        <v>3790</v>
      </c>
      <c r="E3792" s="66">
        <f t="shared" si="947"/>
        <v>7.5799999999993872</v>
      </c>
      <c r="F3792" s="72">
        <f t="shared" si="948"/>
        <v>-2.679006841408768E-3</v>
      </c>
      <c r="G3792" s="77">
        <f t="shared" si="949"/>
        <v>-7.5528832432780746E-6</v>
      </c>
      <c r="H3792" s="69">
        <f t="shared" si="950"/>
        <v>2.2670370008327249E-3</v>
      </c>
      <c r="I3792" s="66">
        <f t="shared" si="950"/>
        <v>-8.3182654039341841</v>
      </c>
      <c r="J3792" s="73">
        <f t="shared" si="944"/>
        <v>8.3182657128601694</v>
      </c>
      <c r="K3792" s="66">
        <f t="shared" si="945"/>
        <v>1.1789287796100281</v>
      </c>
      <c r="L3792" s="69">
        <f t="shared" si="951"/>
        <v>11.342258190075944</v>
      </c>
      <c r="M3792" s="66">
        <f t="shared" si="951"/>
        <v>-51.767629139362207</v>
      </c>
      <c r="N3792" s="69">
        <f t="shared" si="952"/>
        <v>7.6535016053105132</v>
      </c>
      <c r="O3792" s="69">
        <f t="shared" si="953"/>
        <v>-3.7649549665895957E-3</v>
      </c>
    </row>
    <row r="3793" spans="4:15" x14ac:dyDescent="0.3">
      <c r="D3793" s="65">
        <f t="shared" si="946"/>
        <v>3791</v>
      </c>
      <c r="E3793" s="66">
        <f t="shared" si="947"/>
        <v>7.581999999999387</v>
      </c>
      <c r="F3793" s="72">
        <f t="shared" si="948"/>
        <v>-2.6726751647225024E-3</v>
      </c>
      <c r="G3793" s="77">
        <f t="shared" si="949"/>
        <v>-7.5188675552340101E-6</v>
      </c>
      <c r="H3793" s="69">
        <f t="shared" si="950"/>
        <v>2.2616789871499074E-3</v>
      </c>
      <c r="I3793" s="66">
        <f t="shared" si="950"/>
        <v>-8.3182654190399514</v>
      </c>
      <c r="J3793" s="73">
        <f t="shared" si="944"/>
        <v>8.3182657265074038</v>
      </c>
      <c r="K3793" s="66">
        <f t="shared" si="945"/>
        <v>1.1789287815400271</v>
      </c>
      <c r="L3793" s="69">
        <f t="shared" si="951"/>
        <v>11.342262724149945</v>
      </c>
      <c r="M3793" s="66">
        <f t="shared" si="951"/>
        <v>-51.784265670170072</v>
      </c>
      <c r="N3793" s="69">
        <f t="shared" si="952"/>
        <v>7.6535016053105132</v>
      </c>
      <c r="O3793" s="69">
        <f t="shared" si="953"/>
        <v>-3.7649549665895957E-3</v>
      </c>
    </row>
    <row r="3794" spans="4:15" x14ac:dyDescent="0.3">
      <c r="D3794" s="65">
        <f t="shared" si="946"/>
        <v>3792</v>
      </c>
      <c r="E3794" s="66">
        <f t="shared" si="947"/>
        <v>7.5839999999993868</v>
      </c>
      <c r="F3794" s="72">
        <f t="shared" si="948"/>
        <v>-2.6663584525553228E-3</v>
      </c>
      <c r="G3794" s="77">
        <f t="shared" si="949"/>
        <v>-7.4850046871688392E-6</v>
      </c>
      <c r="H3794" s="69">
        <f t="shared" si="950"/>
        <v>2.2563336368204624E-3</v>
      </c>
      <c r="I3794" s="66">
        <f t="shared" si="950"/>
        <v>-8.318265434077686</v>
      </c>
      <c r="J3794" s="73">
        <f t="shared" si="944"/>
        <v>8.3182657400934907</v>
      </c>
      <c r="K3794" s="66">
        <f t="shared" si="945"/>
        <v>1.1789287834613789</v>
      </c>
      <c r="L3794" s="69">
        <f t="shared" si="951"/>
        <v>11.34226724750792</v>
      </c>
      <c r="M3794" s="66">
        <f t="shared" si="951"/>
        <v>-51.800902201008149</v>
      </c>
      <c r="N3794" s="69">
        <f t="shared" si="952"/>
        <v>7.6535016053105132</v>
      </c>
      <c r="O3794" s="69">
        <f t="shared" si="953"/>
        <v>-3.7649549665895957E-3</v>
      </c>
    </row>
    <row r="3795" spans="4:15" x14ac:dyDescent="0.3">
      <c r="D3795" s="65">
        <f t="shared" si="946"/>
        <v>3793</v>
      </c>
      <c r="E3795" s="66">
        <f t="shared" si="947"/>
        <v>7.5859999999993866</v>
      </c>
      <c r="F3795" s="72">
        <f t="shared" si="948"/>
        <v>-2.6600566695397362E-3</v>
      </c>
      <c r="G3795" s="77">
        <f t="shared" si="949"/>
        <v>-7.4512939551851787E-6</v>
      </c>
      <c r="H3795" s="69">
        <f t="shared" si="950"/>
        <v>2.2510009199153518E-3</v>
      </c>
      <c r="I3795" s="66">
        <f t="shared" si="950"/>
        <v>-8.3182654490476953</v>
      </c>
      <c r="J3795" s="73">
        <f t="shared" si="944"/>
        <v>8.3182657536187072</v>
      </c>
      <c r="K3795" s="66">
        <f t="shared" si="945"/>
        <v>1.1789287853741224</v>
      </c>
      <c r="L3795" s="69">
        <f t="shared" si="951"/>
        <v>11.342271760175194</v>
      </c>
      <c r="M3795" s="66">
        <f t="shared" si="951"/>
        <v>-51.817538731876304</v>
      </c>
      <c r="N3795" s="69">
        <f t="shared" si="952"/>
        <v>7.6535016053105132</v>
      </c>
      <c r="O3795" s="69">
        <f t="shared" si="953"/>
        <v>-3.7649549665895957E-3</v>
      </c>
    </row>
    <row r="3796" spans="4:15" x14ac:dyDescent="0.3">
      <c r="D3796" s="65">
        <f t="shared" si="946"/>
        <v>3794</v>
      </c>
      <c r="E3796" s="66">
        <f t="shared" si="947"/>
        <v>7.5879999999993863</v>
      </c>
      <c r="F3796" s="72">
        <f t="shared" si="948"/>
        <v>-2.6537697803918378E-3</v>
      </c>
      <c r="G3796" s="77">
        <f t="shared" si="949"/>
        <v>-7.4177346718329318E-6</v>
      </c>
      <c r="H3796" s="69">
        <f t="shared" ref="H3796:I3811" si="954">H3795+$B$4*F3795</f>
        <v>2.2456808065762723E-3</v>
      </c>
      <c r="I3796" s="66">
        <f t="shared" si="954"/>
        <v>-8.3182654639502829</v>
      </c>
      <c r="J3796" s="73">
        <f t="shared" si="944"/>
        <v>8.3182657670833233</v>
      </c>
      <c r="K3796" s="66">
        <f t="shared" si="945"/>
        <v>1.1789287872782956</v>
      </c>
      <c r="L3796" s="69">
        <f t="shared" ref="L3796:M3811" si="955">L3795+$B$4*H3795</f>
        <v>11.342276262177034</v>
      </c>
      <c r="M3796" s="66">
        <f t="shared" si="955"/>
        <v>-51.834175262774401</v>
      </c>
      <c r="N3796" s="69">
        <f t="shared" si="952"/>
        <v>7.6535016053105132</v>
      </c>
      <c r="O3796" s="69">
        <f t="shared" si="953"/>
        <v>-3.7649549665895957E-3</v>
      </c>
    </row>
    <row r="3797" spans="4:15" x14ac:dyDescent="0.3">
      <c r="D3797" s="65">
        <f t="shared" si="946"/>
        <v>3795</v>
      </c>
      <c r="E3797" s="66">
        <f t="shared" si="947"/>
        <v>7.5899999999993861</v>
      </c>
      <c r="F3797" s="72">
        <f t="shared" si="948"/>
        <v>-2.6474977499111093E-3</v>
      </c>
      <c r="G3797" s="77">
        <f t="shared" si="949"/>
        <v>-7.3843261638728563E-6</v>
      </c>
      <c r="H3797" s="69">
        <f t="shared" si="954"/>
        <v>2.2403732670154886E-3</v>
      </c>
      <c r="I3797" s="66">
        <f t="shared" si="954"/>
        <v>-8.3182654787857526</v>
      </c>
      <c r="J3797" s="73">
        <f t="shared" si="944"/>
        <v>8.3182657804876108</v>
      </c>
      <c r="K3797" s="66">
        <f t="shared" si="945"/>
        <v>1.1789287891739371</v>
      </c>
      <c r="L3797" s="69">
        <f t="shared" si="955"/>
        <v>11.342280753538647</v>
      </c>
      <c r="M3797" s="66">
        <f t="shared" si="955"/>
        <v>-51.850811793702299</v>
      </c>
      <c r="N3797" s="69">
        <f t="shared" si="952"/>
        <v>7.6535016053105132</v>
      </c>
      <c r="O3797" s="69">
        <f t="shared" si="953"/>
        <v>-3.7649549665895957E-3</v>
      </c>
    </row>
    <row r="3798" spans="4:15" x14ac:dyDescent="0.3">
      <c r="D3798" s="65">
        <f t="shared" si="946"/>
        <v>3796</v>
      </c>
      <c r="E3798" s="66">
        <f t="shared" si="947"/>
        <v>7.5919999999993859</v>
      </c>
      <c r="F3798" s="72">
        <f t="shared" si="948"/>
        <v>-2.6412405429802276E-3</v>
      </c>
      <c r="G3798" s="77">
        <f t="shared" si="949"/>
        <v>-7.3510677527366397E-6</v>
      </c>
      <c r="H3798" s="69">
        <f t="shared" si="954"/>
        <v>2.2350782715156664E-3</v>
      </c>
      <c r="I3798" s="66">
        <f t="shared" si="954"/>
        <v>-8.3182654935544047</v>
      </c>
      <c r="J3798" s="73">
        <f t="shared" si="944"/>
        <v>8.3182657938318361</v>
      </c>
      <c r="K3798" s="66">
        <f t="shared" si="945"/>
        <v>1.1789287910610846</v>
      </c>
      <c r="L3798" s="69">
        <f t="shared" si="955"/>
        <v>11.342285234285182</v>
      </c>
      <c r="M3798" s="66">
        <f t="shared" si="955"/>
        <v>-51.867448324659868</v>
      </c>
      <c r="N3798" s="69">
        <f t="shared" si="952"/>
        <v>7.6535016053105132</v>
      </c>
      <c r="O3798" s="69">
        <f t="shared" si="953"/>
        <v>-3.7649549665895957E-3</v>
      </c>
    </row>
    <row r="3799" spans="4:15" x14ac:dyDescent="0.3">
      <c r="D3799" s="65">
        <f t="shared" si="946"/>
        <v>3797</v>
      </c>
      <c r="E3799" s="66">
        <f t="shared" si="947"/>
        <v>7.5939999999993857</v>
      </c>
      <c r="F3799" s="72">
        <f t="shared" si="948"/>
        <v>-2.6349981245648631E-3</v>
      </c>
      <c r="G3799" s="77">
        <f t="shared" si="949"/>
        <v>-7.3179587687377534E-6</v>
      </c>
      <c r="H3799" s="69">
        <f t="shared" si="954"/>
        <v>2.2297957904297062E-3</v>
      </c>
      <c r="I3799" s="66">
        <f t="shared" si="954"/>
        <v>-8.3182655082565393</v>
      </c>
      <c r="J3799" s="73">
        <f t="shared" si="944"/>
        <v>8.3182658071162709</v>
      </c>
      <c r="K3799" s="66">
        <f t="shared" si="945"/>
        <v>1.1789287929397767</v>
      </c>
      <c r="L3799" s="69">
        <f t="shared" si="955"/>
        <v>11.342289704441725</v>
      </c>
      <c r="M3799" s="66">
        <f t="shared" si="955"/>
        <v>-51.884084855646975</v>
      </c>
      <c r="N3799" s="69">
        <f t="shared" si="952"/>
        <v>7.6535016053105132</v>
      </c>
      <c r="O3799" s="69">
        <f t="shared" si="953"/>
        <v>-3.7649549665895957E-3</v>
      </c>
    </row>
    <row r="3800" spans="4:15" x14ac:dyDescent="0.3">
      <c r="D3800" s="65">
        <f t="shared" si="946"/>
        <v>3798</v>
      </c>
      <c r="E3800" s="66">
        <f t="shared" si="947"/>
        <v>7.5959999999993855</v>
      </c>
      <c r="F3800" s="72">
        <f t="shared" si="948"/>
        <v>-2.628770459713489E-3</v>
      </c>
      <c r="G3800" s="77">
        <f t="shared" si="949"/>
        <v>-7.2849985386369553E-6</v>
      </c>
      <c r="H3800" s="69">
        <f t="shared" si="954"/>
        <v>2.2245257941805765E-3</v>
      </c>
      <c r="I3800" s="66">
        <f t="shared" si="954"/>
        <v>-8.3182655228924567</v>
      </c>
      <c r="J3800" s="73">
        <f t="shared" si="944"/>
        <v>8.3182658203411801</v>
      </c>
      <c r="K3800" s="66">
        <f t="shared" si="945"/>
        <v>1.1789287948100504</v>
      </c>
      <c r="L3800" s="69">
        <f t="shared" si="955"/>
        <v>11.342294164033307</v>
      </c>
      <c r="M3800" s="66">
        <f t="shared" si="955"/>
        <v>-51.900721386663491</v>
      </c>
      <c r="N3800" s="69">
        <f t="shared" si="952"/>
        <v>7.6535016053105132</v>
      </c>
      <c r="O3800" s="69">
        <f t="shared" si="953"/>
        <v>-3.7649549665895957E-3</v>
      </c>
    </row>
    <row r="3801" spans="4:15" x14ac:dyDescent="0.3">
      <c r="D3801" s="65">
        <f t="shared" si="946"/>
        <v>3799</v>
      </c>
      <c r="E3801" s="66">
        <f t="shared" si="947"/>
        <v>7.5979999999993852</v>
      </c>
      <c r="F3801" s="72">
        <f t="shared" si="948"/>
        <v>-2.6225575135571774E-3</v>
      </c>
      <c r="G3801" s="77">
        <f t="shared" si="949"/>
        <v>-7.2521864016295012E-6</v>
      </c>
      <c r="H3801" s="69">
        <f t="shared" si="954"/>
        <v>2.2192682532611494E-3</v>
      </c>
      <c r="I3801" s="66">
        <f t="shared" si="954"/>
        <v>-8.3182655374624535</v>
      </c>
      <c r="J3801" s="73">
        <f t="shared" si="944"/>
        <v>8.3182658335068318</v>
      </c>
      <c r="K3801" s="66">
        <f t="shared" si="945"/>
        <v>1.1789287966719439</v>
      </c>
      <c r="L3801" s="69">
        <f t="shared" si="955"/>
        <v>11.342298613084894</v>
      </c>
      <c r="M3801" s="66">
        <f t="shared" si="955"/>
        <v>-51.917357917709275</v>
      </c>
      <c r="N3801" s="69">
        <f t="shared" si="952"/>
        <v>7.6535016053105132</v>
      </c>
      <c r="O3801" s="69">
        <f t="shared" si="953"/>
        <v>-3.7649549665895957E-3</v>
      </c>
    </row>
    <row r="3802" spans="4:15" x14ac:dyDescent="0.3">
      <c r="D3802" s="65">
        <f t="shared" si="946"/>
        <v>3800</v>
      </c>
      <c r="E3802" s="66">
        <f t="shared" si="947"/>
        <v>7.599999999999385</v>
      </c>
      <c r="F3802" s="72">
        <f t="shared" si="948"/>
        <v>-2.6163592513094138E-3</v>
      </c>
      <c r="G3802" s="77">
        <f t="shared" si="949"/>
        <v>-7.2195216880288626E-6</v>
      </c>
      <c r="H3802" s="69">
        <f t="shared" si="954"/>
        <v>2.2140231382340352E-3</v>
      </c>
      <c r="I3802" s="66">
        <f t="shared" si="954"/>
        <v>-8.3182655519668263</v>
      </c>
      <c r="J3802" s="73">
        <f t="shared" si="944"/>
        <v>8.3182658466134889</v>
      </c>
      <c r="K3802" s="66">
        <f t="shared" si="945"/>
        <v>1.1789287985254944</v>
      </c>
      <c r="L3802" s="69">
        <f t="shared" si="955"/>
        <v>11.342303051621402</v>
      </c>
      <c r="M3802" s="66">
        <f t="shared" si="955"/>
        <v>-51.933994448784198</v>
      </c>
      <c r="N3802" s="69">
        <f t="shared" si="952"/>
        <v>7.6535016053105132</v>
      </c>
      <c r="O3802" s="69">
        <f t="shared" si="953"/>
        <v>-3.7649549665895957E-3</v>
      </c>
    </row>
    <row r="3803" spans="4:15" x14ac:dyDescent="0.3">
      <c r="D3803" s="65">
        <f t="shared" si="946"/>
        <v>3801</v>
      </c>
      <c r="E3803" s="66">
        <f t="shared" si="947"/>
        <v>7.6019999999993848</v>
      </c>
      <c r="F3803" s="72">
        <f t="shared" si="948"/>
        <v>-2.6101756382658956E-3</v>
      </c>
      <c r="G3803" s="77">
        <f t="shared" si="949"/>
        <v>-7.1870037405830089E-6</v>
      </c>
      <c r="H3803" s="69">
        <f t="shared" si="954"/>
        <v>2.2087904197314163E-3</v>
      </c>
      <c r="I3803" s="66">
        <f t="shared" si="954"/>
        <v>-8.31826556640587</v>
      </c>
      <c r="J3803" s="73">
        <f t="shared" si="944"/>
        <v>8.3182658596614161</v>
      </c>
      <c r="K3803" s="66">
        <f t="shared" si="945"/>
        <v>1.1789288003707394</v>
      </c>
      <c r="L3803" s="69">
        <f t="shared" si="955"/>
        <v>11.342307479667678</v>
      </c>
      <c r="M3803" s="66">
        <f t="shared" si="955"/>
        <v>-51.950630979888132</v>
      </c>
      <c r="N3803" s="69">
        <f t="shared" si="952"/>
        <v>7.6535016053105132</v>
      </c>
      <c r="O3803" s="69">
        <f t="shared" si="953"/>
        <v>-3.7649549665895957E-3</v>
      </c>
    </row>
    <row r="3804" spans="4:15" x14ac:dyDescent="0.3">
      <c r="D3804" s="65">
        <f t="shared" si="946"/>
        <v>3802</v>
      </c>
      <c r="E3804" s="66">
        <f t="shared" si="947"/>
        <v>7.6039999999993846</v>
      </c>
      <c r="F3804" s="72">
        <f t="shared" si="948"/>
        <v>-2.6040066398043404E-3</v>
      </c>
      <c r="G3804" s="77">
        <f t="shared" si="949"/>
        <v>-7.1546318984871959E-6</v>
      </c>
      <c r="H3804" s="69">
        <f t="shared" si="954"/>
        <v>2.2035700684548843E-3</v>
      </c>
      <c r="I3804" s="66">
        <f t="shared" si="954"/>
        <v>-8.3182655807798778</v>
      </c>
      <c r="J3804" s="73">
        <f t="shared" si="944"/>
        <v>8.3182658726508762</v>
      </c>
      <c r="K3804" s="66">
        <f t="shared" si="945"/>
        <v>1.1789288022077158</v>
      </c>
      <c r="L3804" s="69">
        <f t="shared" si="955"/>
        <v>11.342311897248518</v>
      </c>
      <c r="M3804" s="66">
        <f t="shared" si="955"/>
        <v>-51.967267511020943</v>
      </c>
      <c r="N3804" s="69">
        <f t="shared" si="952"/>
        <v>7.6535016053105132</v>
      </c>
      <c r="O3804" s="69">
        <f t="shared" si="953"/>
        <v>-3.7649549665895957E-3</v>
      </c>
    </row>
    <row r="3805" spans="4:15" x14ac:dyDescent="0.3">
      <c r="D3805" s="65">
        <f t="shared" si="946"/>
        <v>3803</v>
      </c>
      <c r="E3805" s="66">
        <f t="shared" si="947"/>
        <v>7.6059999999993844</v>
      </c>
      <c r="F3805" s="72">
        <f t="shared" si="948"/>
        <v>-2.597852221384291E-3</v>
      </c>
      <c r="G3805" s="77">
        <f t="shared" si="949"/>
        <v>-7.1224055080421067E-6</v>
      </c>
      <c r="H3805" s="69">
        <f t="shared" si="954"/>
        <v>2.1983620551752755E-3</v>
      </c>
      <c r="I3805" s="66">
        <f t="shared" si="954"/>
        <v>-8.3182655950891409</v>
      </c>
      <c r="J3805" s="73">
        <f t="shared" si="944"/>
        <v>8.3182658855821288</v>
      </c>
      <c r="K3805" s="66">
        <f t="shared" si="945"/>
        <v>1.1789288040364605</v>
      </c>
      <c r="L3805" s="69">
        <f t="shared" si="955"/>
        <v>11.342316304388655</v>
      </c>
      <c r="M3805" s="66">
        <f t="shared" si="955"/>
        <v>-51.983904042182502</v>
      </c>
      <c r="N3805" s="69">
        <f t="shared" si="952"/>
        <v>7.6535016053105132</v>
      </c>
      <c r="O3805" s="69">
        <f t="shared" si="953"/>
        <v>-3.7649549665895957E-3</v>
      </c>
    </row>
    <row r="3806" spans="4:15" x14ac:dyDescent="0.3">
      <c r="D3806" s="65">
        <f t="shared" si="946"/>
        <v>3804</v>
      </c>
      <c r="E3806" s="66">
        <f t="shared" si="947"/>
        <v>7.6079999999993841</v>
      </c>
      <c r="F3806" s="72">
        <f t="shared" si="948"/>
        <v>-2.591712348546923E-3</v>
      </c>
      <c r="G3806" s="77">
        <f t="shared" si="949"/>
        <v>-7.0903239226538517E-6</v>
      </c>
      <c r="H3806" s="69">
        <f t="shared" si="954"/>
        <v>2.1931663507325071E-3</v>
      </c>
      <c r="I3806" s="66">
        <f t="shared" si="954"/>
        <v>-8.3182656093339524</v>
      </c>
      <c r="J3806" s="73">
        <f t="shared" si="944"/>
        <v>8.3182658984554347</v>
      </c>
      <c r="K3806" s="66">
        <f t="shared" si="945"/>
        <v>1.1789288058570104</v>
      </c>
      <c r="L3806" s="69">
        <f t="shared" si="955"/>
        <v>11.342320701112765</v>
      </c>
      <c r="M3806" s="66">
        <f t="shared" si="955"/>
        <v>-52.000540573372682</v>
      </c>
      <c r="N3806" s="69">
        <f t="shared" si="952"/>
        <v>7.6535016053105132</v>
      </c>
      <c r="O3806" s="69">
        <f t="shared" si="953"/>
        <v>-3.7649549665895957E-3</v>
      </c>
    </row>
    <row r="3807" spans="4:15" x14ac:dyDescent="0.3">
      <c r="D3807" s="65">
        <f t="shared" si="946"/>
        <v>3805</v>
      </c>
      <c r="E3807" s="66">
        <f t="shared" si="947"/>
        <v>7.6099999999993839</v>
      </c>
      <c r="F3807" s="72">
        <f t="shared" si="948"/>
        <v>-2.5855869869148519E-3</v>
      </c>
      <c r="G3807" s="77">
        <f t="shared" si="949"/>
        <v>-7.0583864850704003E-6</v>
      </c>
      <c r="H3807" s="69">
        <f t="shared" si="954"/>
        <v>2.1879829260354135E-3</v>
      </c>
      <c r="I3807" s="66">
        <f t="shared" si="954"/>
        <v>-8.3182656235146002</v>
      </c>
      <c r="J3807" s="73">
        <f t="shared" si="944"/>
        <v>8.3182659112710517</v>
      </c>
      <c r="K3807" s="66">
        <f t="shared" si="945"/>
        <v>1.1789288076694018</v>
      </c>
      <c r="L3807" s="69">
        <f t="shared" si="955"/>
        <v>11.342325087445467</v>
      </c>
      <c r="M3807" s="66">
        <f t="shared" si="955"/>
        <v>-52.017177104591347</v>
      </c>
      <c r="N3807" s="69">
        <f t="shared" si="952"/>
        <v>7.6535016053105132</v>
      </c>
      <c r="O3807" s="69">
        <f t="shared" si="953"/>
        <v>-3.7649549665895957E-3</v>
      </c>
    </row>
    <row r="3808" spans="4:15" x14ac:dyDescent="0.3">
      <c r="D3808" s="65">
        <f t="shared" si="946"/>
        <v>3806</v>
      </c>
      <c r="E3808" s="66">
        <f t="shared" si="947"/>
        <v>7.6119999999993837</v>
      </c>
      <c r="F3808" s="72">
        <f t="shared" si="948"/>
        <v>-2.5794761021919388E-3</v>
      </c>
      <c r="G3808" s="77">
        <f t="shared" si="949"/>
        <v>-7.0265925593560041E-6</v>
      </c>
      <c r="H3808" s="69">
        <f t="shared" si="954"/>
        <v>2.1828117520615838E-3</v>
      </c>
      <c r="I3808" s="66">
        <f t="shared" si="954"/>
        <v>-8.3182656376313737</v>
      </c>
      <c r="J3808" s="73">
        <f t="shared" si="944"/>
        <v>8.3182659240292391</v>
      </c>
      <c r="K3808" s="66">
        <f t="shared" si="945"/>
        <v>1.1789288094736716</v>
      </c>
      <c r="L3808" s="69">
        <f t="shared" si="955"/>
        <v>11.342329463411319</v>
      </c>
      <c r="M3808" s="66">
        <f t="shared" si="955"/>
        <v>-52.033813635838378</v>
      </c>
      <c r="N3808" s="69">
        <f t="shared" si="952"/>
        <v>7.6535016053105132</v>
      </c>
      <c r="O3808" s="69">
        <f t="shared" si="953"/>
        <v>-3.7649549665895957E-3</v>
      </c>
    </row>
    <row r="3809" spans="4:15" x14ac:dyDescent="0.3">
      <c r="D3809" s="65">
        <f t="shared" si="946"/>
        <v>3807</v>
      </c>
      <c r="E3809" s="66">
        <f t="shared" si="947"/>
        <v>7.6139999999993835</v>
      </c>
      <c r="F3809" s="72">
        <f t="shared" si="948"/>
        <v>-2.5733796601631023E-3</v>
      </c>
      <c r="G3809" s="77">
        <f t="shared" si="949"/>
        <v>-6.9949414918113462E-6</v>
      </c>
      <c r="H3809" s="69">
        <f t="shared" si="954"/>
        <v>2.1776527998572E-3</v>
      </c>
      <c r="I3809" s="66">
        <f t="shared" si="954"/>
        <v>-8.318265651684559</v>
      </c>
      <c r="J3809" s="73">
        <f t="shared" si="944"/>
        <v>8.3182659367302545</v>
      </c>
      <c r="K3809" s="66">
        <f t="shared" si="945"/>
        <v>1.1789288112698559</v>
      </c>
      <c r="L3809" s="69">
        <f t="shared" si="955"/>
        <v>11.342333829034823</v>
      </c>
      <c r="M3809" s="66">
        <f t="shared" si="955"/>
        <v>-52.050450167113638</v>
      </c>
      <c r="N3809" s="69">
        <f t="shared" si="952"/>
        <v>7.6535016053105132</v>
      </c>
      <c r="O3809" s="69">
        <f t="shared" si="953"/>
        <v>-3.7649549665895957E-3</v>
      </c>
    </row>
    <row r="3810" spans="4:15" x14ac:dyDescent="0.3">
      <c r="D3810" s="65">
        <f t="shared" si="946"/>
        <v>3808</v>
      </c>
      <c r="E3810" s="66">
        <f t="shared" si="947"/>
        <v>7.6159999999993833</v>
      </c>
      <c r="F3810" s="72">
        <f t="shared" si="948"/>
        <v>-2.5672976266941224E-3</v>
      </c>
      <c r="G3810" s="77">
        <f t="shared" si="949"/>
        <v>-6.9634326482770348E-6</v>
      </c>
      <c r="H3810" s="69">
        <f t="shared" si="954"/>
        <v>2.1725060405368736E-3</v>
      </c>
      <c r="I3810" s="66">
        <f t="shared" si="954"/>
        <v>-8.318265665674442</v>
      </c>
      <c r="J3810" s="73">
        <f t="shared" si="944"/>
        <v>8.31826594937435</v>
      </c>
      <c r="K3810" s="66">
        <f t="shared" si="945"/>
        <v>1.1789288130579907</v>
      </c>
      <c r="L3810" s="69">
        <f t="shared" si="955"/>
        <v>11.342338184340422</v>
      </c>
      <c r="M3810" s="66">
        <f t="shared" si="955"/>
        <v>-52.067086698417008</v>
      </c>
      <c r="N3810" s="69">
        <f t="shared" si="952"/>
        <v>7.6535016053105132</v>
      </c>
      <c r="O3810" s="69">
        <f t="shared" si="953"/>
        <v>-3.7649549665895957E-3</v>
      </c>
    </row>
    <row r="3811" spans="4:15" x14ac:dyDescent="0.3">
      <c r="D3811" s="65">
        <f t="shared" si="946"/>
        <v>3809</v>
      </c>
      <c r="E3811" s="66">
        <f t="shared" si="947"/>
        <v>7.617999999999383</v>
      </c>
      <c r="F3811" s="72">
        <f t="shared" si="948"/>
        <v>-2.5612299677314513E-3</v>
      </c>
      <c r="G3811" s="77">
        <f t="shared" si="949"/>
        <v>-6.9320653928173215E-6</v>
      </c>
      <c r="H3811" s="69">
        <f t="shared" si="954"/>
        <v>2.1673714452834854E-3</v>
      </c>
      <c r="I3811" s="66">
        <f t="shared" si="954"/>
        <v>-8.318265679601307</v>
      </c>
      <c r="J3811" s="73">
        <f t="shared" si="944"/>
        <v>8.3182659619617834</v>
      </c>
      <c r="K3811" s="66">
        <f t="shared" si="945"/>
        <v>1.1789288148381123</v>
      </c>
      <c r="L3811" s="69">
        <f t="shared" si="955"/>
        <v>11.342342529352504</v>
      </c>
      <c r="M3811" s="66">
        <f t="shared" si="955"/>
        <v>-52.083723229748358</v>
      </c>
      <c r="N3811" s="69">
        <f t="shared" si="952"/>
        <v>7.6535016053105132</v>
      </c>
      <c r="O3811" s="69">
        <f t="shared" si="953"/>
        <v>-3.7649549665895957E-3</v>
      </c>
    </row>
    <row r="3812" spans="4:15" x14ac:dyDescent="0.3">
      <c r="D3812" s="65">
        <f t="shared" si="946"/>
        <v>3810</v>
      </c>
      <c r="E3812" s="66">
        <f t="shared" si="947"/>
        <v>7.6199999999993828</v>
      </c>
      <c r="F3812" s="72">
        <f t="shared" si="948"/>
        <v>-2.5551766493020259E-3</v>
      </c>
      <c r="G3812" s="77">
        <f t="shared" si="949"/>
        <v>-6.9008390859437441E-6</v>
      </c>
      <c r="H3812" s="69">
        <f t="shared" ref="H3812:I3827" si="956">H3811+$B$4*F3811</f>
        <v>2.1622489853480227E-3</v>
      </c>
      <c r="I3812" s="66">
        <f t="shared" si="956"/>
        <v>-8.3182656934654382</v>
      </c>
      <c r="J3812" s="73">
        <f t="shared" si="944"/>
        <v>8.3182659744928049</v>
      </c>
      <c r="K3812" s="66">
        <f t="shared" si="945"/>
        <v>1.1789288166102563</v>
      </c>
      <c r="L3812" s="69">
        <f t="shared" ref="L3812:M3827" si="957">L3811+$B$4*H3811</f>
        <v>11.342346864095393</v>
      </c>
      <c r="M3812" s="66">
        <f t="shared" si="957"/>
        <v>-52.100359761107562</v>
      </c>
      <c r="N3812" s="69">
        <f t="shared" si="952"/>
        <v>7.6535016053105132</v>
      </c>
      <c r="O3812" s="69">
        <f t="shared" si="953"/>
        <v>-3.7649549665895957E-3</v>
      </c>
    </row>
    <row r="3813" spans="4:15" x14ac:dyDescent="0.3">
      <c r="D3813" s="65">
        <f t="shared" si="946"/>
        <v>3811</v>
      </c>
      <c r="E3813" s="66">
        <f t="shared" si="947"/>
        <v>7.6219999999993826</v>
      </c>
      <c r="F3813" s="72">
        <f t="shared" si="948"/>
        <v>-2.5491376375130718E-3</v>
      </c>
      <c r="G3813" s="77">
        <f t="shared" si="949"/>
        <v>-6.8697530970496246E-6</v>
      </c>
      <c r="H3813" s="69">
        <f t="shared" si="956"/>
        <v>2.1571386320494187E-3</v>
      </c>
      <c r="I3813" s="66">
        <f t="shared" si="956"/>
        <v>-8.3182657072671162</v>
      </c>
      <c r="J3813" s="73">
        <f t="shared" si="944"/>
        <v>8.3182659869676669</v>
      </c>
      <c r="K3813" s="66">
        <f t="shared" si="945"/>
        <v>1.178928818374458</v>
      </c>
      <c r="L3813" s="69">
        <f t="shared" si="957"/>
        <v>11.342351188593364</v>
      </c>
      <c r="M3813" s="66">
        <f t="shared" si="957"/>
        <v>-52.116996292494491</v>
      </c>
      <c r="N3813" s="69">
        <f t="shared" si="952"/>
        <v>7.6535016053105132</v>
      </c>
      <c r="O3813" s="69">
        <f t="shared" si="953"/>
        <v>-3.7649549665895957E-3</v>
      </c>
    </row>
    <row r="3814" spans="4:15" x14ac:dyDescent="0.3">
      <c r="D3814" s="65">
        <f t="shared" si="946"/>
        <v>3812</v>
      </c>
      <c r="E3814" s="66">
        <f t="shared" si="947"/>
        <v>7.6239999999993824</v>
      </c>
      <c r="F3814" s="72">
        <f t="shared" si="948"/>
        <v>-2.5431128985519157E-3</v>
      </c>
      <c r="G3814" s="77">
        <f t="shared" si="949"/>
        <v>-6.8388068026337123E-6</v>
      </c>
      <c r="H3814" s="69">
        <f t="shared" si="956"/>
        <v>2.1520403567743926E-3</v>
      </c>
      <c r="I3814" s="66">
        <f t="shared" si="956"/>
        <v>-8.3182657210066218</v>
      </c>
      <c r="J3814" s="73">
        <f t="shared" si="944"/>
        <v>8.3182659993866217</v>
      </c>
      <c r="K3814" s="66">
        <f t="shared" si="945"/>
        <v>1.1789288201307533</v>
      </c>
      <c r="L3814" s="69">
        <f t="shared" si="957"/>
        <v>11.342355502870628</v>
      </c>
      <c r="M3814" s="66">
        <f t="shared" si="957"/>
        <v>-52.133632823909025</v>
      </c>
      <c r="N3814" s="69">
        <f t="shared" si="952"/>
        <v>7.6535016053105132</v>
      </c>
      <c r="O3814" s="69">
        <f t="shared" si="953"/>
        <v>-3.7649549665895957E-3</v>
      </c>
    </row>
    <row r="3815" spans="4:15" x14ac:dyDescent="0.3">
      <c r="D3815" s="65">
        <f t="shared" si="946"/>
        <v>3813</v>
      </c>
      <c r="E3815" s="66">
        <f t="shared" si="947"/>
        <v>7.6259999999993822</v>
      </c>
      <c r="F3815" s="72">
        <f t="shared" si="948"/>
        <v>-2.5371023986857999E-3</v>
      </c>
      <c r="G3815" s="77">
        <f t="shared" si="949"/>
        <v>-6.8079995738656862E-6</v>
      </c>
      <c r="H3815" s="69">
        <f t="shared" si="956"/>
        <v>2.1469541309772889E-3</v>
      </c>
      <c r="I3815" s="66">
        <f t="shared" si="956"/>
        <v>-8.3182657346842355</v>
      </c>
      <c r="J3815" s="73">
        <f t="shared" si="944"/>
        <v>8.3182660117499196</v>
      </c>
      <c r="K3815" s="66">
        <f t="shared" si="945"/>
        <v>1.1789288218791774</v>
      </c>
      <c r="L3815" s="69">
        <f t="shared" si="957"/>
        <v>11.342359806951341</v>
      </c>
      <c r="M3815" s="66">
        <f t="shared" si="957"/>
        <v>-52.150269355351035</v>
      </c>
      <c r="N3815" s="69">
        <f t="shared" si="952"/>
        <v>7.6535016053105132</v>
      </c>
      <c r="O3815" s="69">
        <f t="shared" si="953"/>
        <v>-3.7649549665895957E-3</v>
      </c>
    </row>
    <row r="3816" spans="4:15" x14ac:dyDescent="0.3">
      <c r="D3816" s="65">
        <f t="shared" si="946"/>
        <v>3814</v>
      </c>
      <c r="E3816" s="66">
        <f t="shared" si="947"/>
        <v>7.6279999999993819</v>
      </c>
      <c r="F3816" s="72">
        <f t="shared" si="948"/>
        <v>-2.5311061042616882E-3</v>
      </c>
      <c r="G3816" s="77">
        <f t="shared" si="949"/>
        <v>-6.7773307836915819E-6</v>
      </c>
      <c r="H3816" s="69">
        <f t="shared" si="956"/>
        <v>2.1418799261799172E-3</v>
      </c>
      <c r="I3816" s="66">
        <f t="shared" si="956"/>
        <v>-8.3182657483002345</v>
      </c>
      <c r="J3816" s="73">
        <f t="shared" si="944"/>
        <v>8.3182660240578059</v>
      </c>
      <c r="K3816" s="66">
        <f t="shared" si="945"/>
        <v>1.1789288236197653</v>
      </c>
      <c r="L3816" s="69">
        <f t="shared" si="957"/>
        <v>11.342364100859603</v>
      </c>
      <c r="M3816" s="66">
        <f t="shared" si="957"/>
        <v>-52.166905886820402</v>
      </c>
      <c r="N3816" s="69">
        <f t="shared" si="952"/>
        <v>7.6535016053105132</v>
      </c>
      <c r="O3816" s="69">
        <f t="shared" si="953"/>
        <v>-3.7649549665895957E-3</v>
      </c>
    </row>
    <row r="3817" spans="4:15" x14ac:dyDescent="0.3">
      <c r="D3817" s="65">
        <f t="shared" si="946"/>
        <v>3815</v>
      </c>
      <c r="E3817" s="66">
        <f t="shared" si="947"/>
        <v>7.6299999999993817</v>
      </c>
      <c r="F3817" s="72">
        <f t="shared" si="948"/>
        <v>-2.5251239817060795E-3</v>
      </c>
      <c r="G3817" s="77">
        <f t="shared" si="949"/>
        <v>-6.746799817491933E-6</v>
      </c>
      <c r="H3817" s="69">
        <f t="shared" si="956"/>
        <v>2.1368177139713938E-3</v>
      </c>
      <c r="I3817" s="66">
        <f t="shared" si="956"/>
        <v>-8.3182657618548959</v>
      </c>
      <c r="J3817" s="73">
        <f t="shared" si="944"/>
        <v>8.3182660363105345</v>
      </c>
      <c r="K3817" s="66">
        <f t="shared" si="945"/>
        <v>1.1789288253525527</v>
      </c>
      <c r="L3817" s="69">
        <f t="shared" si="957"/>
        <v>11.342368384619455</v>
      </c>
      <c r="M3817" s="66">
        <f t="shared" si="957"/>
        <v>-52.183542418317003</v>
      </c>
      <c r="N3817" s="69">
        <f t="shared" si="952"/>
        <v>7.6535016053105132</v>
      </c>
      <c r="O3817" s="69">
        <f t="shared" si="953"/>
        <v>-3.7649549665895957E-3</v>
      </c>
    </row>
    <row r="3818" spans="4:15" x14ac:dyDescent="0.3">
      <c r="D3818" s="65">
        <f t="shared" si="946"/>
        <v>3816</v>
      </c>
      <c r="E3818" s="66">
        <f t="shared" si="947"/>
        <v>7.6319999999993815</v>
      </c>
      <c r="F3818" s="72">
        <f t="shared" si="948"/>
        <v>-2.5191559975248222E-3</v>
      </c>
      <c r="G3818" s="77">
        <f t="shared" si="949"/>
        <v>-6.716406049989132E-6</v>
      </c>
      <c r="H3818" s="69">
        <f t="shared" si="956"/>
        <v>2.1317674660079815E-3</v>
      </c>
      <c r="I3818" s="66">
        <f t="shared" si="956"/>
        <v>-8.318265775348495</v>
      </c>
      <c r="J3818" s="73">
        <f t="shared" si="944"/>
        <v>8.3182660485083453</v>
      </c>
      <c r="K3818" s="66">
        <f t="shared" si="945"/>
        <v>1.1789288270775737</v>
      </c>
      <c r="L3818" s="69">
        <f t="shared" si="957"/>
        <v>11.342372658254883</v>
      </c>
      <c r="M3818" s="66">
        <f t="shared" si="957"/>
        <v>-52.200178949840712</v>
      </c>
      <c r="N3818" s="69">
        <f t="shared" si="952"/>
        <v>7.6535016053105132</v>
      </c>
      <c r="O3818" s="69">
        <f t="shared" si="953"/>
        <v>-3.7649549665895957E-3</v>
      </c>
    </row>
    <row r="3819" spans="4:15" x14ac:dyDescent="0.3">
      <c r="D3819" s="65">
        <f t="shared" si="946"/>
        <v>3817</v>
      </c>
      <c r="E3819" s="66">
        <f t="shared" si="947"/>
        <v>7.6339999999993813</v>
      </c>
      <c r="F3819" s="72">
        <f t="shared" si="948"/>
        <v>-2.5132021183029212E-3</v>
      </c>
      <c r="G3819" s="77">
        <f t="shared" si="949"/>
        <v>-6.6861488736691399E-6</v>
      </c>
      <c r="H3819" s="69">
        <f t="shared" si="956"/>
        <v>2.1267291540129317E-3</v>
      </c>
      <c r="I3819" s="66">
        <f t="shared" si="956"/>
        <v>-8.3182657887813072</v>
      </c>
      <c r="J3819" s="73">
        <f t="shared" si="944"/>
        <v>8.3182660606514869</v>
      </c>
      <c r="K3819" s="66">
        <f t="shared" si="945"/>
        <v>1.1789288287948634</v>
      </c>
      <c r="L3819" s="69">
        <f t="shared" si="957"/>
        <v>11.342376921789814</v>
      </c>
      <c r="M3819" s="66">
        <f t="shared" si="957"/>
        <v>-52.216815481391407</v>
      </c>
      <c r="N3819" s="69">
        <f t="shared" si="952"/>
        <v>7.6535016053105132</v>
      </c>
      <c r="O3819" s="69">
        <f t="shared" si="953"/>
        <v>-3.7649549665895957E-3</v>
      </c>
    </row>
    <row r="3820" spans="4:15" x14ac:dyDescent="0.3">
      <c r="D3820" s="65">
        <f t="shared" si="946"/>
        <v>3818</v>
      </c>
      <c r="E3820" s="66">
        <f t="shared" si="947"/>
        <v>7.6359999999993811</v>
      </c>
      <c r="F3820" s="72">
        <f t="shared" si="948"/>
        <v>-2.507262310704356E-3</v>
      </c>
      <c r="G3820" s="77">
        <f t="shared" si="949"/>
        <v>-6.6560276721361333E-6</v>
      </c>
      <c r="H3820" s="69">
        <f t="shared" si="956"/>
        <v>2.1217027497763257E-3</v>
      </c>
      <c r="I3820" s="66">
        <f t="shared" si="956"/>
        <v>-8.3182658021536042</v>
      </c>
      <c r="J3820" s="73">
        <f t="shared" si="944"/>
        <v>8.3182660727402009</v>
      </c>
      <c r="K3820" s="66">
        <f t="shared" si="945"/>
        <v>1.1789288305044558</v>
      </c>
      <c r="L3820" s="69">
        <f t="shared" si="957"/>
        <v>11.342381175248121</v>
      </c>
      <c r="M3820" s="66">
        <f t="shared" si="957"/>
        <v>-52.233452012968968</v>
      </c>
      <c r="N3820" s="69">
        <f t="shared" si="952"/>
        <v>7.6535016053105132</v>
      </c>
      <c r="O3820" s="69">
        <f t="shared" si="953"/>
        <v>-3.7649549665895957E-3</v>
      </c>
    </row>
    <row r="3821" spans="4:15" x14ac:dyDescent="0.3">
      <c r="D3821" s="65">
        <f t="shared" si="946"/>
        <v>3819</v>
      </c>
      <c r="E3821" s="66">
        <f t="shared" si="947"/>
        <v>7.6379999999993808</v>
      </c>
      <c r="F3821" s="72">
        <f t="shared" si="948"/>
        <v>-2.5013365414718919E-3</v>
      </c>
      <c r="G3821" s="77">
        <f t="shared" si="949"/>
        <v>-6.6260418414287869E-6</v>
      </c>
      <c r="H3821" s="69">
        <f t="shared" si="956"/>
        <v>2.1166882251549171E-3</v>
      </c>
      <c r="I3821" s="66">
        <f t="shared" si="956"/>
        <v>-8.3182658154656597</v>
      </c>
      <c r="J3821" s="73">
        <f t="shared" si="944"/>
        <v>8.3182660847747361</v>
      </c>
      <c r="K3821" s="66">
        <f t="shared" si="945"/>
        <v>1.1789288322063862</v>
      </c>
      <c r="L3821" s="69">
        <f t="shared" si="957"/>
        <v>11.34238541865362</v>
      </c>
      <c r="M3821" s="66">
        <f t="shared" si="957"/>
        <v>-52.250088544573273</v>
      </c>
      <c r="N3821" s="69">
        <f t="shared" si="952"/>
        <v>7.6535016053105132</v>
      </c>
      <c r="O3821" s="69">
        <f t="shared" si="953"/>
        <v>-3.7649549665895957E-3</v>
      </c>
    </row>
    <row r="3822" spans="4:15" x14ac:dyDescent="0.3">
      <c r="D3822" s="65">
        <f t="shared" si="946"/>
        <v>3820</v>
      </c>
      <c r="E3822" s="66">
        <f t="shared" si="947"/>
        <v>7.6399999999993806</v>
      </c>
      <c r="F3822" s="72">
        <f t="shared" si="948"/>
        <v>-2.4954247774268946E-3</v>
      </c>
      <c r="G3822" s="77">
        <f t="shared" si="949"/>
        <v>-6.5961907669276343E-6</v>
      </c>
      <c r="H3822" s="69">
        <f t="shared" si="956"/>
        <v>2.1116855520719735E-3</v>
      </c>
      <c r="I3822" s="66">
        <f t="shared" si="956"/>
        <v>-8.3182658287177436</v>
      </c>
      <c r="J3822" s="73">
        <f t="shared" si="944"/>
        <v>8.3182660967553304</v>
      </c>
      <c r="K3822" s="66">
        <f t="shared" si="945"/>
        <v>1.1789288339006885</v>
      </c>
      <c r="L3822" s="69">
        <f t="shared" si="957"/>
        <v>11.342389652030072</v>
      </c>
      <c r="M3822" s="66">
        <f t="shared" si="957"/>
        <v>-52.266725076204203</v>
      </c>
      <c r="N3822" s="69">
        <f t="shared" si="952"/>
        <v>7.6535016053105132</v>
      </c>
      <c r="O3822" s="69">
        <f t="shared" si="953"/>
        <v>-3.7649549665895957E-3</v>
      </c>
    </row>
    <row r="3823" spans="4:15" x14ac:dyDescent="0.3">
      <c r="D3823" s="65">
        <f t="shared" si="946"/>
        <v>3821</v>
      </c>
      <c r="E3823" s="66">
        <f t="shared" si="947"/>
        <v>7.6419999999993804</v>
      </c>
      <c r="F3823" s="72">
        <f t="shared" si="948"/>
        <v>-2.4895269854691435E-3</v>
      </c>
      <c r="G3823" s="77">
        <f t="shared" si="949"/>
        <v>-6.5664738464477068E-6</v>
      </c>
      <c r="H3823" s="69">
        <f t="shared" si="956"/>
        <v>2.1066947025171197E-3</v>
      </c>
      <c r="I3823" s="66">
        <f t="shared" si="956"/>
        <v>-8.3182658419101259</v>
      </c>
      <c r="J3823" s="73">
        <f t="shared" si="944"/>
        <v>8.3182661086822254</v>
      </c>
      <c r="K3823" s="66">
        <f t="shared" si="945"/>
        <v>1.1789288355873964</v>
      </c>
      <c r="L3823" s="69">
        <f t="shared" si="957"/>
        <v>11.342393875401175</v>
      </c>
      <c r="M3823" s="66">
        <f t="shared" si="957"/>
        <v>-52.283361607861636</v>
      </c>
      <c r="N3823" s="69">
        <f t="shared" si="952"/>
        <v>7.6535016053105132</v>
      </c>
      <c r="O3823" s="69">
        <f t="shared" si="953"/>
        <v>-3.7649549665895957E-3</v>
      </c>
    </row>
    <row r="3824" spans="4:15" x14ac:dyDescent="0.3">
      <c r="D3824" s="65">
        <f t="shared" si="946"/>
        <v>3822</v>
      </c>
      <c r="E3824" s="66">
        <f t="shared" si="947"/>
        <v>7.6439999999993802</v>
      </c>
      <c r="F3824" s="72">
        <f t="shared" si="948"/>
        <v>-2.4836431325766443E-3</v>
      </c>
      <c r="G3824" s="77">
        <f t="shared" si="949"/>
        <v>-6.5368904813567497E-6</v>
      </c>
      <c r="H3824" s="69">
        <f t="shared" si="956"/>
        <v>2.1017156485461813E-3</v>
      </c>
      <c r="I3824" s="66">
        <f t="shared" si="956"/>
        <v>-8.318265855043073</v>
      </c>
      <c r="J3824" s="73">
        <f t="shared" si="944"/>
        <v>8.3182661205556609</v>
      </c>
      <c r="K3824" s="66">
        <f t="shared" si="945"/>
        <v>1.1789288372665441</v>
      </c>
      <c r="L3824" s="69">
        <f t="shared" si="957"/>
        <v>11.34239808879058</v>
      </c>
      <c r="M3824" s="66">
        <f t="shared" si="957"/>
        <v>-52.299998139545458</v>
      </c>
      <c r="N3824" s="69">
        <f t="shared" si="952"/>
        <v>7.6535016053105132</v>
      </c>
      <c r="O3824" s="69">
        <f t="shared" si="953"/>
        <v>-3.7649549665895957E-3</v>
      </c>
    </row>
    <row r="3825" spans="4:15" x14ac:dyDescent="0.3">
      <c r="D3825" s="65">
        <f t="shared" si="946"/>
        <v>3823</v>
      </c>
      <c r="E3825" s="66">
        <f t="shared" si="947"/>
        <v>7.64599999999938</v>
      </c>
      <c r="F3825" s="72">
        <f t="shared" si="948"/>
        <v>-2.47777318580545E-3</v>
      </c>
      <c r="G3825" s="77">
        <f t="shared" si="949"/>
        <v>-6.5074400747988648E-6</v>
      </c>
      <c r="H3825" s="69">
        <f t="shared" si="956"/>
        <v>2.0967483622810279E-3</v>
      </c>
      <c r="I3825" s="66">
        <f t="shared" si="956"/>
        <v>-8.3182658681168533</v>
      </c>
      <c r="J3825" s="73">
        <f t="shared" si="944"/>
        <v>8.3182661323758769</v>
      </c>
      <c r="K3825" s="66">
        <f t="shared" si="945"/>
        <v>1.1789288389381654</v>
      </c>
      <c r="L3825" s="69">
        <f t="shared" si="957"/>
        <v>11.342402292221877</v>
      </c>
      <c r="M3825" s="66">
        <f t="shared" si="957"/>
        <v>-52.316634671255542</v>
      </c>
      <c r="N3825" s="69">
        <f t="shared" si="952"/>
        <v>7.6535016053105132</v>
      </c>
      <c r="O3825" s="69">
        <f t="shared" si="953"/>
        <v>-3.7649549665895957E-3</v>
      </c>
    </row>
    <row r="3826" spans="4:15" x14ac:dyDescent="0.3">
      <c r="D3826" s="65">
        <f t="shared" si="946"/>
        <v>3824</v>
      </c>
      <c r="E3826" s="66">
        <f t="shared" si="947"/>
        <v>7.6479999999993797</v>
      </c>
      <c r="F3826" s="72">
        <f t="shared" si="948"/>
        <v>-2.4719171122894721E-3</v>
      </c>
      <c r="G3826" s="77">
        <f t="shared" si="949"/>
        <v>-6.4781220281417973E-6</v>
      </c>
      <c r="H3826" s="69">
        <f t="shared" si="956"/>
        <v>2.0917928159094172E-3</v>
      </c>
      <c r="I3826" s="66">
        <f t="shared" si="956"/>
        <v>-8.3182658811317332</v>
      </c>
      <c r="J3826" s="73">
        <f t="shared" si="944"/>
        <v>8.3182661441431094</v>
      </c>
      <c r="K3826" s="66">
        <f t="shared" si="945"/>
        <v>1.1789288406022937</v>
      </c>
      <c r="L3826" s="69">
        <f t="shared" si="957"/>
        <v>11.342406485718602</v>
      </c>
      <c r="M3826" s="66">
        <f t="shared" si="957"/>
        <v>-52.333271202991774</v>
      </c>
      <c r="N3826" s="69">
        <f t="shared" si="952"/>
        <v>7.6535016053105132</v>
      </c>
      <c r="O3826" s="69">
        <f t="shared" si="953"/>
        <v>-3.7649549665895957E-3</v>
      </c>
    </row>
    <row r="3827" spans="4:15" x14ac:dyDescent="0.3">
      <c r="D3827" s="65">
        <f t="shared" si="946"/>
        <v>3825</v>
      </c>
      <c r="E3827" s="66">
        <f t="shared" si="947"/>
        <v>7.6499999999993795</v>
      </c>
      <c r="F3827" s="72">
        <f t="shared" si="948"/>
        <v>-2.4660748792402964E-3</v>
      </c>
      <c r="G3827" s="77">
        <f t="shared" si="949"/>
        <v>-6.4489357480823628E-6</v>
      </c>
      <c r="H3827" s="69">
        <f t="shared" si="956"/>
        <v>2.0868489816848381E-3</v>
      </c>
      <c r="I3827" s="66">
        <f t="shared" si="956"/>
        <v>-8.3182658940879772</v>
      </c>
      <c r="J3827" s="73">
        <f t="shared" si="944"/>
        <v>8.3182661558575965</v>
      </c>
      <c r="K3827" s="66">
        <f t="shared" si="945"/>
        <v>1.1789288422589628</v>
      </c>
      <c r="L3827" s="69">
        <f t="shared" si="957"/>
        <v>11.342410669304234</v>
      </c>
      <c r="M3827" s="66">
        <f t="shared" si="957"/>
        <v>-52.349907734754041</v>
      </c>
      <c r="N3827" s="69">
        <f t="shared" si="952"/>
        <v>7.6535016053105132</v>
      </c>
      <c r="O3827" s="69">
        <f t="shared" si="953"/>
        <v>-3.7649549665895957E-3</v>
      </c>
    </row>
    <row r="3828" spans="4:15" x14ac:dyDescent="0.3">
      <c r="D3828" s="65">
        <f t="shared" si="946"/>
        <v>3826</v>
      </c>
      <c r="E3828" s="66">
        <f t="shared" si="947"/>
        <v>7.6519999999993793</v>
      </c>
      <c r="F3828" s="72">
        <f t="shared" si="948"/>
        <v>-2.4602464539470017E-3</v>
      </c>
      <c r="G3828" s="77">
        <f t="shared" si="949"/>
        <v>-6.4198806448700907E-6</v>
      </c>
      <c r="H3828" s="69">
        <f t="shared" ref="H3828:I3843" si="958">H3827+$B$4*F3827</f>
        <v>2.0819168319263577E-3</v>
      </c>
      <c r="I3828" s="66">
        <f t="shared" si="958"/>
        <v>-8.3182659069858484</v>
      </c>
      <c r="J3828" s="73">
        <f t="shared" si="944"/>
        <v>8.3182661675195746</v>
      </c>
      <c r="K3828" s="66">
        <f t="shared" si="945"/>
        <v>1.178928843908206</v>
      </c>
      <c r="L3828" s="69">
        <f t="shared" ref="L3828:M3843" si="959">L3827+$B$4*H3827</f>
        <v>11.342414843002198</v>
      </c>
      <c r="M3828" s="66">
        <f t="shared" si="959"/>
        <v>-52.366544266542213</v>
      </c>
      <c r="N3828" s="69">
        <f t="shared" si="952"/>
        <v>7.6535016053105132</v>
      </c>
      <c r="O3828" s="69">
        <f t="shared" si="953"/>
        <v>-3.7649549665895957E-3</v>
      </c>
    </row>
    <row r="3829" spans="4:15" x14ac:dyDescent="0.3">
      <c r="D3829" s="65">
        <f t="shared" si="946"/>
        <v>3827</v>
      </c>
      <c r="E3829" s="66">
        <f t="shared" si="947"/>
        <v>7.6539999999993791</v>
      </c>
      <c r="F3829" s="72">
        <f t="shared" si="948"/>
        <v>-2.4544318037759754E-3</v>
      </c>
      <c r="G3829" s="77">
        <f t="shared" si="949"/>
        <v>-6.3909561287545102E-6</v>
      </c>
      <c r="H3829" s="69">
        <f t="shared" si="958"/>
        <v>2.0769963390184637E-3</v>
      </c>
      <c r="I3829" s="66">
        <f t="shared" si="958"/>
        <v>-8.3182659198256097</v>
      </c>
      <c r="J3829" s="73">
        <f t="shared" si="944"/>
        <v>8.318266179129278</v>
      </c>
      <c r="K3829" s="66">
        <f t="shared" si="945"/>
        <v>1.1789288455500564</v>
      </c>
      <c r="L3829" s="69">
        <f t="shared" si="959"/>
        <v>11.342419006835861</v>
      </c>
      <c r="M3829" s="66">
        <f t="shared" si="959"/>
        <v>-52.383180798356186</v>
      </c>
      <c r="N3829" s="69">
        <f t="shared" si="952"/>
        <v>7.6535016053105132</v>
      </c>
      <c r="O3829" s="69">
        <f t="shared" si="953"/>
        <v>-3.7649549665895957E-3</v>
      </c>
    </row>
    <row r="3830" spans="4:15" x14ac:dyDescent="0.3">
      <c r="D3830" s="65">
        <f t="shared" si="946"/>
        <v>3828</v>
      </c>
      <c r="E3830" s="66">
        <f t="shared" si="947"/>
        <v>7.6559999999993789</v>
      </c>
      <c r="F3830" s="72">
        <f t="shared" si="948"/>
        <v>-2.4486308961707308E-3</v>
      </c>
      <c r="G3830" s="77">
        <f t="shared" si="949"/>
        <v>-6.3621616153142213E-6</v>
      </c>
      <c r="H3830" s="69">
        <f t="shared" si="958"/>
        <v>2.0720874754109118E-3</v>
      </c>
      <c r="I3830" s="66">
        <f t="shared" si="958"/>
        <v>-8.3182659326075221</v>
      </c>
      <c r="J3830" s="73">
        <f t="shared" si="944"/>
        <v>8.3182661906869395</v>
      </c>
      <c r="K3830" s="66">
        <f t="shared" si="945"/>
        <v>1.1789288471845472</v>
      </c>
      <c r="L3830" s="69">
        <f t="shared" si="959"/>
        <v>11.34242316082854</v>
      </c>
      <c r="M3830" s="66">
        <f t="shared" si="959"/>
        <v>-52.399817330195837</v>
      </c>
      <c r="N3830" s="69">
        <f t="shared" si="952"/>
        <v>7.6535016053105132</v>
      </c>
      <c r="O3830" s="69">
        <f t="shared" si="953"/>
        <v>-3.7649549665895957E-3</v>
      </c>
    </row>
    <row r="3831" spans="4:15" x14ac:dyDescent="0.3">
      <c r="D3831" s="65">
        <f t="shared" si="946"/>
        <v>3829</v>
      </c>
      <c r="E3831" s="66">
        <f t="shared" si="947"/>
        <v>7.6579999999993786</v>
      </c>
      <c r="F3831" s="72">
        <f t="shared" si="948"/>
        <v>-2.4428436986517251E-3</v>
      </c>
      <c r="G3831" s="77">
        <f t="shared" si="949"/>
        <v>-6.3334965219041806E-6</v>
      </c>
      <c r="H3831" s="69">
        <f t="shared" si="958"/>
        <v>2.0671902136185703E-3</v>
      </c>
      <c r="I3831" s="66">
        <f t="shared" si="958"/>
        <v>-8.318265945331845</v>
      </c>
      <c r="J3831" s="73">
        <f t="shared" si="944"/>
        <v>8.31826620219279</v>
      </c>
      <c r="K3831" s="66">
        <f t="shared" si="945"/>
        <v>1.1789288488117107</v>
      </c>
      <c r="L3831" s="69">
        <f t="shared" si="959"/>
        <v>11.342427305003492</v>
      </c>
      <c r="M3831" s="66">
        <f t="shared" si="959"/>
        <v>-52.416453862061054</v>
      </c>
      <c r="N3831" s="69">
        <f t="shared" si="952"/>
        <v>7.6535016053105132</v>
      </c>
      <c r="O3831" s="69">
        <f t="shared" si="953"/>
        <v>-3.7649549665895957E-3</v>
      </c>
    </row>
    <row r="3832" spans="4:15" x14ac:dyDescent="0.3">
      <c r="D3832" s="65">
        <f t="shared" si="946"/>
        <v>3830</v>
      </c>
      <c r="E3832" s="66">
        <f t="shared" si="947"/>
        <v>7.6599999999993784</v>
      </c>
      <c r="F3832" s="72">
        <f t="shared" si="948"/>
        <v>-2.4370701788161754E-3</v>
      </c>
      <c r="G3832" s="77">
        <f t="shared" si="949"/>
        <v>-6.3049602712084152E-6</v>
      </c>
      <c r="H3832" s="69">
        <f t="shared" si="958"/>
        <v>2.0623045262212667E-3</v>
      </c>
      <c r="I3832" s="66">
        <f t="shared" si="958"/>
        <v>-8.3182659579988378</v>
      </c>
      <c r="J3832" s="73">
        <f t="shared" si="944"/>
        <v>8.3182662136470658</v>
      </c>
      <c r="K3832" s="66">
        <f t="shared" si="945"/>
        <v>1.1789288504315807</v>
      </c>
      <c r="L3832" s="69">
        <f t="shared" si="959"/>
        <v>11.342431439383919</v>
      </c>
      <c r="M3832" s="66">
        <f t="shared" si="959"/>
        <v>-52.433090393951716</v>
      </c>
      <c r="N3832" s="69">
        <f t="shared" si="952"/>
        <v>7.6535016053105132</v>
      </c>
      <c r="O3832" s="69">
        <f t="shared" si="953"/>
        <v>-3.7649549665895957E-3</v>
      </c>
    </row>
    <row r="3833" spans="4:15" x14ac:dyDescent="0.3">
      <c r="D3833" s="65">
        <f t="shared" si="946"/>
        <v>3831</v>
      </c>
      <c r="E3833" s="66">
        <f t="shared" si="947"/>
        <v>7.6619999999993782</v>
      </c>
      <c r="F3833" s="72">
        <f t="shared" si="948"/>
        <v>-2.4313103043378838E-3</v>
      </c>
      <c r="G3833" s="77">
        <f t="shared" si="949"/>
        <v>-6.276552278805525E-6</v>
      </c>
      <c r="H3833" s="69">
        <f t="shared" si="958"/>
        <v>2.0574303858636343E-3</v>
      </c>
      <c r="I3833" s="66">
        <f t="shared" si="958"/>
        <v>-8.3182659706087581</v>
      </c>
      <c r="J3833" s="73">
        <f t="shared" si="944"/>
        <v>8.3182662250499924</v>
      </c>
      <c r="K3833" s="66">
        <f t="shared" si="945"/>
        <v>1.1789288520441885</v>
      </c>
      <c r="L3833" s="69">
        <f t="shared" si="959"/>
        <v>11.342435563992971</v>
      </c>
      <c r="M3833" s="66">
        <f t="shared" si="959"/>
        <v>-52.449726925867715</v>
      </c>
      <c r="N3833" s="69">
        <f t="shared" si="952"/>
        <v>7.6535016053105132</v>
      </c>
      <c r="O3833" s="69">
        <f t="shared" si="953"/>
        <v>-3.7649549665895957E-3</v>
      </c>
    </row>
    <row r="3834" spans="4:15" x14ac:dyDescent="0.3">
      <c r="D3834" s="65">
        <f t="shared" si="946"/>
        <v>3832</v>
      </c>
      <c r="E3834" s="66">
        <f t="shared" si="947"/>
        <v>7.663999999999378</v>
      </c>
      <c r="F3834" s="72">
        <f t="shared" si="948"/>
        <v>-2.425564042967046E-3</v>
      </c>
      <c r="G3834" s="77">
        <f t="shared" si="949"/>
        <v>-6.2482719780376783E-6</v>
      </c>
      <c r="H3834" s="69">
        <f t="shared" si="958"/>
        <v>2.0525677652549587E-3</v>
      </c>
      <c r="I3834" s="66">
        <f t="shared" si="958"/>
        <v>-8.3182659831618633</v>
      </c>
      <c r="J3834" s="73">
        <f t="shared" si="944"/>
        <v>8.3182662364018043</v>
      </c>
      <c r="K3834" s="66">
        <f t="shared" si="945"/>
        <v>1.1789288536495679</v>
      </c>
      <c r="L3834" s="69">
        <f t="shared" si="959"/>
        <v>11.342439678853744</v>
      </c>
      <c r="M3834" s="66">
        <f t="shared" si="959"/>
        <v>-52.466363457808932</v>
      </c>
      <c r="N3834" s="69">
        <f t="shared" si="952"/>
        <v>7.6535016053105132</v>
      </c>
      <c r="O3834" s="69">
        <f t="shared" si="953"/>
        <v>-3.7649549665895957E-3</v>
      </c>
    </row>
    <row r="3835" spans="4:15" x14ac:dyDescent="0.3">
      <c r="D3835" s="65">
        <f t="shared" si="946"/>
        <v>3833</v>
      </c>
      <c r="E3835" s="66">
        <f t="shared" si="947"/>
        <v>7.6659999999993778</v>
      </c>
      <c r="F3835" s="72">
        <f t="shared" si="948"/>
        <v>-2.419831362530084E-3</v>
      </c>
      <c r="G3835" s="77">
        <f t="shared" si="949"/>
        <v>-6.2201187880361886E-6</v>
      </c>
      <c r="H3835" s="69">
        <f t="shared" si="958"/>
        <v>2.0477166371690248E-3</v>
      </c>
      <c r="I3835" s="66">
        <f t="shared" si="958"/>
        <v>-8.3182659956584075</v>
      </c>
      <c r="J3835" s="73">
        <f t="shared" si="944"/>
        <v>8.3182662477027254</v>
      </c>
      <c r="K3835" s="66">
        <f t="shared" si="945"/>
        <v>1.1789288552477504</v>
      </c>
      <c r="L3835" s="69">
        <f t="shared" si="959"/>
        <v>11.342443783989275</v>
      </c>
      <c r="M3835" s="66">
        <f t="shared" si="959"/>
        <v>-52.482999989775259</v>
      </c>
      <c r="N3835" s="69">
        <f t="shared" si="952"/>
        <v>7.6535016053105132</v>
      </c>
      <c r="O3835" s="69">
        <f t="shared" si="953"/>
        <v>-3.7649549665895957E-3</v>
      </c>
    </row>
    <row r="3836" spans="4:15" x14ac:dyDescent="0.3">
      <c r="D3836" s="65">
        <f t="shared" si="946"/>
        <v>3834</v>
      </c>
      <c r="E3836" s="66">
        <f t="shared" si="947"/>
        <v>7.6679999999993775</v>
      </c>
      <c r="F3836" s="72">
        <f t="shared" si="948"/>
        <v>-2.4141122309294513E-3</v>
      </c>
      <c r="G3836" s="77">
        <f t="shared" si="949"/>
        <v>-6.1920921439195808E-6</v>
      </c>
      <c r="H3836" s="69">
        <f t="shared" si="958"/>
        <v>2.0428769744439646E-3</v>
      </c>
      <c r="I3836" s="66">
        <f t="shared" si="958"/>
        <v>-8.3182660080986448</v>
      </c>
      <c r="J3836" s="73">
        <f t="shared" si="944"/>
        <v>8.3182662589529848</v>
      </c>
      <c r="K3836" s="66">
        <f t="shared" si="945"/>
        <v>1.1789288568387681</v>
      </c>
      <c r="L3836" s="69">
        <f t="shared" si="959"/>
        <v>11.342447879422549</v>
      </c>
      <c r="M3836" s="66">
        <f t="shared" si="959"/>
        <v>-52.499636521766575</v>
      </c>
      <c r="N3836" s="69">
        <f t="shared" si="952"/>
        <v>7.6535016053105132</v>
      </c>
      <c r="O3836" s="69">
        <f t="shared" si="953"/>
        <v>-3.7649549665895957E-3</v>
      </c>
    </row>
    <row r="3837" spans="4:15" x14ac:dyDescent="0.3">
      <c r="D3837" s="65">
        <f t="shared" si="946"/>
        <v>3835</v>
      </c>
      <c r="E3837" s="66">
        <f t="shared" si="947"/>
        <v>7.6699999999993773</v>
      </c>
      <c r="F3837" s="72">
        <f t="shared" si="948"/>
        <v>-2.4084066161434645E-3</v>
      </c>
      <c r="G3837" s="77">
        <f t="shared" si="949"/>
        <v>-6.1641914808063802E-6</v>
      </c>
      <c r="H3837" s="69">
        <f t="shared" si="958"/>
        <v>2.0380487499821057E-3</v>
      </c>
      <c r="I3837" s="66">
        <f t="shared" si="958"/>
        <v>-8.3182660204828291</v>
      </c>
      <c r="J3837" s="73">
        <f t="shared" si="944"/>
        <v>8.3182662701528098</v>
      </c>
      <c r="K3837" s="66">
        <f t="shared" si="945"/>
        <v>1.1789288584226534</v>
      </c>
      <c r="L3837" s="69">
        <f t="shared" si="959"/>
        <v>11.342451965176497</v>
      </c>
      <c r="M3837" s="66">
        <f t="shared" si="959"/>
        <v>-52.516273053782776</v>
      </c>
      <c r="N3837" s="69">
        <f t="shared" si="952"/>
        <v>7.6535016053105132</v>
      </c>
      <c r="O3837" s="69">
        <f t="shared" si="953"/>
        <v>-3.7649549665895957E-3</v>
      </c>
    </row>
    <row r="3838" spans="4:15" x14ac:dyDescent="0.3">
      <c r="D3838" s="65">
        <f t="shared" si="946"/>
        <v>3836</v>
      </c>
      <c r="E3838" s="66">
        <f t="shared" si="947"/>
        <v>7.6719999999993771</v>
      </c>
      <c r="F3838" s="72">
        <f t="shared" si="948"/>
        <v>-2.4027144862261195E-3</v>
      </c>
      <c r="G3838" s="77">
        <f t="shared" si="949"/>
        <v>-6.1364162302623981E-6</v>
      </c>
      <c r="H3838" s="69">
        <f t="shared" si="958"/>
        <v>2.0332319367498187E-3</v>
      </c>
      <c r="I3838" s="66">
        <f t="shared" si="958"/>
        <v>-8.3182660328112128</v>
      </c>
      <c r="J3838" s="73">
        <f t="shared" si="944"/>
        <v>8.3182662813024262</v>
      </c>
      <c r="K3838" s="66">
        <f t="shared" si="945"/>
        <v>1.1789288599994381</v>
      </c>
      <c r="L3838" s="69">
        <f t="shared" si="959"/>
        <v>11.342456041273998</v>
      </c>
      <c r="M3838" s="66">
        <f t="shared" si="959"/>
        <v>-52.532909585823738</v>
      </c>
      <c r="N3838" s="69">
        <f t="shared" si="952"/>
        <v>7.6535016053105132</v>
      </c>
      <c r="O3838" s="69">
        <f t="shared" si="953"/>
        <v>-3.7649549665895957E-3</v>
      </c>
    </row>
    <row r="3839" spans="4:15" x14ac:dyDescent="0.3">
      <c r="D3839" s="65">
        <f t="shared" si="946"/>
        <v>3837</v>
      </c>
      <c r="E3839" s="66">
        <f t="shared" si="947"/>
        <v>7.6739999999993769</v>
      </c>
      <c r="F3839" s="72">
        <f t="shared" si="948"/>
        <v>-2.3970358093069132E-3</v>
      </c>
      <c r="G3839" s="77">
        <f t="shared" si="949"/>
        <v>-6.1087658274061596E-6</v>
      </c>
      <c r="H3839" s="69">
        <f t="shared" si="958"/>
        <v>2.0284265077773664E-3</v>
      </c>
      <c r="I3839" s="66">
        <f t="shared" si="958"/>
        <v>-8.3182660450840444</v>
      </c>
      <c r="J3839" s="73">
        <f t="shared" si="944"/>
        <v>8.3182662924020558</v>
      </c>
      <c r="K3839" s="66">
        <f t="shared" si="945"/>
        <v>1.1789288615691538</v>
      </c>
      <c r="L3839" s="69">
        <f t="shared" si="959"/>
        <v>11.342460107737871</v>
      </c>
      <c r="M3839" s="66">
        <f t="shared" si="959"/>
        <v>-52.549546117889363</v>
      </c>
      <c r="N3839" s="69">
        <f t="shared" si="952"/>
        <v>7.6535016053105132</v>
      </c>
      <c r="O3839" s="69">
        <f t="shared" si="953"/>
        <v>-3.7649549665895957E-3</v>
      </c>
    </row>
    <row r="3840" spans="4:15" x14ac:dyDescent="0.3">
      <c r="D3840" s="65">
        <f t="shared" si="946"/>
        <v>3838</v>
      </c>
      <c r="E3840" s="66">
        <f t="shared" si="947"/>
        <v>7.6759999999993767</v>
      </c>
      <c r="F3840" s="72">
        <f t="shared" si="948"/>
        <v>-2.3913705535906649E-3</v>
      </c>
      <c r="G3840" s="77">
        <f t="shared" si="949"/>
        <v>-6.0812397197906876E-6</v>
      </c>
      <c r="H3840" s="69">
        <f t="shared" si="958"/>
        <v>2.0236324361587528E-3</v>
      </c>
      <c r="I3840" s="66">
        <f t="shared" si="958"/>
        <v>-8.3182660573015763</v>
      </c>
      <c r="J3840" s="73">
        <f t="shared" si="944"/>
        <v>8.3182663034519244</v>
      </c>
      <c r="K3840" s="66">
        <f t="shared" si="945"/>
        <v>1.178928863131832</v>
      </c>
      <c r="L3840" s="69">
        <f t="shared" si="959"/>
        <v>11.342464164590886</v>
      </c>
      <c r="M3840" s="66">
        <f t="shared" si="959"/>
        <v>-52.566182649979531</v>
      </c>
      <c r="N3840" s="69">
        <f t="shared" si="952"/>
        <v>7.6535016053105132</v>
      </c>
      <c r="O3840" s="69">
        <f t="shared" si="953"/>
        <v>-3.7649549665895957E-3</v>
      </c>
    </row>
    <row r="3841" spans="4:15" x14ac:dyDescent="0.3">
      <c r="D3841" s="65">
        <f t="shared" si="946"/>
        <v>3839</v>
      </c>
      <c r="E3841" s="66">
        <f t="shared" si="947"/>
        <v>7.6779999999993764</v>
      </c>
      <c r="F3841" s="72">
        <f t="shared" si="948"/>
        <v>-2.3857186873573379E-3</v>
      </c>
      <c r="G3841" s="77">
        <f t="shared" si="949"/>
        <v>-6.0538373460872208E-6</v>
      </c>
      <c r="H3841" s="69">
        <f t="shared" si="958"/>
        <v>2.0188496950515715E-3</v>
      </c>
      <c r="I3841" s="66">
        <f t="shared" si="958"/>
        <v>-8.3182660694640553</v>
      </c>
      <c r="J3841" s="73">
        <f t="shared" si="944"/>
        <v>8.318266314452254</v>
      </c>
      <c r="K3841" s="66">
        <f t="shared" si="945"/>
        <v>1.1789288646875047</v>
      </c>
      <c r="L3841" s="69">
        <f t="shared" si="959"/>
        <v>11.342468211855758</v>
      </c>
      <c r="M3841" s="66">
        <f t="shared" si="959"/>
        <v>-52.582819182094134</v>
      </c>
      <c r="N3841" s="69">
        <f t="shared" si="952"/>
        <v>7.6535016053105132</v>
      </c>
      <c r="O3841" s="69">
        <f t="shared" si="953"/>
        <v>-3.7649549665895957E-3</v>
      </c>
    </row>
    <row r="3842" spans="4:15" x14ac:dyDescent="0.3">
      <c r="D3842" s="65">
        <f t="shared" si="946"/>
        <v>3840</v>
      </c>
      <c r="E3842" s="66">
        <f t="shared" si="947"/>
        <v>7.6799999999993762</v>
      </c>
      <c r="F3842" s="72">
        <f t="shared" si="948"/>
        <v>-2.3800801789618641E-3</v>
      </c>
      <c r="G3842" s="77">
        <f t="shared" si="949"/>
        <v>-6.0265581485197117E-6</v>
      </c>
      <c r="H3842" s="69">
        <f t="shared" si="958"/>
        <v>2.0140782576768567E-3</v>
      </c>
      <c r="I3842" s="66">
        <f t="shared" si="958"/>
        <v>-8.3182660815717302</v>
      </c>
      <c r="J3842" s="73">
        <f t="shared" si="944"/>
        <v>8.3182663254032647</v>
      </c>
      <c r="K3842" s="66">
        <f t="shared" si="945"/>
        <v>1.1789288662362025</v>
      </c>
      <c r="L3842" s="69">
        <f t="shared" si="959"/>
        <v>11.342472249555149</v>
      </c>
      <c r="M3842" s="66">
        <f t="shared" si="959"/>
        <v>-52.599455714233059</v>
      </c>
      <c r="N3842" s="69">
        <f t="shared" si="952"/>
        <v>7.6535016053105132</v>
      </c>
      <c r="O3842" s="69">
        <f t="shared" si="953"/>
        <v>-3.7649549665895957E-3</v>
      </c>
    </row>
    <row r="3843" spans="4:15" x14ac:dyDescent="0.3">
      <c r="D3843" s="65">
        <f t="shared" si="946"/>
        <v>3841</v>
      </c>
      <c r="E3843" s="66">
        <f t="shared" si="947"/>
        <v>7.681999999999376</v>
      </c>
      <c r="F3843" s="72">
        <f t="shared" si="948"/>
        <v>-2.3744549968339628E-3</v>
      </c>
      <c r="G3843" s="77">
        <f t="shared" si="949"/>
        <v>-5.9994015799702538E-6</v>
      </c>
      <c r="H3843" s="69">
        <f t="shared" si="958"/>
        <v>2.0093180973189328E-3</v>
      </c>
      <c r="I3843" s="66">
        <f t="shared" si="958"/>
        <v>-8.318266093624846</v>
      </c>
      <c r="J3843" s="73">
        <f t="shared" ref="J3843:J3906" si="960">SQRT(H3843^2+I3843^2)</f>
        <v>8.3182663363051788</v>
      </c>
      <c r="K3843" s="66">
        <f t="shared" ref="K3843:K3906" si="961">$B$12+$B$13*J3843</f>
        <v>1.178928867777957</v>
      </c>
      <c r="L3843" s="69">
        <f t="shared" si="959"/>
        <v>11.342476277711665</v>
      </c>
      <c r="M3843" s="66">
        <f t="shared" si="959"/>
        <v>-52.6160922463962</v>
      </c>
      <c r="N3843" s="69">
        <f t="shared" si="952"/>
        <v>7.6535016053105132</v>
      </c>
      <c r="O3843" s="69">
        <f t="shared" si="953"/>
        <v>-3.7649549665895957E-3</v>
      </c>
    </row>
    <row r="3844" spans="4:15" x14ac:dyDescent="0.3">
      <c r="D3844" s="65">
        <f t="shared" ref="D3844:D3907" si="962">D3843+1</f>
        <v>3842</v>
      </c>
      <c r="E3844" s="66">
        <f t="shared" ref="E3844:E3907" si="963">E3843+$B$4</f>
        <v>7.6839999999993758</v>
      </c>
      <c r="F3844" s="72">
        <f t="shared" ref="F3844:F3907" si="964">-K3843*H3843</f>
        <v>-2.3688431094779682E-3</v>
      </c>
      <c r="G3844" s="77">
        <f t="shared" ref="G3844:G3907" si="965">-$B$5-K3843*I3843</f>
        <v>-5.9723670897682268E-6</v>
      </c>
      <c r="H3844" s="69">
        <f t="shared" ref="H3844:I3859" si="966">H3843+$B$4*F3843</f>
        <v>2.004569187325265E-3</v>
      </c>
      <c r="I3844" s="66">
        <f t="shared" si="966"/>
        <v>-8.3182661056236498</v>
      </c>
      <c r="J3844" s="73">
        <f t="shared" si="960"/>
        <v>8.3182663471582146</v>
      </c>
      <c r="K3844" s="66">
        <f t="shared" si="961"/>
        <v>1.1789288693127993</v>
      </c>
      <c r="L3844" s="69">
        <f t="shared" ref="L3844:M3859" si="967">L3843+$B$4*H3843</f>
        <v>11.34248029634786</v>
      </c>
      <c r="M3844" s="66">
        <f t="shared" si="967"/>
        <v>-52.632728778583449</v>
      </c>
      <c r="N3844" s="69">
        <f t="shared" ref="N3844:N3907" si="968">IF(M3843&gt;=0,L3844,N3843)</f>
        <v>7.6535016053105132</v>
      </c>
      <c r="O3844" s="69">
        <f t="shared" ref="O3844:O3907" si="969">IF(M3843&gt;=0,M3844,O3843)</f>
        <v>-3.7649549665895957E-3</v>
      </c>
    </row>
    <row r="3845" spans="4:15" x14ac:dyDescent="0.3">
      <c r="D3845" s="65">
        <f t="shared" si="962"/>
        <v>3843</v>
      </c>
      <c r="E3845" s="66">
        <f t="shared" si="963"/>
        <v>7.6859999999993756</v>
      </c>
      <c r="F3845" s="72">
        <f t="shared" si="964"/>
        <v>-2.3632444854726517E-3</v>
      </c>
      <c r="G3845" s="77">
        <f t="shared" si="965"/>
        <v>-5.9454541272430106E-6</v>
      </c>
      <c r="H3845" s="69">
        <f t="shared" si="966"/>
        <v>1.9998315011063089E-3</v>
      </c>
      <c r="I3845" s="66">
        <f t="shared" si="966"/>
        <v>-8.3182661175683847</v>
      </c>
      <c r="J3845" s="73">
        <f t="shared" si="960"/>
        <v>8.3182663579625906</v>
      </c>
      <c r="K3845" s="66">
        <f t="shared" si="961"/>
        <v>1.1789288708407599</v>
      </c>
      <c r="L3845" s="69">
        <f t="shared" si="967"/>
        <v>11.342484305486234</v>
      </c>
      <c r="M3845" s="66">
        <f t="shared" si="967"/>
        <v>-52.649365310794693</v>
      </c>
      <c r="N3845" s="69">
        <f t="shared" si="968"/>
        <v>7.6535016053105132</v>
      </c>
      <c r="O3845" s="69">
        <f t="shared" si="969"/>
        <v>-3.7649549665895957E-3</v>
      </c>
    </row>
    <row r="3846" spans="4:15" x14ac:dyDescent="0.3">
      <c r="D3846" s="65">
        <f t="shared" si="962"/>
        <v>3844</v>
      </c>
      <c r="E3846" s="66">
        <f t="shared" si="963"/>
        <v>7.6879999999993753</v>
      </c>
      <c r="F3846" s="72">
        <f t="shared" si="964"/>
        <v>-2.3576590934710428E-3</v>
      </c>
      <c r="G3846" s="77">
        <f t="shared" si="965"/>
        <v>-5.9186621523821259E-6</v>
      </c>
      <c r="H3846" s="69">
        <f t="shared" si="966"/>
        <v>1.9951050121353635E-3</v>
      </c>
      <c r="I3846" s="66">
        <f t="shared" si="966"/>
        <v>-8.3182661294592926</v>
      </c>
      <c r="J3846" s="73">
        <f t="shared" si="960"/>
        <v>8.3182663687185254</v>
      </c>
      <c r="K3846" s="66">
        <f t="shared" si="961"/>
        <v>1.1789288723618701</v>
      </c>
      <c r="L3846" s="69">
        <f t="shared" si="967"/>
        <v>11.342488305149237</v>
      </c>
      <c r="M3846" s="66">
        <f t="shared" si="967"/>
        <v>-52.666001843029832</v>
      </c>
      <c r="N3846" s="69">
        <f t="shared" si="968"/>
        <v>7.6535016053105132</v>
      </c>
      <c r="O3846" s="69">
        <f t="shared" si="969"/>
        <v>-3.7649549665895957E-3</v>
      </c>
    </row>
    <row r="3847" spans="4:15" x14ac:dyDescent="0.3">
      <c r="D3847" s="65">
        <f t="shared" si="962"/>
        <v>3845</v>
      </c>
      <c r="E3847" s="66">
        <f t="shared" si="963"/>
        <v>7.6899999999993751</v>
      </c>
      <c r="F3847" s="72">
        <f t="shared" si="964"/>
        <v>-2.3520869022002591E-3</v>
      </c>
      <c r="G3847" s="77">
        <f t="shared" si="965"/>
        <v>-5.8919906180676662E-6</v>
      </c>
      <c r="H3847" s="69">
        <f t="shared" si="966"/>
        <v>1.9903896939484213E-3</v>
      </c>
      <c r="I3847" s="66">
        <f t="shared" si="966"/>
        <v>-8.3182661412966166</v>
      </c>
      <c r="J3847" s="73">
        <f t="shared" si="960"/>
        <v>8.3182663794262339</v>
      </c>
      <c r="K3847" s="66">
        <f t="shared" si="961"/>
        <v>1.1789288738761599</v>
      </c>
      <c r="L3847" s="69">
        <f t="shared" si="967"/>
        <v>11.342492295359261</v>
      </c>
      <c r="M3847" s="66">
        <f t="shared" si="967"/>
        <v>-52.682638375288754</v>
      </c>
      <c r="N3847" s="69">
        <f t="shared" si="968"/>
        <v>7.6535016053105132</v>
      </c>
      <c r="O3847" s="69">
        <f t="shared" si="969"/>
        <v>-3.7649549665895957E-3</v>
      </c>
    </row>
    <row r="3848" spans="4:15" x14ac:dyDescent="0.3">
      <c r="D3848" s="65">
        <f t="shared" si="962"/>
        <v>3846</v>
      </c>
      <c r="E3848" s="66">
        <f t="shared" si="963"/>
        <v>7.6919999999993749</v>
      </c>
      <c r="F3848" s="72">
        <f t="shared" si="964"/>
        <v>-2.3465278804613268E-3</v>
      </c>
      <c r="G3848" s="77">
        <f t="shared" si="965"/>
        <v>-5.8654389896162229E-6</v>
      </c>
      <c r="H3848" s="69">
        <f t="shared" si="966"/>
        <v>1.9856855201440208E-3</v>
      </c>
      <c r="I3848" s="66">
        <f t="shared" si="966"/>
        <v>-8.3182661530805984</v>
      </c>
      <c r="J3848" s="73">
        <f t="shared" si="960"/>
        <v>8.3182663900859346</v>
      </c>
      <c r="K3848" s="66">
        <f t="shared" si="961"/>
        <v>1.1789288753836604</v>
      </c>
      <c r="L3848" s="69">
        <f t="shared" si="967"/>
        <v>11.342496276138649</v>
      </c>
      <c r="M3848" s="66">
        <f t="shared" si="967"/>
        <v>-52.69927490757135</v>
      </c>
      <c r="N3848" s="69">
        <f t="shared" si="968"/>
        <v>7.6535016053105132</v>
      </c>
      <c r="O3848" s="69">
        <f t="shared" si="969"/>
        <v>-3.7649549665895957E-3</v>
      </c>
    </row>
    <row r="3849" spans="4:15" x14ac:dyDescent="0.3">
      <c r="D3849" s="65">
        <f t="shared" si="962"/>
        <v>3847</v>
      </c>
      <c r="E3849" s="66">
        <f t="shared" si="963"/>
        <v>7.6939999999993747</v>
      </c>
      <c r="F3849" s="72">
        <f t="shared" si="964"/>
        <v>-2.3409819971290094E-3</v>
      </c>
      <c r="G3849" s="77">
        <f t="shared" si="965"/>
        <v>-5.8390067216862462E-6</v>
      </c>
      <c r="H3849" s="69">
        <f t="shared" si="966"/>
        <v>1.9809924643830979E-3</v>
      </c>
      <c r="I3849" s="66">
        <f t="shared" si="966"/>
        <v>-8.318266164811476</v>
      </c>
      <c r="J3849" s="73">
        <f t="shared" si="960"/>
        <v>8.3182664006978371</v>
      </c>
      <c r="K3849" s="66">
        <f t="shared" si="961"/>
        <v>1.1789288768844015</v>
      </c>
      <c r="L3849" s="69">
        <f t="shared" si="967"/>
        <v>11.342500247509689</v>
      </c>
      <c r="M3849" s="66">
        <f t="shared" si="967"/>
        <v>-52.715911439877509</v>
      </c>
      <c r="N3849" s="69">
        <f t="shared" si="968"/>
        <v>7.6535016053105132</v>
      </c>
      <c r="O3849" s="69">
        <f t="shared" si="969"/>
        <v>-3.7649549665895957E-3</v>
      </c>
    </row>
    <row r="3850" spans="4:15" x14ac:dyDescent="0.3">
      <c r="D3850" s="65">
        <f t="shared" si="962"/>
        <v>3848</v>
      </c>
      <c r="E3850" s="66">
        <f t="shared" si="963"/>
        <v>7.6959999999993745</v>
      </c>
      <c r="F3850" s="72">
        <f t="shared" si="964"/>
        <v>-2.3354492211516286E-3</v>
      </c>
      <c r="G3850" s="77">
        <f t="shared" si="965"/>
        <v>-5.8126932884761118E-6</v>
      </c>
      <c r="H3850" s="69">
        <f t="shared" si="966"/>
        <v>1.97631050038884E-3</v>
      </c>
      <c r="I3850" s="66">
        <f t="shared" si="966"/>
        <v>-8.3182661764894892</v>
      </c>
      <c r="J3850" s="73">
        <f t="shared" si="960"/>
        <v>8.3182664112621598</v>
      </c>
      <c r="K3850" s="66">
        <f t="shared" si="961"/>
        <v>1.1789288783784135</v>
      </c>
      <c r="L3850" s="69">
        <f t="shared" si="967"/>
        <v>11.342504209494617</v>
      </c>
      <c r="M3850" s="66">
        <f t="shared" si="967"/>
        <v>-52.732547972207129</v>
      </c>
      <c r="N3850" s="69">
        <f t="shared" si="968"/>
        <v>7.6535016053105132</v>
      </c>
      <c r="O3850" s="69">
        <f t="shared" si="969"/>
        <v>-3.7649549665895957E-3</v>
      </c>
    </row>
    <row r="3851" spans="4:15" x14ac:dyDescent="0.3">
      <c r="D3851" s="65">
        <f t="shared" si="962"/>
        <v>3849</v>
      </c>
      <c r="E3851" s="66">
        <f t="shared" si="963"/>
        <v>7.6979999999993742</v>
      </c>
      <c r="F3851" s="72">
        <f t="shared" si="964"/>
        <v>-2.3299295215508963E-3</v>
      </c>
      <c r="G3851" s="77">
        <f t="shared" si="965"/>
        <v>-5.7864981517496972E-6</v>
      </c>
      <c r="H3851" s="69">
        <f t="shared" si="966"/>
        <v>1.9716396019465367E-3</v>
      </c>
      <c r="I3851" s="66">
        <f t="shared" si="966"/>
        <v>-8.3182661881148761</v>
      </c>
      <c r="J3851" s="73">
        <f t="shared" si="960"/>
        <v>8.3182664217791142</v>
      </c>
      <c r="K3851" s="66">
        <f t="shared" si="961"/>
        <v>1.1789288798657269</v>
      </c>
      <c r="L3851" s="69">
        <f t="shared" si="967"/>
        <v>11.342508162115617</v>
      </c>
      <c r="M3851" s="66">
        <f t="shared" si="967"/>
        <v>-52.749184504560105</v>
      </c>
      <c r="N3851" s="69">
        <f t="shared" si="968"/>
        <v>7.6535016053105132</v>
      </c>
      <c r="O3851" s="69">
        <f t="shared" si="969"/>
        <v>-3.7649549665895957E-3</v>
      </c>
    </row>
    <row r="3852" spans="4:15" x14ac:dyDescent="0.3">
      <c r="D3852" s="65">
        <f t="shared" si="962"/>
        <v>3850</v>
      </c>
      <c r="E3852" s="66">
        <f t="shared" si="963"/>
        <v>7.699999999999374</v>
      </c>
      <c r="F3852" s="72">
        <f t="shared" si="964"/>
        <v>-2.3244228674217382E-3</v>
      </c>
      <c r="G3852" s="77">
        <f t="shared" si="965"/>
        <v>-5.7604207785999506E-6</v>
      </c>
      <c r="H3852" s="69">
        <f t="shared" si="966"/>
        <v>1.9669797429034352E-3</v>
      </c>
      <c r="I3852" s="66">
        <f t="shared" si="966"/>
        <v>-8.3182661996878728</v>
      </c>
      <c r="J3852" s="73">
        <f t="shared" si="960"/>
        <v>8.3182664322489117</v>
      </c>
      <c r="K3852" s="66">
        <f t="shared" si="961"/>
        <v>1.1789288813463714</v>
      </c>
      <c r="L3852" s="69">
        <f t="shared" si="967"/>
        <v>11.342512105394821</v>
      </c>
      <c r="M3852" s="66">
        <f t="shared" si="967"/>
        <v>-52.765821036936337</v>
      </c>
      <c r="N3852" s="69">
        <f t="shared" si="968"/>
        <v>7.6535016053105132</v>
      </c>
      <c r="O3852" s="69">
        <f t="shared" si="969"/>
        <v>-3.7649549665895957E-3</v>
      </c>
    </row>
    <row r="3853" spans="4:15" x14ac:dyDescent="0.3">
      <c r="D3853" s="65">
        <f t="shared" si="962"/>
        <v>3851</v>
      </c>
      <c r="E3853" s="66">
        <f t="shared" si="963"/>
        <v>7.7019999999993738</v>
      </c>
      <c r="F3853" s="72">
        <f t="shared" si="964"/>
        <v>-2.3189292279321202E-3</v>
      </c>
      <c r="G3853" s="77">
        <f t="shared" si="965"/>
        <v>-5.7344606432252476E-6</v>
      </c>
      <c r="H3853" s="69">
        <f t="shared" si="966"/>
        <v>1.9623308971685916E-3</v>
      </c>
      <c r="I3853" s="66">
        <f t="shared" si="966"/>
        <v>-8.318266211208714</v>
      </c>
      <c r="J3853" s="73">
        <f t="shared" si="960"/>
        <v>8.3182664426717619</v>
      </c>
      <c r="K3853" s="66">
        <f t="shared" si="961"/>
        <v>1.1789288828203766</v>
      </c>
      <c r="L3853" s="69">
        <f t="shared" si="967"/>
        <v>11.342516039354306</v>
      </c>
      <c r="M3853" s="66">
        <f t="shared" si="967"/>
        <v>-52.782457569335712</v>
      </c>
      <c r="N3853" s="69">
        <f t="shared" si="968"/>
        <v>7.6535016053105132</v>
      </c>
      <c r="O3853" s="69">
        <f t="shared" si="969"/>
        <v>-3.7649549665895957E-3</v>
      </c>
    </row>
    <row r="3854" spans="4:15" x14ac:dyDescent="0.3">
      <c r="D3854" s="65">
        <f t="shared" si="962"/>
        <v>3852</v>
      </c>
      <c r="E3854" s="66">
        <f t="shared" si="963"/>
        <v>7.7039999999993736</v>
      </c>
      <c r="F3854" s="72">
        <f t="shared" si="964"/>
        <v>-2.3134485723228749E-3</v>
      </c>
      <c r="G3854" s="77">
        <f t="shared" si="965"/>
        <v>-5.7086172233766774E-6</v>
      </c>
      <c r="H3854" s="69">
        <f t="shared" si="966"/>
        <v>1.9576930387127274E-3</v>
      </c>
      <c r="I3854" s="66">
        <f t="shared" si="966"/>
        <v>-8.3182662226776358</v>
      </c>
      <c r="J3854" s="73">
        <f t="shared" si="960"/>
        <v>8.318266453047876</v>
      </c>
      <c r="K3854" s="66">
        <f t="shared" si="961"/>
        <v>1.1789288842877721</v>
      </c>
      <c r="L3854" s="69">
        <f t="shared" si="967"/>
        <v>11.3425199640161</v>
      </c>
      <c r="M3854" s="66">
        <f t="shared" si="967"/>
        <v>-52.799094101758129</v>
      </c>
      <c r="N3854" s="69">
        <f t="shared" si="968"/>
        <v>7.6535016053105132</v>
      </c>
      <c r="O3854" s="69">
        <f t="shared" si="969"/>
        <v>-3.7649549665895957E-3</v>
      </c>
    </row>
    <row r="3855" spans="4:15" x14ac:dyDescent="0.3">
      <c r="D3855" s="65">
        <f t="shared" si="962"/>
        <v>3853</v>
      </c>
      <c r="E3855" s="66">
        <f t="shared" si="963"/>
        <v>7.7059999999993734</v>
      </c>
      <c r="F3855" s="72">
        <f t="shared" si="964"/>
        <v>-2.3079808699075339E-3</v>
      </c>
      <c r="G3855" s="77">
        <f t="shared" si="965"/>
        <v>-5.6828899932526156E-6</v>
      </c>
      <c r="H3855" s="69">
        <f t="shared" si="966"/>
        <v>1.9530661415680817E-3</v>
      </c>
      <c r="I3855" s="66">
        <f t="shared" si="966"/>
        <v>-8.318266234094871</v>
      </c>
      <c r="J3855" s="73">
        <f t="shared" si="960"/>
        <v>8.3182664633774639</v>
      </c>
      <c r="K3855" s="66">
        <f t="shared" si="961"/>
        <v>1.178928885748588</v>
      </c>
      <c r="L3855" s="69">
        <f t="shared" si="967"/>
        <v>11.342523879402178</v>
      </c>
      <c r="M3855" s="66">
        <f t="shared" si="967"/>
        <v>-52.815730634203483</v>
      </c>
      <c r="N3855" s="69">
        <f t="shared" si="968"/>
        <v>7.6535016053105132</v>
      </c>
      <c r="O3855" s="69">
        <f t="shared" si="969"/>
        <v>-3.7649549665895957E-3</v>
      </c>
    </row>
    <row r="3856" spans="4:15" x14ac:dyDescent="0.3">
      <c r="D3856" s="65">
        <f t="shared" si="962"/>
        <v>3854</v>
      </c>
      <c r="E3856" s="66">
        <f t="shared" si="963"/>
        <v>7.7079999999993731</v>
      </c>
      <c r="F3856" s="72">
        <f t="shared" si="964"/>
        <v>-2.3025260900721525E-3</v>
      </c>
      <c r="G3856" s="77">
        <f t="shared" si="965"/>
        <v>-5.6572784306041513E-6</v>
      </c>
      <c r="H3856" s="69">
        <f t="shared" si="966"/>
        <v>1.9484501798282667E-3</v>
      </c>
      <c r="I3856" s="66">
        <f t="shared" si="966"/>
        <v>-8.3182662454606504</v>
      </c>
      <c r="J3856" s="73">
        <f t="shared" si="960"/>
        <v>8.3182664736607297</v>
      </c>
      <c r="K3856" s="66">
        <f t="shared" si="961"/>
        <v>1.1789288872028529</v>
      </c>
      <c r="L3856" s="69">
        <f t="shared" si="967"/>
        <v>11.342527785534461</v>
      </c>
      <c r="M3856" s="66">
        <f t="shared" si="967"/>
        <v>-52.832367166671673</v>
      </c>
      <c r="N3856" s="69">
        <f t="shared" si="968"/>
        <v>7.6535016053105132</v>
      </c>
      <c r="O3856" s="69">
        <f t="shared" si="969"/>
        <v>-3.7649549665895957E-3</v>
      </c>
    </row>
    <row r="3857" spans="4:15" x14ac:dyDescent="0.3">
      <c r="D3857" s="65">
        <f t="shared" si="962"/>
        <v>3855</v>
      </c>
      <c r="E3857" s="66">
        <f t="shared" si="963"/>
        <v>7.7099999999993729</v>
      </c>
      <c r="F3857" s="72">
        <f t="shared" si="964"/>
        <v>-2.2970842022751372E-3</v>
      </c>
      <c r="G3857" s="77">
        <f t="shared" si="965"/>
        <v>-5.6317820220641579E-6</v>
      </c>
      <c r="H3857" s="69">
        <f t="shared" si="966"/>
        <v>1.9438451276481224E-3</v>
      </c>
      <c r="I3857" s="66">
        <f t="shared" si="966"/>
        <v>-8.3182662567752068</v>
      </c>
      <c r="J3857" s="73">
        <f t="shared" si="960"/>
        <v>8.3182664838978866</v>
      </c>
      <c r="K3857" s="66">
        <f t="shared" si="961"/>
        <v>1.1789288886505973</v>
      </c>
      <c r="L3857" s="69">
        <f t="shared" si="967"/>
        <v>11.342531682434821</v>
      </c>
      <c r="M3857" s="66">
        <f t="shared" si="967"/>
        <v>-52.849003699162594</v>
      </c>
      <c r="N3857" s="69">
        <f t="shared" si="968"/>
        <v>7.6535016053105132</v>
      </c>
      <c r="O3857" s="69">
        <f t="shared" si="969"/>
        <v>-3.7649549665895957E-3</v>
      </c>
    </row>
    <row r="3858" spans="4:15" x14ac:dyDescent="0.3">
      <c r="D3858" s="65">
        <f t="shared" si="962"/>
        <v>3856</v>
      </c>
      <c r="E3858" s="66">
        <f t="shared" si="963"/>
        <v>7.7119999999993727</v>
      </c>
      <c r="F3858" s="72">
        <f t="shared" si="964"/>
        <v>-2.2916551760470793E-3</v>
      </c>
      <c r="G3858" s="77">
        <f t="shared" si="965"/>
        <v>-5.6064002400546542E-6</v>
      </c>
      <c r="H3858" s="69">
        <f t="shared" si="966"/>
        <v>1.9392509592435722E-3</v>
      </c>
      <c r="I3858" s="66">
        <f t="shared" si="966"/>
        <v>-8.3182662680387711</v>
      </c>
      <c r="J3858" s="73">
        <f t="shared" si="960"/>
        <v>8.3182664940891353</v>
      </c>
      <c r="K3858" s="66">
        <f t="shared" si="961"/>
        <v>1.1789288900918491</v>
      </c>
      <c r="L3858" s="69">
        <f t="shared" si="967"/>
        <v>11.342535570125076</v>
      </c>
      <c r="M3858" s="66">
        <f t="shared" si="967"/>
        <v>-52.865640231676146</v>
      </c>
      <c r="N3858" s="69">
        <f t="shared" si="968"/>
        <v>7.6535016053105132</v>
      </c>
      <c r="O3858" s="69">
        <f t="shared" si="969"/>
        <v>-3.7649549665895957E-3</v>
      </c>
    </row>
    <row r="3859" spans="4:15" x14ac:dyDescent="0.3">
      <c r="D3859" s="65">
        <f t="shared" si="962"/>
        <v>3857</v>
      </c>
      <c r="E3859" s="66">
        <f t="shared" si="963"/>
        <v>7.7139999999993725</v>
      </c>
      <c r="F3859" s="72">
        <f t="shared" si="964"/>
        <v>-2.2862389809905782E-3</v>
      </c>
      <c r="G3859" s="77">
        <f t="shared" si="965"/>
        <v>-5.5811325836430115E-6</v>
      </c>
      <c r="H3859" s="69">
        <f t="shared" si="966"/>
        <v>1.934667648891478E-3</v>
      </c>
      <c r="I3859" s="66">
        <f t="shared" si="966"/>
        <v>-8.3182662792515725</v>
      </c>
      <c r="J3859" s="73">
        <f t="shared" si="960"/>
        <v>8.3182665042346837</v>
      </c>
      <c r="K3859" s="66">
        <f t="shared" si="961"/>
        <v>1.178928891526638</v>
      </c>
      <c r="L3859" s="69">
        <f t="shared" si="967"/>
        <v>11.342539448626994</v>
      </c>
      <c r="M3859" s="66">
        <f t="shared" si="967"/>
        <v>-52.882276764212222</v>
      </c>
      <c r="N3859" s="69">
        <f t="shared" si="968"/>
        <v>7.6535016053105132</v>
      </c>
      <c r="O3859" s="69">
        <f t="shared" si="969"/>
        <v>-3.7649549665895957E-3</v>
      </c>
    </row>
    <row r="3860" spans="4:15" x14ac:dyDescent="0.3">
      <c r="D3860" s="65">
        <f t="shared" si="962"/>
        <v>3858</v>
      </c>
      <c r="E3860" s="66">
        <f t="shared" si="963"/>
        <v>7.7159999999993722</v>
      </c>
      <c r="F3860" s="72">
        <f t="shared" si="964"/>
        <v>-2.2808355867800774E-3</v>
      </c>
      <c r="G3860" s="77">
        <f t="shared" si="965"/>
        <v>-5.5559785305803189E-6</v>
      </c>
      <c r="H3860" s="69">
        <f t="shared" ref="H3860:I3875" si="970">H3859+$B$4*F3859</f>
        <v>1.9300951709294968E-3</v>
      </c>
      <c r="I3860" s="66">
        <f t="shared" si="970"/>
        <v>-8.3182662904138382</v>
      </c>
      <c r="J3860" s="73">
        <f t="shared" si="960"/>
        <v>8.3182665143347361</v>
      </c>
      <c r="K3860" s="66">
        <f t="shared" si="961"/>
        <v>1.1789288929549928</v>
      </c>
      <c r="L3860" s="69">
        <f t="shared" ref="L3860:M3875" si="971">L3859+$B$4*H3859</f>
        <v>11.342543317962292</v>
      </c>
      <c r="M3860" s="66">
        <f t="shared" si="971"/>
        <v>-52.898913296770722</v>
      </c>
      <c r="N3860" s="69">
        <f t="shared" si="968"/>
        <v>7.6535016053105132</v>
      </c>
      <c r="O3860" s="69">
        <f t="shared" si="969"/>
        <v>-3.7649549665895957E-3</v>
      </c>
    </row>
    <row r="3861" spans="4:15" x14ac:dyDescent="0.3">
      <c r="D3861" s="65">
        <f t="shared" si="962"/>
        <v>3859</v>
      </c>
      <c r="E3861" s="66">
        <f t="shared" si="963"/>
        <v>7.717999999999372</v>
      </c>
      <c r="F3861" s="72">
        <f t="shared" si="964"/>
        <v>-2.2754449631616895E-3</v>
      </c>
      <c r="G3861" s="77">
        <f t="shared" si="965"/>
        <v>-5.5309375781575909E-6</v>
      </c>
      <c r="H3861" s="69">
        <f t="shared" si="970"/>
        <v>1.9255334997559366E-3</v>
      </c>
      <c r="I3861" s="66">
        <f t="shared" si="970"/>
        <v>-8.3182663015257958</v>
      </c>
      <c r="J3861" s="73">
        <f t="shared" si="960"/>
        <v>8.3182665243894949</v>
      </c>
      <c r="K3861" s="66">
        <f t="shared" si="961"/>
        <v>1.1789288943769423</v>
      </c>
      <c r="L3861" s="69">
        <f t="shared" si="971"/>
        <v>11.342547178152634</v>
      </c>
      <c r="M3861" s="66">
        <f t="shared" si="971"/>
        <v>-52.915549829351548</v>
      </c>
      <c r="N3861" s="69">
        <f t="shared" si="968"/>
        <v>7.6535016053105132</v>
      </c>
      <c r="O3861" s="69">
        <f t="shared" si="969"/>
        <v>-3.7649549665895957E-3</v>
      </c>
    </row>
    <row r="3862" spans="4:15" x14ac:dyDescent="0.3">
      <c r="D3862" s="65">
        <f t="shared" si="962"/>
        <v>3860</v>
      </c>
      <c r="E3862" s="66">
        <f t="shared" si="963"/>
        <v>7.7199999999993718</v>
      </c>
      <c r="F3862" s="72">
        <f t="shared" si="964"/>
        <v>-2.2700670799530305E-3</v>
      </c>
      <c r="G3862" s="77">
        <f t="shared" si="965"/>
        <v>-5.5060092165604146E-6</v>
      </c>
      <c r="H3862" s="69">
        <f t="shared" si="970"/>
        <v>1.9209826098296131E-3</v>
      </c>
      <c r="I3862" s="66">
        <f t="shared" si="970"/>
        <v>-8.3182663125876708</v>
      </c>
      <c r="J3862" s="73">
        <f t="shared" si="960"/>
        <v>8.3182665343991626</v>
      </c>
      <c r="K3862" s="66">
        <f t="shared" si="961"/>
        <v>1.1789288957925148</v>
      </c>
      <c r="L3862" s="69">
        <f t="shared" si="971"/>
        <v>11.342551029219633</v>
      </c>
      <c r="M3862" s="66">
        <f t="shared" si="971"/>
        <v>-52.932186361954599</v>
      </c>
      <c r="N3862" s="69">
        <f t="shared" si="968"/>
        <v>7.6535016053105132</v>
      </c>
      <c r="O3862" s="69">
        <f t="shared" si="969"/>
        <v>-3.7649549665895957E-3</v>
      </c>
    </row>
    <row r="3863" spans="4:15" x14ac:dyDescent="0.3">
      <c r="D3863" s="65">
        <f t="shared" si="962"/>
        <v>3861</v>
      </c>
      <c r="E3863" s="66">
        <f t="shared" si="963"/>
        <v>7.7219999999993716</v>
      </c>
      <c r="F3863" s="72">
        <f t="shared" si="964"/>
        <v>-2.2647019070430492E-3</v>
      </c>
      <c r="G3863" s="77">
        <f t="shared" si="965"/>
        <v>-5.4811929430798045E-6</v>
      </c>
      <c r="H3863" s="69">
        <f t="shared" si="970"/>
        <v>1.9164424756697072E-3</v>
      </c>
      <c r="I3863" s="66">
        <f t="shared" si="970"/>
        <v>-8.3182663235996888</v>
      </c>
      <c r="J3863" s="73">
        <f t="shared" si="960"/>
        <v>8.3182665443639419</v>
      </c>
      <c r="K3863" s="66">
        <f t="shared" si="961"/>
        <v>1.1789288972017393</v>
      </c>
      <c r="L3863" s="69">
        <f t="shared" si="971"/>
        <v>11.342554871184852</v>
      </c>
      <c r="M3863" s="66">
        <f t="shared" si="971"/>
        <v>-52.948822894579777</v>
      </c>
      <c r="N3863" s="69">
        <f t="shared" si="968"/>
        <v>7.6535016053105132</v>
      </c>
      <c r="O3863" s="69">
        <f t="shared" si="969"/>
        <v>-3.7649549665895957E-3</v>
      </c>
    </row>
    <row r="3864" spans="4:15" x14ac:dyDescent="0.3">
      <c r="D3864" s="65">
        <f t="shared" si="962"/>
        <v>3862</v>
      </c>
      <c r="E3864" s="66">
        <f t="shared" si="963"/>
        <v>7.7239999999993714</v>
      </c>
      <c r="F3864" s="72">
        <f t="shared" si="964"/>
        <v>-2.2593494143918588E-3</v>
      </c>
      <c r="G3864" s="77">
        <f t="shared" si="965"/>
        <v>-5.4564882514540614E-6</v>
      </c>
      <c r="H3864" s="69">
        <f t="shared" si="970"/>
        <v>1.911913071855621E-3</v>
      </c>
      <c r="I3864" s="66">
        <f t="shared" si="970"/>
        <v>-8.3182663345620753</v>
      </c>
      <c r="J3864" s="73">
        <f t="shared" si="960"/>
        <v>8.3182665542840333</v>
      </c>
      <c r="K3864" s="66">
        <f t="shared" si="961"/>
        <v>1.178928898604644</v>
      </c>
      <c r="L3864" s="69">
        <f t="shared" si="971"/>
        <v>11.342558704069804</v>
      </c>
      <c r="M3864" s="66">
        <f t="shared" si="971"/>
        <v>-52.965459427226975</v>
      </c>
      <c r="N3864" s="69">
        <f t="shared" si="968"/>
        <v>7.6535016053105132</v>
      </c>
      <c r="O3864" s="69">
        <f t="shared" si="969"/>
        <v>-3.7649549665895957E-3</v>
      </c>
    </row>
    <row r="3865" spans="4:15" x14ac:dyDescent="0.3">
      <c r="D3865" s="65">
        <f t="shared" si="962"/>
        <v>3863</v>
      </c>
      <c r="E3865" s="66">
        <f t="shared" si="963"/>
        <v>7.7259999999993711</v>
      </c>
      <c r="F3865" s="72">
        <f t="shared" si="964"/>
        <v>-2.2540095720305687E-3</v>
      </c>
      <c r="G3865" s="77">
        <f t="shared" si="965"/>
        <v>-5.4318946425269132E-6</v>
      </c>
      <c r="H3865" s="69">
        <f t="shared" si="970"/>
        <v>1.9073943730268373E-3</v>
      </c>
      <c r="I3865" s="66">
        <f t="shared" si="970"/>
        <v>-8.3182663454750525</v>
      </c>
      <c r="J3865" s="73">
        <f t="shared" si="960"/>
        <v>8.3182665641596376</v>
      </c>
      <c r="K3865" s="66">
        <f t="shared" si="961"/>
        <v>1.1789289000012573</v>
      </c>
      <c r="L3865" s="69">
        <f t="shared" si="971"/>
        <v>11.342562527895947</v>
      </c>
      <c r="M3865" s="66">
        <f t="shared" si="971"/>
        <v>-52.9820959598961</v>
      </c>
      <c r="N3865" s="69">
        <f t="shared" si="968"/>
        <v>7.6535016053105132</v>
      </c>
      <c r="O3865" s="69">
        <f t="shared" si="969"/>
        <v>-3.7649549665895957E-3</v>
      </c>
    </row>
    <row r="3866" spans="4:15" x14ac:dyDescent="0.3">
      <c r="D3866" s="65">
        <f t="shared" si="962"/>
        <v>3864</v>
      </c>
      <c r="E3866" s="66">
        <f t="shared" si="963"/>
        <v>7.7279999999993709</v>
      </c>
      <c r="F3866" s="72">
        <f t="shared" si="964"/>
        <v>-2.2486823500611169E-3</v>
      </c>
      <c r="G3866" s="77">
        <f t="shared" si="965"/>
        <v>-5.4074116171420883E-6</v>
      </c>
      <c r="H3866" s="69">
        <f t="shared" si="970"/>
        <v>1.9028863538827761E-3</v>
      </c>
      <c r="I3866" s="66">
        <f t="shared" si="970"/>
        <v>-8.3182663563388424</v>
      </c>
      <c r="J3866" s="73">
        <f t="shared" si="960"/>
        <v>8.3182665739909503</v>
      </c>
      <c r="K3866" s="66">
        <f t="shared" si="961"/>
        <v>1.1789289013916069</v>
      </c>
      <c r="L3866" s="69">
        <f t="shared" si="971"/>
        <v>11.342566342684693</v>
      </c>
      <c r="M3866" s="66">
        <f t="shared" si="971"/>
        <v>-52.998732492587052</v>
      </c>
      <c r="N3866" s="69">
        <f t="shared" si="968"/>
        <v>7.6535016053105132</v>
      </c>
      <c r="O3866" s="69">
        <f t="shared" si="969"/>
        <v>-3.7649549665895957E-3</v>
      </c>
    </row>
    <row r="3867" spans="4:15" x14ac:dyDescent="0.3">
      <c r="D3867" s="65">
        <f t="shared" si="962"/>
        <v>3865</v>
      </c>
      <c r="E3867" s="66">
        <f t="shared" si="963"/>
        <v>7.7299999999993707</v>
      </c>
      <c r="F3867" s="72">
        <f t="shared" si="964"/>
        <v>-2.2433677186561017E-3</v>
      </c>
      <c r="G3867" s="77">
        <f t="shared" si="965"/>
        <v>-5.383038683248742E-6</v>
      </c>
      <c r="H3867" s="69">
        <f t="shared" si="970"/>
        <v>1.8983889891826537E-3</v>
      </c>
      <c r="I3867" s="66">
        <f t="shared" si="970"/>
        <v>-8.3182663671536652</v>
      </c>
      <c r="J3867" s="73">
        <f t="shared" si="960"/>
        <v>8.318266583778172</v>
      </c>
      <c r="K3867" s="66">
        <f t="shared" si="961"/>
        <v>1.178928902775721</v>
      </c>
      <c r="L3867" s="69">
        <f t="shared" si="971"/>
        <v>11.342570148457401</v>
      </c>
      <c r="M3867" s="66">
        <f t="shared" si="971"/>
        <v>-53.015369025299734</v>
      </c>
      <c r="N3867" s="69">
        <f t="shared" si="968"/>
        <v>7.6535016053105132</v>
      </c>
      <c r="O3867" s="69">
        <f t="shared" si="969"/>
        <v>-3.7649549665895957E-3</v>
      </c>
    </row>
    <row r="3868" spans="4:15" x14ac:dyDescent="0.3">
      <c r="D3868" s="65">
        <f t="shared" si="962"/>
        <v>3866</v>
      </c>
      <c r="E3868" s="66">
        <f t="shared" si="963"/>
        <v>7.7319999999993705</v>
      </c>
      <c r="F3868" s="72">
        <f t="shared" si="964"/>
        <v>-2.2380656480586163E-3</v>
      </c>
      <c r="G3868" s="77">
        <f t="shared" si="965"/>
        <v>-5.3587753452433162E-6</v>
      </c>
      <c r="H3868" s="69">
        <f t="shared" si="970"/>
        <v>1.8939022537453416E-3</v>
      </c>
      <c r="I3868" s="66">
        <f t="shared" si="970"/>
        <v>-8.318266377919743</v>
      </c>
      <c r="J3868" s="73">
        <f t="shared" si="960"/>
        <v>8.3182665935214999</v>
      </c>
      <c r="K3868" s="66">
        <f t="shared" si="961"/>
        <v>1.1789289041536277</v>
      </c>
      <c r="L3868" s="69">
        <f t="shared" si="971"/>
        <v>11.34257394523538</v>
      </c>
      <c r="M3868" s="66">
        <f t="shared" si="971"/>
        <v>-53.032005558034044</v>
      </c>
      <c r="N3868" s="69">
        <f t="shared" si="968"/>
        <v>7.6535016053105132</v>
      </c>
      <c r="O3868" s="69">
        <f t="shared" si="969"/>
        <v>-3.7649549665895957E-3</v>
      </c>
    </row>
    <row r="3869" spans="4:15" x14ac:dyDescent="0.3">
      <c r="D3869" s="65">
        <f t="shared" si="962"/>
        <v>3867</v>
      </c>
      <c r="E3869" s="66">
        <f t="shared" si="963"/>
        <v>7.7339999999993703</v>
      </c>
      <c r="F3869" s="72">
        <f t="shared" si="964"/>
        <v>-2.2327761085820814E-3</v>
      </c>
      <c r="G3869" s="77">
        <f t="shared" si="965"/>
        <v>-5.3346211110749664E-6</v>
      </c>
      <c r="H3869" s="69">
        <f t="shared" si="970"/>
        <v>1.8894261224492244E-3</v>
      </c>
      <c r="I3869" s="66">
        <f t="shared" si="970"/>
        <v>-8.3182663886372943</v>
      </c>
      <c r="J3869" s="73">
        <f t="shared" si="960"/>
        <v>8.3182666032211312</v>
      </c>
      <c r="K3869" s="66">
        <f t="shared" si="961"/>
        <v>1.1789289055253547</v>
      </c>
      <c r="L3869" s="69">
        <f t="shared" si="971"/>
        <v>11.342577733039887</v>
      </c>
      <c r="M3869" s="66">
        <f t="shared" si="971"/>
        <v>-53.048642090789883</v>
      </c>
      <c r="N3869" s="69">
        <f t="shared" si="968"/>
        <v>7.6535016053105132</v>
      </c>
      <c r="O3869" s="69">
        <f t="shared" si="969"/>
        <v>-3.7649549665895957E-3</v>
      </c>
    </row>
    <row r="3870" spans="4:15" x14ac:dyDescent="0.3">
      <c r="D3870" s="65">
        <f t="shared" si="962"/>
        <v>3868</v>
      </c>
      <c r="E3870" s="66">
        <f t="shared" si="963"/>
        <v>7.73599999999937</v>
      </c>
      <c r="F3870" s="72">
        <f t="shared" si="964"/>
        <v>-2.227499070610079E-3</v>
      </c>
      <c r="G3870" s="77">
        <f t="shared" si="965"/>
        <v>-5.310575488692848E-6</v>
      </c>
      <c r="H3870" s="69">
        <f t="shared" si="970"/>
        <v>1.8849605702320603E-3</v>
      </c>
      <c r="I3870" s="66">
        <f t="shared" si="970"/>
        <v>-8.3182663993065358</v>
      </c>
      <c r="J3870" s="73">
        <f t="shared" si="960"/>
        <v>8.3182666128772578</v>
      </c>
      <c r="K3870" s="66">
        <f t="shared" si="961"/>
        <v>1.1789289068909294</v>
      </c>
      <c r="L3870" s="69">
        <f t="shared" si="971"/>
        <v>11.342581511892131</v>
      </c>
      <c r="M3870" s="66">
        <f t="shared" si="971"/>
        <v>-53.06527862356716</v>
      </c>
      <c r="N3870" s="69">
        <f t="shared" si="968"/>
        <v>7.6535016053105132</v>
      </c>
      <c r="O3870" s="69">
        <f t="shared" si="969"/>
        <v>-3.7649549665895957E-3</v>
      </c>
    </row>
    <row r="3871" spans="4:15" x14ac:dyDescent="0.3">
      <c r="D3871" s="65">
        <f t="shared" si="962"/>
        <v>3869</v>
      </c>
      <c r="E3871" s="66">
        <f t="shared" si="963"/>
        <v>7.7379999999993698</v>
      </c>
      <c r="F3871" s="72">
        <f t="shared" si="964"/>
        <v>-2.222234504596186E-3</v>
      </c>
      <c r="G3871" s="77">
        <f t="shared" si="965"/>
        <v>-5.2866379984806144E-6</v>
      </c>
      <c r="H3871" s="69">
        <f t="shared" si="970"/>
        <v>1.8805055720908402E-3</v>
      </c>
      <c r="I3871" s="66">
        <f t="shared" si="970"/>
        <v>-8.318266409927686</v>
      </c>
      <c r="J3871" s="73">
        <f t="shared" si="960"/>
        <v>8.318266622490075</v>
      </c>
      <c r="K3871" s="66">
        <f t="shared" si="961"/>
        <v>1.1789289082503791</v>
      </c>
      <c r="L3871" s="69">
        <f t="shared" si="971"/>
        <v>11.342585281813271</v>
      </c>
      <c r="M3871" s="66">
        <f t="shared" si="971"/>
        <v>-53.081915156365774</v>
      </c>
      <c r="N3871" s="69">
        <f t="shared" si="968"/>
        <v>7.6535016053105132</v>
      </c>
      <c r="O3871" s="69">
        <f t="shared" si="969"/>
        <v>-3.7649549665895957E-3</v>
      </c>
    </row>
    <row r="3872" spans="4:15" x14ac:dyDescent="0.3">
      <c r="D3872" s="65">
        <f t="shared" si="962"/>
        <v>3870</v>
      </c>
      <c r="E3872" s="66">
        <f t="shared" si="963"/>
        <v>7.7399999999993696</v>
      </c>
      <c r="F3872" s="72">
        <f t="shared" si="964"/>
        <v>-2.2169823810638087E-3</v>
      </c>
      <c r="G3872" s="77">
        <f t="shared" si="965"/>
        <v>-5.2628081519401348E-6</v>
      </c>
      <c r="H3872" s="69">
        <f t="shared" si="970"/>
        <v>1.8760611030816479E-3</v>
      </c>
      <c r="I3872" s="66">
        <f t="shared" si="970"/>
        <v>-8.3182664205009615</v>
      </c>
      <c r="J3872" s="73">
        <f t="shared" si="960"/>
        <v>8.31826663205978</v>
      </c>
      <c r="K3872" s="66">
        <f t="shared" si="961"/>
        <v>1.1789289096037321</v>
      </c>
      <c r="L3872" s="69">
        <f t="shared" si="971"/>
        <v>11.342589042824414</v>
      </c>
      <c r="M3872" s="66">
        <f t="shared" si="971"/>
        <v>-53.098551689185626</v>
      </c>
      <c r="N3872" s="69">
        <f t="shared" si="968"/>
        <v>7.6535016053105132</v>
      </c>
      <c r="O3872" s="69">
        <f t="shared" si="969"/>
        <v>-3.7649549665895957E-3</v>
      </c>
    </row>
    <row r="3873" spans="4:15" x14ac:dyDescent="0.3">
      <c r="D3873" s="65">
        <f t="shared" si="962"/>
        <v>3871</v>
      </c>
      <c r="E3873" s="66">
        <f t="shared" si="963"/>
        <v>7.7419999999993694</v>
      </c>
      <c r="F3873" s="72">
        <f t="shared" si="964"/>
        <v>-2.2117426706060222E-3</v>
      </c>
      <c r="G3873" s="77">
        <f t="shared" si="965"/>
        <v>-5.2390854605732784E-6</v>
      </c>
      <c r="H3873" s="69">
        <f t="shared" si="970"/>
        <v>1.8716271383195202E-3</v>
      </c>
      <c r="I3873" s="66">
        <f t="shared" si="970"/>
        <v>-8.3182664310265775</v>
      </c>
      <c r="J3873" s="73">
        <f t="shared" si="960"/>
        <v>8.3182666415865629</v>
      </c>
      <c r="K3873" s="66">
        <f t="shared" si="961"/>
        <v>1.1789289109510148</v>
      </c>
      <c r="L3873" s="69">
        <f t="shared" si="971"/>
        <v>11.34259279494662</v>
      </c>
      <c r="M3873" s="66">
        <f t="shared" si="971"/>
        <v>-53.115188222026632</v>
      </c>
      <c r="N3873" s="69">
        <f t="shared" si="968"/>
        <v>7.6535016053105132</v>
      </c>
      <c r="O3873" s="69">
        <f t="shared" si="969"/>
        <v>-3.7649549665895957E-3</v>
      </c>
    </row>
    <row r="3874" spans="4:15" x14ac:dyDescent="0.3">
      <c r="D3874" s="65">
        <f t="shared" si="962"/>
        <v>3872</v>
      </c>
      <c r="E3874" s="66">
        <f t="shared" si="963"/>
        <v>7.7439999999993692</v>
      </c>
      <c r="F3874" s="72">
        <f t="shared" si="964"/>
        <v>-2.2065153438853963E-3</v>
      </c>
      <c r="G3874" s="77">
        <f t="shared" si="965"/>
        <v>-5.2154694518691258E-6</v>
      </c>
      <c r="H3874" s="69">
        <f t="shared" si="970"/>
        <v>1.8672036529783081E-3</v>
      </c>
      <c r="I3874" s="66">
        <f t="shared" si="970"/>
        <v>-8.3182664415047487</v>
      </c>
      <c r="J3874" s="73">
        <f t="shared" si="960"/>
        <v>8.3182666510706156</v>
      </c>
      <c r="K3874" s="66">
        <f t="shared" si="961"/>
        <v>1.1789289122922546</v>
      </c>
      <c r="L3874" s="69">
        <f t="shared" si="971"/>
        <v>11.342596538200898</v>
      </c>
      <c r="M3874" s="66">
        <f t="shared" si="971"/>
        <v>-53.131824754888683</v>
      </c>
      <c r="N3874" s="69">
        <f t="shared" si="968"/>
        <v>7.6535016053105132</v>
      </c>
      <c r="O3874" s="69">
        <f t="shared" si="969"/>
        <v>-3.7649549665895957E-3</v>
      </c>
    </row>
    <row r="3875" spans="4:15" x14ac:dyDescent="0.3">
      <c r="D3875" s="65">
        <f t="shared" si="962"/>
        <v>3873</v>
      </c>
      <c r="E3875" s="66">
        <f t="shared" si="963"/>
        <v>7.7459999999993689</v>
      </c>
      <c r="F3875" s="72">
        <f t="shared" si="964"/>
        <v>-2.2013003716338411E-3</v>
      </c>
      <c r="G3875" s="77">
        <f t="shared" si="965"/>
        <v>-5.1919596426586168E-6</v>
      </c>
      <c r="H3875" s="69">
        <f t="shared" si="970"/>
        <v>1.8627906222905373E-3</v>
      </c>
      <c r="I3875" s="66">
        <f t="shared" si="970"/>
        <v>-8.3182664519356884</v>
      </c>
      <c r="J3875" s="73">
        <f t="shared" si="960"/>
        <v>8.3182666605121316</v>
      </c>
      <c r="K3875" s="66">
        <f t="shared" si="961"/>
        <v>1.178928913627479</v>
      </c>
      <c r="L3875" s="69">
        <f t="shared" si="971"/>
        <v>11.342600272608204</v>
      </c>
      <c r="M3875" s="66">
        <f t="shared" si="971"/>
        <v>-53.148461287771696</v>
      </c>
      <c r="N3875" s="69">
        <f t="shared" si="968"/>
        <v>7.6535016053105132</v>
      </c>
      <c r="O3875" s="69">
        <f t="shared" si="969"/>
        <v>-3.7649549665895957E-3</v>
      </c>
    </row>
    <row r="3876" spans="4:15" x14ac:dyDescent="0.3">
      <c r="D3876" s="65">
        <f t="shared" si="962"/>
        <v>3874</v>
      </c>
      <c r="E3876" s="66">
        <f t="shared" si="963"/>
        <v>7.7479999999993687</v>
      </c>
      <c r="F3876" s="72">
        <f t="shared" si="964"/>
        <v>-2.1960977246524385E-3</v>
      </c>
      <c r="G3876" s="77">
        <f t="shared" si="965"/>
        <v>-5.1685555551017615E-6</v>
      </c>
      <c r="H3876" s="69">
        <f t="shared" ref="H3876:I3891" si="972">H3875+$B$4*F3875</f>
        <v>1.8583880215472695E-3</v>
      </c>
      <c r="I3876" s="66">
        <f t="shared" si="972"/>
        <v>-8.3182664623196079</v>
      </c>
      <c r="J3876" s="73">
        <f t="shared" si="960"/>
        <v>8.3182666699112993</v>
      </c>
      <c r="K3876" s="66">
        <f t="shared" si="961"/>
        <v>1.1789289149567141</v>
      </c>
      <c r="L3876" s="69">
        <f t="shared" ref="L3876:M3891" si="973">L3875+$B$4*H3875</f>
        <v>11.342603998189448</v>
      </c>
      <c r="M3876" s="66">
        <f t="shared" si="973"/>
        <v>-53.16509782067557</v>
      </c>
      <c r="N3876" s="69">
        <f t="shared" si="968"/>
        <v>7.6535016053105132</v>
      </c>
      <c r="O3876" s="69">
        <f t="shared" si="969"/>
        <v>-3.7649549665895957E-3</v>
      </c>
    </row>
    <row r="3877" spans="4:15" x14ac:dyDescent="0.3">
      <c r="D3877" s="65">
        <f t="shared" si="962"/>
        <v>3875</v>
      </c>
      <c r="E3877" s="66">
        <f t="shared" si="963"/>
        <v>7.7499999999993685</v>
      </c>
      <c r="F3877" s="72">
        <f t="shared" si="964"/>
        <v>-2.1909073738112773E-3</v>
      </c>
      <c r="G3877" s="77">
        <f t="shared" si="965"/>
        <v>-5.1452567184639975E-6</v>
      </c>
      <c r="H3877" s="69">
        <f t="shared" si="972"/>
        <v>1.8539958260979645E-3</v>
      </c>
      <c r="I3877" s="66">
        <f t="shared" si="972"/>
        <v>-8.3182664726567186</v>
      </c>
      <c r="J3877" s="73">
        <f t="shared" si="960"/>
        <v>8.3182666792683051</v>
      </c>
      <c r="K3877" s="66">
        <f t="shared" si="961"/>
        <v>1.178928916279987</v>
      </c>
      <c r="L3877" s="69">
        <f t="shared" si="973"/>
        <v>11.34260771496549</v>
      </c>
      <c r="M3877" s="66">
        <f t="shared" si="973"/>
        <v>-53.181734353600206</v>
      </c>
      <c r="N3877" s="69">
        <f t="shared" si="968"/>
        <v>7.6535016053105132</v>
      </c>
      <c r="O3877" s="69">
        <f t="shared" si="969"/>
        <v>-3.7649549665895957E-3</v>
      </c>
    </row>
    <row r="3878" spans="4:15" x14ac:dyDescent="0.3">
      <c r="D3878" s="65">
        <f t="shared" si="962"/>
        <v>3876</v>
      </c>
      <c r="E3878" s="66">
        <f t="shared" si="963"/>
        <v>7.7519999999993683</v>
      </c>
      <c r="F3878" s="72">
        <f t="shared" si="964"/>
        <v>-2.1857292900492927E-3</v>
      </c>
      <c r="G3878" s="77">
        <f t="shared" si="965"/>
        <v>-5.1220626637871192E-6</v>
      </c>
      <c r="H3878" s="69">
        <f t="shared" si="972"/>
        <v>1.849614011350342E-3</v>
      </c>
      <c r="I3878" s="66">
        <f t="shared" si="972"/>
        <v>-8.3182664829472319</v>
      </c>
      <c r="J3878" s="73">
        <f t="shared" si="960"/>
        <v>8.3182666885833427</v>
      </c>
      <c r="K3878" s="66">
        <f t="shared" si="961"/>
        <v>1.1789289175973248</v>
      </c>
      <c r="L3878" s="69">
        <f t="shared" si="973"/>
        <v>11.342611422957143</v>
      </c>
      <c r="M3878" s="66">
        <f t="shared" si="973"/>
        <v>-53.198370886545518</v>
      </c>
      <c r="N3878" s="69">
        <f t="shared" si="968"/>
        <v>7.6535016053105132</v>
      </c>
      <c r="O3878" s="69">
        <f t="shared" si="969"/>
        <v>-3.7649549665895957E-3</v>
      </c>
    </row>
    <row r="3879" spans="4:15" x14ac:dyDescent="0.3">
      <c r="D3879" s="65">
        <f t="shared" si="962"/>
        <v>3877</v>
      </c>
      <c r="E3879" s="66">
        <f t="shared" si="963"/>
        <v>7.7539999999993681</v>
      </c>
      <c r="F3879" s="72">
        <f t="shared" si="964"/>
        <v>-2.1805634443741047E-3</v>
      </c>
      <c r="G3879" s="77">
        <f t="shared" si="965"/>
        <v>-5.0989729132311368E-6</v>
      </c>
      <c r="H3879" s="69">
        <f t="shared" si="972"/>
        <v>1.8452425527702434E-3</v>
      </c>
      <c r="I3879" s="66">
        <f t="shared" si="972"/>
        <v>-8.3182664931913575</v>
      </c>
      <c r="J3879" s="73">
        <f t="shared" si="960"/>
        <v>8.3182666978565987</v>
      </c>
      <c r="K3879" s="66">
        <f t="shared" si="961"/>
        <v>1.1789289189087535</v>
      </c>
      <c r="L3879" s="69">
        <f t="shared" si="973"/>
        <v>11.342615122185165</v>
      </c>
      <c r="M3879" s="66">
        <f t="shared" si="973"/>
        <v>-53.215007419511416</v>
      </c>
      <c r="N3879" s="69">
        <f t="shared" si="968"/>
        <v>7.6535016053105132</v>
      </c>
      <c r="O3879" s="69">
        <f t="shared" si="969"/>
        <v>-3.7649549665895957E-3</v>
      </c>
    </row>
    <row r="3880" spans="4:15" x14ac:dyDescent="0.3">
      <c r="D3880" s="65">
        <f t="shared" si="962"/>
        <v>3878</v>
      </c>
      <c r="E3880" s="66">
        <f t="shared" si="963"/>
        <v>7.7559999999993678</v>
      </c>
      <c r="F3880" s="72">
        <f t="shared" si="964"/>
        <v>-2.1754098078618517E-3</v>
      </c>
      <c r="G3880" s="77">
        <f t="shared" si="965"/>
        <v>-5.075987004943272E-6</v>
      </c>
      <c r="H3880" s="69">
        <f t="shared" si="972"/>
        <v>1.8408814258814952E-3</v>
      </c>
      <c r="I3880" s="66">
        <f t="shared" si="972"/>
        <v>-8.3182665033893031</v>
      </c>
      <c r="J3880" s="73">
        <f t="shared" si="960"/>
        <v>8.3182667070882577</v>
      </c>
      <c r="K3880" s="66">
        <f t="shared" si="961"/>
        <v>1.1789289202142996</v>
      </c>
      <c r="L3880" s="69">
        <f t="shared" si="973"/>
        <v>11.342618812670271</v>
      </c>
      <c r="M3880" s="66">
        <f t="shared" si="973"/>
        <v>-53.231643952497798</v>
      </c>
      <c r="N3880" s="69">
        <f t="shared" si="968"/>
        <v>7.6535016053105132</v>
      </c>
      <c r="O3880" s="69">
        <f t="shared" si="969"/>
        <v>-3.7649549665895957E-3</v>
      </c>
    </row>
    <row r="3881" spans="4:15" x14ac:dyDescent="0.3">
      <c r="D3881" s="65">
        <f t="shared" si="962"/>
        <v>3879</v>
      </c>
      <c r="E3881" s="66">
        <f t="shared" si="963"/>
        <v>7.7579999999993676</v>
      </c>
      <c r="F3881" s="72">
        <f t="shared" si="964"/>
        <v>-2.1702683516570311E-3</v>
      </c>
      <c r="G3881" s="77">
        <f t="shared" si="965"/>
        <v>-5.0531044699653194E-6</v>
      </c>
      <c r="H3881" s="69">
        <f t="shared" si="972"/>
        <v>1.8365306062657714E-3</v>
      </c>
      <c r="I3881" s="66">
        <f t="shared" si="972"/>
        <v>-8.3182665135412766</v>
      </c>
      <c r="J3881" s="73">
        <f t="shared" si="960"/>
        <v>8.318266716278508</v>
      </c>
      <c r="K3881" s="66">
        <f t="shared" si="961"/>
        <v>1.17892892151399</v>
      </c>
      <c r="L3881" s="69">
        <f t="shared" si="973"/>
        <v>11.342622494433122</v>
      </c>
      <c r="M3881" s="66">
        <f t="shared" si="973"/>
        <v>-53.24828048550458</v>
      </c>
      <c r="N3881" s="69">
        <f t="shared" si="968"/>
        <v>7.6535016053105132</v>
      </c>
      <c r="O3881" s="69">
        <f t="shared" si="969"/>
        <v>-3.7649549665895957E-3</v>
      </c>
    </row>
    <row r="3882" spans="4:15" x14ac:dyDescent="0.3">
      <c r="D3882" s="65">
        <f t="shared" si="962"/>
        <v>3880</v>
      </c>
      <c r="E3882" s="66">
        <f t="shared" si="963"/>
        <v>7.7599999999993674</v>
      </c>
      <c r="F3882" s="72">
        <f t="shared" si="964"/>
        <v>-2.16513904697234E-3</v>
      </c>
      <c r="G3882" s="77">
        <f t="shared" si="965"/>
        <v>-5.0303248446681437E-6</v>
      </c>
      <c r="H3882" s="69">
        <f t="shared" si="972"/>
        <v>1.8321900695624574E-3</v>
      </c>
      <c r="I3882" s="66">
        <f t="shared" si="972"/>
        <v>-8.3182665236474858</v>
      </c>
      <c r="J3882" s="73">
        <f t="shared" si="960"/>
        <v>8.3182667254275309</v>
      </c>
      <c r="K3882" s="66">
        <f t="shared" si="961"/>
        <v>1.1789289228078497</v>
      </c>
      <c r="L3882" s="69">
        <f t="shared" si="973"/>
        <v>11.342626167494336</v>
      </c>
      <c r="M3882" s="66">
        <f t="shared" si="973"/>
        <v>-53.264917018531662</v>
      </c>
      <c r="N3882" s="69">
        <f t="shared" si="968"/>
        <v>7.6535016053105132</v>
      </c>
      <c r="O3882" s="69">
        <f t="shared" si="969"/>
        <v>-3.7649549665895957E-3</v>
      </c>
    </row>
    <row r="3883" spans="4:15" x14ac:dyDescent="0.3">
      <c r="D3883" s="65">
        <f t="shared" si="962"/>
        <v>3881</v>
      </c>
      <c r="E3883" s="66">
        <f t="shared" si="963"/>
        <v>7.7619999999993672</v>
      </c>
      <c r="F3883" s="72">
        <f t="shared" si="964"/>
        <v>-2.1600218650885072E-3</v>
      </c>
      <c r="G3883" s="77">
        <f t="shared" si="965"/>
        <v>-5.0076476725280372E-6</v>
      </c>
      <c r="H3883" s="69">
        <f t="shared" si="972"/>
        <v>1.8278597914685127E-3</v>
      </c>
      <c r="I3883" s="66">
        <f t="shared" si="972"/>
        <v>-8.318266533708135</v>
      </c>
      <c r="J3883" s="73">
        <f t="shared" si="960"/>
        <v>8.3182667345355163</v>
      </c>
      <c r="K3883" s="66">
        <f t="shared" si="961"/>
        <v>1.1789289240959058</v>
      </c>
      <c r="L3883" s="69">
        <f t="shared" si="973"/>
        <v>11.342629831874476</v>
      </c>
      <c r="M3883" s="66">
        <f t="shared" si="973"/>
        <v>-53.281553551578959</v>
      </c>
      <c r="N3883" s="69">
        <f t="shared" si="968"/>
        <v>7.6535016053105132</v>
      </c>
      <c r="O3883" s="69">
        <f t="shared" si="969"/>
        <v>-3.7649549665895957E-3</v>
      </c>
    </row>
    <row r="3884" spans="4:15" x14ac:dyDescent="0.3">
      <c r="D3884" s="65">
        <f t="shared" si="962"/>
        <v>3882</v>
      </c>
      <c r="E3884" s="66">
        <f t="shared" si="963"/>
        <v>7.763999999999367</v>
      </c>
      <c r="F3884" s="72">
        <f t="shared" si="964"/>
        <v>-2.1549167773541405E-3</v>
      </c>
      <c r="G3884" s="77">
        <f t="shared" si="965"/>
        <v>-4.9850724881395081E-6</v>
      </c>
      <c r="H3884" s="69">
        <f t="shared" si="972"/>
        <v>1.8235397477383358E-3</v>
      </c>
      <c r="I3884" s="66">
        <f t="shared" si="972"/>
        <v>-8.3182665437234302</v>
      </c>
      <c r="J3884" s="73">
        <f t="shared" si="960"/>
        <v>8.3182667436026456</v>
      </c>
      <c r="K3884" s="66">
        <f t="shared" si="961"/>
        <v>1.1789289253781841</v>
      </c>
      <c r="L3884" s="69">
        <f t="shared" si="973"/>
        <v>11.342633487594059</v>
      </c>
      <c r="M3884" s="66">
        <f t="shared" si="973"/>
        <v>-53.298190084646379</v>
      </c>
      <c r="N3884" s="69">
        <f t="shared" si="968"/>
        <v>7.6535016053105132</v>
      </c>
      <c r="O3884" s="69">
        <f t="shared" si="969"/>
        <v>-3.7649549665895957E-3</v>
      </c>
    </row>
    <row r="3885" spans="4:15" x14ac:dyDescent="0.3">
      <c r="D3885" s="65">
        <f t="shared" si="962"/>
        <v>3883</v>
      </c>
      <c r="E3885" s="66">
        <f t="shared" si="963"/>
        <v>7.7659999999993667</v>
      </c>
      <c r="F3885" s="72">
        <f t="shared" si="964"/>
        <v>-2.1498237551855611E-3</v>
      </c>
      <c r="G3885" s="77">
        <f t="shared" si="965"/>
        <v>-4.9625988349788486E-6</v>
      </c>
      <c r="H3885" s="69">
        <f t="shared" si="972"/>
        <v>1.8192299141836276E-3</v>
      </c>
      <c r="I3885" s="66">
        <f t="shared" si="972"/>
        <v>-8.3182665536935758</v>
      </c>
      <c r="J3885" s="73">
        <f t="shared" si="960"/>
        <v>8.3182667526290999</v>
      </c>
      <c r="K3885" s="66">
        <f t="shared" si="961"/>
        <v>1.1789289266547103</v>
      </c>
      <c r="L3885" s="69">
        <f t="shared" si="973"/>
        <v>11.342637134673554</v>
      </c>
      <c r="M3885" s="66">
        <f t="shared" si="973"/>
        <v>-53.314826617733829</v>
      </c>
      <c r="N3885" s="69">
        <f t="shared" si="968"/>
        <v>7.6535016053105132</v>
      </c>
      <c r="O3885" s="69">
        <f t="shared" si="969"/>
        <v>-3.7649549665895957E-3</v>
      </c>
    </row>
    <row r="3886" spans="4:15" x14ac:dyDescent="0.3">
      <c r="D3886" s="65">
        <f t="shared" si="962"/>
        <v>3884</v>
      </c>
      <c r="E3886" s="66">
        <f t="shared" si="963"/>
        <v>7.7679999999993665</v>
      </c>
      <c r="F3886" s="72">
        <f t="shared" si="964"/>
        <v>-2.1447427700666448E-3</v>
      </c>
      <c r="G3886" s="77">
        <f t="shared" si="965"/>
        <v>-4.9402262565223509E-6</v>
      </c>
      <c r="H3886" s="69">
        <f t="shared" si="972"/>
        <v>1.8149302666732564E-3</v>
      </c>
      <c r="I3886" s="66">
        <f t="shared" si="972"/>
        <v>-8.3182665636187743</v>
      </c>
      <c r="J3886" s="73">
        <f t="shared" si="960"/>
        <v>8.3182667616150638</v>
      </c>
      <c r="K3886" s="66">
        <f t="shared" si="961"/>
        <v>1.17892892792551</v>
      </c>
      <c r="L3886" s="69">
        <f t="shared" si="973"/>
        <v>11.342640773133382</v>
      </c>
      <c r="M3886" s="66">
        <f t="shared" si="973"/>
        <v>-53.331463150841216</v>
      </c>
      <c r="N3886" s="69">
        <f t="shared" si="968"/>
        <v>7.6535016053105132</v>
      </c>
      <c r="O3886" s="69">
        <f t="shared" si="969"/>
        <v>-3.7649549665895957E-3</v>
      </c>
    </row>
    <row r="3887" spans="4:15" x14ac:dyDescent="0.3">
      <c r="D3887" s="65">
        <f t="shared" si="962"/>
        <v>3885</v>
      </c>
      <c r="E3887" s="66">
        <f t="shared" si="963"/>
        <v>7.7699999999993663</v>
      </c>
      <c r="F3887" s="72">
        <f t="shared" si="964"/>
        <v>-2.139673793548662E-3</v>
      </c>
      <c r="G3887" s="77">
        <f t="shared" si="965"/>
        <v>-4.9179543015753779E-6</v>
      </c>
      <c r="H3887" s="69">
        <f t="shared" si="972"/>
        <v>1.8106407811331231E-3</v>
      </c>
      <c r="I3887" s="66">
        <f t="shared" si="972"/>
        <v>-8.3182665734992263</v>
      </c>
      <c r="J3887" s="73">
        <f t="shared" si="960"/>
        <v>8.3182667705607152</v>
      </c>
      <c r="K3887" s="66">
        <f t="shared" si="961"/>
        <v>1.1789289291906089</v>
      </c>
      <c r="L3887" s="69">
        <f t="shared" si="973"/>
        <v>11.342644402993916</v>
      </c>
      <c r="M3887" s="66">
        <f t="shared" si="973"/>
        <v>-53.348099683968456</v>
      </c>
      <c r="N3887" s="69">
        <f t="shared" si="968"/>
        <v>7.6535016053105132</v>
      </c>
      <c r="O3887" s="69">
        <f t="shared" si="969"/>
        <v>-3.7649549665895957E-3</v>
      </c>
    </row>
    <row r="3888" spans="4:15" x14ac:dyDescent="0.3">
      <c r="D3888" s="65">
        <f t="shared" si="962"/>
        <v>3886</v>
      </c>
      <c r="E3888" s="66">
        <f t="shared" si="963"/>
        <v>7.7719999999993661</v>
      </c>
      <c r="F3888" s="72">
        <f t="shared" si="964"/>
        <v>-2.1346167972501203E-3</v>
      </c>
      <c r="G3888" s="77">
        <f t="shared" si="965"/>
        <v>-4.8957825207196493E-6</v>
      </c>
      <c r="H3888" s="69">
        <f t="shared" si="972"/>
        <v>1.8063614335460257E-3</v>
      </c>
      <c r="I3888" s="66">
        <f t="shared" si="972"/>
        <v>-8.3182665833351344</v>
      </c>
      <c r="J3888" s="73">
        <f t="shared" si="960"/>
        <v>8.3182667794662368</v>
      </c>
      <c r="K3888" s="66">
        <f t="shared" si="961"/>
        <v>1.1789289304500326</v>
      </c>
      <c r="L3888" s="69">
        <f t="shared" si="973"/>
        <v>11.342648024275478</v>
      </c>
      <c r="M3888" s="66">
        <f t="shared" si="973"/>
        <v>-53.364736217115457</v>
      </c>
      <c r="N3888" s="69">
        <f t="shared" si="968"/>
        <v>7.6535016053105132</v>
      </c>
      <c r="O3888" s="69">
        <f t="shared" si="969"/>
        <v>-3.7649549665895957E-3</v>
      </c>
    </row>
    <row r="3889" spans="4:15" x14ac:dyDescent="0.3">
      <c r="D3889" s="65">
        <f t="shared" si="962"/>
        <v>3887</v>
      </c>
      <c r="E3889" s="66">
        <f t="shared" si="963"/>
        <v>7.7739999999993659</v>
      </c>
      <c r="F3889" s="72">
        <f t="shared" si="964"/>
        <v>-2.1295717528566037E-3</v>
      </c>
      <c r="G3889" s="77">
        <f t="shared" si="965"/>
        <v>-4.8737104627605277E-6</v>
      </c>
      <c r="H3889" s="69">
        <f t="shared" si="972"/>
        <v>1.8020921999515255E-3</v>
      </c>
      <c r="I3889" s="66">
        <f t="shared" si="972"/>
        <v>-8.3182665931266992</v>
      </c>
      <c r="J3889" s="73">
        <f t="shared" si="960"/>
        <v>8.3182667883318082</v>
      </c>
      <c r="K3889" s="66">
        <f t="shared" si="961"/>
        <v>1.1789289317038063</v>
      </c>
      <c r="L3889" s="69">
        <f t="shared" si="973"/>
        <v>11.342651636998346</v>
      </c>
      <c r="M3889" s="66">
        <f t="shared" si="973"/>
        <v>-53.381372750282125</v>
      </c>
      <c r="N3889" s="69">
        <f t="shared" si="968"/>
        <v>7.6535016053105132</v>
      </c>
      <c r="O3889" s="69">
        <f t="shared" si="969"/>
        <v>-3.7649549665895957E-3</v>
      </c>
    </row>
    <row r="3890" spans="4:15" x14ac:dyDescent="0.3">
      <c r="D3890" s="65">
        <f t="shared" si="962"/>
        <v>3888</v>
      </c>
      <c r="E3890" s="66">
        <f t="shared" si="963"/>
        <v>7.7759999999993656</v>
      </c>
      <c r="F3890" s="72">
        <f t="shared" si="964"/>
        <v>-2.1245386321206141E-3</v>
      </c>
      <c r="G3890" s="77">
        <f t="shared" si="965"/>
        <v>-4.8517376800560896E-6</v>
      </c>
      <c r="H3890" s="69">
        <f t="shared" si="972"/>
        <v>1.7978330564458124E-3</v>
      </c>
      <c r="I3890" s="66">
        <f t="shared" si="972"/>
        <v>-8.3182666028741199</v>
      </c>
      <c r="J3890" s="73">
        <f t="shared" si="960"/>
        <v>8.3182667971576052</v>
      </c>
      <c r="K3890" s="66">
        <f t="shared" si="961"/>
        <v>1.1789289329519554</v>
      </c>
      <c r="L3890" s="69">
        <f t="shared" si="973"/>
        <v>11.342655241182745</v>
      </c>
      <c r="M3890" s="66">
        <f t="shared" si="973"/>
        <v>-53.398009283468376</v>
      </c>
      <c r="N3890" s="69">
        <f t="shared" si="968"/>
        <v>7.6535016053105132</v>
      </c>
      <c r="O3890" s="69">
        <f t="shared" si="969"/>
        <v>-3.7649549665895957E-3</v>
      </c>
    </row>
    <row r="3891" spans="4:15" x14ac:dyDescent="0.3">
      <c r="D3891" s="65">
        <f t="shared" si="962"/>
        <v>3889</v>
      </c>
      <c r="E3891" s="66">
        <f t="shared" si="963"/>
        <v>7.7779999999993654</v>
      </c>
      <c r="F3891" s="72">
        <f t="shared" si="964"/>
        <v>-2.1195174068614144E-3</v>
      </c>
      <c r="G3891" s="77">
        <f t="shared" si="965"/>
        <v>-4.8298637267407685E-6</v>
      </c>
      <c r="H3891" s="69">
        <f t="shared" si="972"/>
        <v>1.7935839791815712E-3</v>
      </c>
      <c r="I3891" s="66">
        <f t="shared" si="972"/>
        <v>-8.3182666125775953</v>
      </c>
      <c r="J3891" s="73">
        <f t="shared" si="960"/>
        <v>8.3182668059438107</v>
      </c>
      <c r="K3891" s="66">
        <f t="shared" si="961"/>
        <v>1.1789289341945053</v>
      </c>
      <c r="L3891" s="69">
        <f t="shared" si="973"/>
        <v>11.342658836848859</v>
      </c>
      <c r="M3891" s="66">
        <f t="shared" si="973"/>
        <v>-53.414645816674124</v>
      </c>
      <c r="N3891" s="69">
        <f t="shared" si="968"/>
        <v>7.6535016053105132</v>
      </c>
      <c r="O3891" s="69">
        <f t="shared" si="969"/>
        <v>-3.7649549665895957E-3</v>
      </c>
    </row>
    <row r="3892" spans="4:15" x14ac:dyDescent="0.3">
      <c r="D3892" s="65">
        <f t="shared" si="962"/>
        <v>3890</v>
      </c>
      <c r="E3892" s="66">
        <f t="shared" si="963"/>
        <v>7.7799999999993652</v>
      </c>
      <c r="F3892" s="72">
        <f t="shared" si="964"/>
        <v>-2.1145080489648697E-3</v>
      </c>
      <c r="G3892" s="77">
        <f t="shared" si="965"/>
        <v>-4.8080881569489975E-6</v>
      </c>
      <c r="H3892" s="69">
        <f t="shared" ref="H3892:I3907" si="974">H3891+$B$4*F3891</f>
        <v>1.7893449443678482E-3</v>
      </c>
      <c r="I3892" s="66">
        <f t="shared" si="974"/>
        <v>-8.3182666222373225</v>
      </c>
      <c r="J3892" s="73">
        <f t="shared" si="960"/>
        <v>8.3182668146905971</v>
      </c>
      <c r="K3892" s="66">
        <f t="shared" si="961"/>
        <v>1.1789289354314805</v>
      </c>
      <c r="L3892" s="69">
        <f t="shared" ref="L3892:M3907" si="975">L3891+$B$4*H3891</f>
        <v>11.342662424016817</v>
      </c>
      <c r="M3892" s="66">
        <f t="shared" si="975"/>
        <v>-53.431282349899277</v>
      </c>
      <c r="N3892" s="69">
        <f t="shared" si="968"/>
        <v>7.6535016053105132</v>
      </c>
      <c r="O3892" s="69">
        <f t="shared" si="969"/>
        <v>-3.7649549665895957E-3</v>
      </c>
    </row>
    <row r="3893" spans="4:15" x14ac:dyDescent="0.3">
      <c r="D3893" s="65">
        <f t="shared" si="962"/>
        <v>3891</v>
      </c>
      <c r="E3893" s="66">
        <f t="shared" si="963"/>
        <v>7.781999999999365</v>
      </c>
      <c r="F3893" s="72">
        <f t="shared" si="964"/>
        <v>-2.1095105303832891E-3</v>
      </c>
      <c r="G3893" s="77">
        <f t="shared" si="965"/>
        <v>-4.786410535473351E-6</v>
      </c>
      <c r="H3893" s="69">
        <f t="shared" si="974"/>
        <v>1.7851159282699185E-3</v>
      </c>
      <c r="I3893" s="66">
        <f t="shared" si="974"/>
        <v>-8.3182666318534988</v>
      </c>
      <c r="J3893" s="73">
        <f t="shared" si="960"/>
        <v>8.3182668233981421</v>
      </c>
      <c r="K3893" s="66">
        <f t="shared" si="961"/>
        <v>1.1789289366629063</v>
      </c>
      <c r="L3893" s="69">
        <f t="shared" si="975"/>
        <v>11.342666002706705</v>
      </c>
      <c r="M3893" s="66">
        <f t="shared" si="975"/>
        <v>-53.44791888314375</v>
      </c>
      <c r="N3893" s="69">
        <f t="shared" si="968"/>
        <v>7.6535016053105132</v>
      </c>
      <c r="O3893" s="69">
        <f t="shared" si="969"/>
        <v>-3.7649549665895957E-3</v>
      </c>
    </row>
    <row r="3894" spans="4:15" x14ac:dyDescent="0.3">
      <c r="D3894" s="65">
        <f t="shared" si="962"/>
        <v>3892</v>
      </c>
      <c r="E3894" s="66">
        <f t="shared" si="963"/>
        <v>7.7839999999993648</v>
      </c>
      <c r="F3894" s="72">
        <f t="shared" si="964"/>
        <v>-2.1045248231352722E-3</v>
      </c>
      <c r="G3894" s="77">
        <f t="shared" si="965"/>
        <v>-4.7648304182246193E-6</v>
      </c>
      <c r="H3894" s="69">
        <f t="shared" si="974"/>
        <v>1.7808969072091519E-3</v>
      </c>
      <c r="I3894" s="66">
        <f t="shared" si="974"/>
        <v>-8.3182666414263196</v>
      </c>
      <c r="J3894" s="73">
        <f t="shared" si="960"/>
        <v>8.3182668320666231</v>
      </c>
      <c r="K3894" s="66">
        <f t="shared" si="961"/>
        <v>1.1789289378888075</v>
      </c>
      <c r="L3894" s="69">
        <f t="shared" si="975"/>
        <v>11.342669572938561</v>
      </c>
      <c r="M3894" s="66">
        <f t="shared" si="975"/>
        <v>-53.464555416407457</v>
      </c>
      <c r="N3894" s="69">
        <f t="shared" si="968"/>
        <v>7.6535016053105132</v>
      </c>
      <c r="O3894" s="69">
        <f t="shared" si="969"/>
        <v>-3.7649549665895957E-3</v>
      </c>
    </row>
    <row r="3895" spans="4:15" x14ac:dyDescent="0.3">
      <c r="D3895" s="65">
        <f t="shared" si="962"/>
        <v>3893</v>
      </c>
      <c r="E3895" s="66">
        <f t="shared" si="963"/>
        <v>7.7859999999993645</v>
      </c>
      <c r="F3895" s="72">
        <f t="shared" si="964"/>
        <v>-2.0995508993055475E-3</v>
      </c>
      <c r="G3895" s="77">
        <f t="shared" si="965"/>
        <v>-4.7433473699953765E-6</v>
      </c>
      <c r="H3895" s="69">
        <f t="shared" si="974"/>
        <v>1.7766878575628813E-3</v>
      </c>
      <c r="I3895" s="66">
        <f t="shared" si="974"/>
        <v>-8.3182666509559802</v>
      </c>
      <c r="J3895" s="73">
        <f t="shared" si="960"/>
        <v>8.3182668406962126</v>
      </c>
      <c r="K3895" s="66">
        <f t="shared" si="961"/>
        <v>1.1789289391092086</v>
      </c>
      <c r="L3895" s="69">
        <f t="shared" si="975"/>
        <v>11.342673134732376</v>
      </c>
      <c r="M3895" s="66">
        <f t="shared" si="975"/>
        <v>-53.481191949690313</v>
      </c>
      <c r="N3895" s="69">
        <f t="shared" si="968"/>
        <v>7.6535016053105132</v>
      </c>
      <c r="O3895" s="69">
        <f t="shared" si="969"/>
        <v>-3.7649549665895957E-3</v>
      </c>
    </row>
    <row r="3896" spans="4:15" x14ac:dyDescent="0.3">
      <c r="D3896" s="65">
        <f t="shared" si="962"/>
        <v>3894</v>
      </c>
      <c r="E3896" s="66">
        <f t="shared" si="963"/>
        <v>7.7879999999993643</v>
      </c>
      <c r="F3896" s="72">
        <f t="shared" si="964"/>
        <v>-2.0945887310448203E-3</v>
      </c>
      <c r="G3896" s="77">
        <f t="shared" si="965"/>
        <v>-4.7219609555781972E-6</v>
      </c>
      <c r="H3896" s="69">
        <f t="shared" si="974"/>
        <v>1.7724887557642702E-3</v>
      </c>
      <c r="I3896" s="66">
        <f t="shared" si="974"/>
        <v>-8.3182666604426743</v>
      </c>
      <c r="J3896" s="73">
        <f t="shared" si="960"/>
        <v>8.3182668492870864</v>
      </c>
      <c r="K3896" s="66">
        <f t="shared" si="961"/>
        <v>1.1789289403241348</v>
      </c>
      <c r="L3896" s="69">
        <f t="shared" si="975"/>
        <v>11.34267668810809</v>
      </c>
      <c r="M3896" s="66">
        <f t="shared" si="975"/>
        <v>-53.497828482992226</v>
      </c>
      <c r="N3896" s="69">
        <f t="shared" si="968"/>
        <v>7.6535016053105132</v>
      </c>
      <c r="O3896" s="69">
        <f t="shared" si="969"/>
        <v>-3.7649549665895957E-3</v>
      </c>
    </row>
    <row r="3897" spans="4:15" x14ac:dyDescent="0.3">
      <c r="D3897" s="65">
        <f t="shared" si="962"/>
        <v>3895</v>
      </c>
      <c r="E3897" s="66">
        <f t="shared" si="963"/>
        <v>7.7899999999993641</v>
      </c>
      <c r="F3897" s="72">
        <f t="shared" si="964"/>
        <v>-2.0896382905696152E-3</v>
      </c>
      <c r="G3897" s="77">
        <f t="shared" si="965"/>
        <v>-4.7006707379892987E-6</v>
      </c>
      <c r="H3897" s="69">
        <f t="shared" si="974"/>
        <v>1.7682995783021805E-3</v>
      </c>
      <c r="I3897" s="66">
        <f t="shared" si="974"/>
        <v>-8.3182666698865955</v>
      </c>
      <c r="J3897" s="73">
        <f t="shared" si="960"/>
        <v>8.318266857839415</v>
      </c>
      <c r="K3897" s="66">
        <f t="shared" si="961"/>
        <v>1.1789289415336095</v>
      </c>
      <c r="L3897" s="69">
        <f t="shared" si="975"/>
        <v>11.342680233085602</v>
      </c>
      <c r="M3897" s="66">
        <f t="shared" si="975"/>
        <v>-53.51446501631311</v>
      </c>
      <c r="N3897" s="69">
        <f t="shared" si="968"/>
        <v>7.6535016053105132</v>
      </c>
      <c r="O3897" s="69">
        <f t="shared" si="969"/>
        <v>-3.7649549665895957E-3</v>
      </c>
    </row>
    <row r="3898" spans="4:15" x14ac:dyDescent="0.3">
      <c r="D3898" s="65">
        <f t="shared" si="962"/>
        <v>3896</v>
      </c>
      <c r="E3898" s="66">
        <f t="shared" si="963"/>
        <v>7.7919999999993639</v>
      </c>
      <c r="F3898" s="72">
        <f t="shared" si="964"/>
        <v>-2.0846995501621179E-3</v>
      </c>
      <c r="G3898" s="77">
        <f t="shared" si="965"/>
        <v>-4.6794762926793965E-6</v>
      </c>
      <c r="H3898" s="69">
        <f t="shared" si="974"/>
        <v>1.7641203017210413E-3</v>
      </c>
      <c r="I3898" s="66">
        <f t="shared" si="974"/>
        <v>-8.3182666792879374</v>
      </c>
      <c r="J3898" s="73">
        <f t="shared" si="960"/>
        <v>8.3182668663533761</v>
      </c>
      <c r="K3898" s="66">
        <f t="shared" si="961"/>
        <v>1.1789289427376586</v>
      </c>
      <c r="L3898" s="69">
        <f t="shared" si="975"/>
        <v>11.342683769684758</v>
      </c>
      <c r="M3898" s="66">
        <f t="shared" si="975"/>
        <v>-53.531101549652881</v>
      </c>
      <c r="N3898" s="69">
        <f t="shared" si="968"/>
        <v>7.6535016053105132</v>
      </c>
      <c r="O3898" s="69">
        <f t="shared" si="969"/>
        <v>-3.7649549665895957E-3</v>
      </c>
    </row>
    <row r="3899" spans="4:15" x14ac:dyDescent="0.3">
      <c r="D3899" s="65">
        <f t="shared" si="962"/>
        <v>3897</v>
      </c>
      <c r="E3899" s="66">
        <f t="shared" si="963"/>
        <v>7.7939999999993637</v>
      </c>
      <c r="F3899" s="72">
        <f t="shared" si="964"/>
        <v>-2.0797724821700263E-3</v>
      </c>
      <c r="G3899" s="77">
        <f t="shared" si="965"/>
        <v>-4.6583771773356375E-6</v>
      </c>
      <c r="H3899" s="69">
        <f t="shared" si="974"/>
        <v>1.759950902620717E-3</v>
      </c>
      <c r="I3899" s="66">
        <f t="shared" si="974"/>
        <v>-8.3182666886468901</v>
      </c>
      <c r="J3899" s="73">
        <f t="shared" si="960"/>
        <v>8.3182668748291366</v>
      </c>
      <c r="K3899" s="66">
        <f t="shared" si="961"/>
        <v>1.1789289439363051</v>
      </c>
      <c r="L3899" s="69">
        <f t="shared" si="975"/>
        <v>11.342687297925361</v>
      </c>
      <c r="M3899" s="66">
        <f t="shared" si="975"/>
        <v>-53.54773808301146</v>
      </c>
      <c r="N3899" s="69">
        <f t="shared" si="968"/>
        <v>7.6535016053105132</v>
      </c>
      <c r="O3899" s="69">
        <f t="shared" si="969"/>
        <v>-3.7649549665895957E-3</v>
      </c>
    </row>
    <row r="3900" spans="4:15" x14ac:dyDescent="0.3">
      <c r="D3900" s="65">
        <f t="shared" si="962"/>
        <v>3898</v>
      </c>
      <c r="E3900" s="66">
        <f t="shared" si="963"/>
        <v>7.7959999999993634</v>
      </c>
      <c r="F3900" s="72">
        <f t="shared" si="964"/>
        <v>-2.074857059006389E-3</v>
      </c>
      <c r="G3900" s="77">
        <f t="shared" si="965"/>
        <v>-4.6373729762905214E-6</v>
      </c>
      <c r="H3900" s="69">
        <f t="shared" si="974"/>
        <v>1.755791357656377E-3</v>
      </c>
      <c r="I3900" s="66">
        <f t="shared" si="974"/>
        <v>-8.3182666979636437</v>
      </c>
      <c r="J3900" s="73">
        <f t="shared" si="960"/>
        <v>8.3182668832668671</v>
      </c>
      <c r="K3900" s="66">
        <f t="shared" si="961"/>
        <v>1.1789289451295737</v>
      </c>
      <c r="L3900" s="69">
        <f t="shared" si="975"/>
        <v>11.342690817827165</v>
      </c>
      <c r="M3900" s="66">
        <f t="shared" si="975"/>
        <v>-53.564374616388754</v>
      </c>
      <c r="N3900" s="69">
        <f t="shared" si="968"/>
        <v>7.6535016053105132</v>
      </c>
      <c r="O3900" s="69">
        <f t="shared" si="969"/>
        <v>-3.7649549665895957E-3</v>
      </c>
    </row>
    <row r="3901" spans="4:15" x14ac:dyDescent="0.3">
      <c r="D3901" s="65">
        <f t="shared" si="962"/>
        <v>3899</v>
      </c>
      <c r="E3901" s="66">
        <f t="shared" si="963"/>
        <v>7.7979999999993632</v>
      </c>
      <c r="F3901" s="72">
        <f t="shared" si="964"/>
        <v>-2.0699532531494548E-3</v>
      </c>
      <c r="G3901" s="77">
        <f t="shared" si="965"/>
        <v>-4.6164632596656929E-6</v>
      </c>
      <c r="H3901" s="69">
        <f t="shared" si="974"/>
        <v>1.7516416435383643E-3</v>
      </c>
      <c r="I3901" s="66">
        <f t="shared" si="974"/>
        <v>-8.31826670723839</v>
      </c>
      <c r="J3901" s="73">
        <f t="shared" si="960"/>
        <v>8.3182668916667399</v>
      </c>
      <c r="K3901" s="66">
        <f t="shared" si="961"/>
        <v>1.1789289463174881</v>
      </c>
      <c r="L3901" s="69">
        <f t="shared" si="975"/>
        <v>11.342694329409881</v>
      </c>
      <c r="M3901" s="66">
        <f t="shared" si="975"/>
        <v>-53.581011149784679</v>
      </c>
      <c r="N3901" s="69">
        <f t="shared" si="968"/>
        <v>7.6535016053105132</v>
      </c>
      <c r="O3901" s="69">
        <f t="shared" si="969"/>
        <v>-3.7649549665895957E-3</v>
      </c>
    </row>
    <row r="3902" spans="4:15" x14ac:dyDescent="0.3">
      <c r="D3902" s="65">
        <f t="shared" si="962"/>
        <v>3900</v>
      </c>
      <c r="E3902" s="66">
        <f t="shared" si="963"/>
        <v>7.799999999999363</v>
      </c>
      <c r="F3902" s="72">
        <f t="shared" si="964"/>
        <v>-2.0650610371425169E-3</v>
      </c>
      <c r="G3902" s="77">
        <f t="shared" si="965"/>
        <v>-4.5956476029118676E-6</v>
      </c>
      <c r="H3902" s="69">
        <f t="shared" si="974"/>
        <v>1.7475017370320654E-3</v>
      </c>
      <c r="I3902" s="66">
        <f t="shared" si="974"/>
        <v>-8.3182667164713173</v>
      </c>
      <c r="J3902" s="73">
        <f t="shared" si="960"/>
        <v>8.3182669000289255</v>
      </c>
      <c r="K3902" s="66">
        <f t="shared" si="961"/>
        <v>1.1789289475000728</v>
      </c>
      <c r="L3902" s="69">
        <f t="shared" si="975"/>
        <v>11.342697832693167</v>
      </c>
      <c r="M3902" s="66">
        <f t="shared" si="975"/>
        <v>-53.597647683199156</v>
      </c>
      <c r="N3902" s="69">
        <f t="shared" si="968"/>
        <v>7.6535016053105132</v>
      </c>
      <c r="O3902" s="69">
        <f t="shared" si="969"/>
        <v>-3.7649549665895957E-3</v>
      </c>
    </row>
    <row r="3903" spans="4:15" x14ac:dyDescent="0.3">
      <c r="D3903" s="65">
        <f t="shared" si="962"/>
        <v>3901</v>
      </c>
      <c r="E3903" s="66">
        <f t="shared" si="963"/>
        <v>7.8019999999993628</v>
      </c>
      <c r="F3903" s="72">
        <f t="shared" si="964"/>
        <v>-2.0601803835937618E-3</v>
      </c>
      <c r="G3903" s="77">
        <f t="shared" si="965"/>
        <v>-4.5749255832561175E-6</v>
      </c>
      <c r="H3903" s="69">
        <f t="shared" si="974"/>
        <v>1.7433716149577803E-3</v>
      </c>
      <c r="I3903" s="66">
        <f t="shared" si="974"/>
        <v>-8.3182667256626122</v>
      </c>
      <c r="J3903" s="73">
        <f t="shared" si="960"/>
        <v>8.3182669083535892</v>
      </c>
      <c r="K3903" s="66">
        <f t="shared" si="961"/>
        <v>1.1789289486773513</v>
      </c>
      <c r="L3903" s="69">
        <f t="shared" si="975"/>
        <v>11.342701327696641</v>
      </c>
      <c r="M3903" s="66">
        <f t="shared" si="975"/>
        <v>-53.6142842166321</v>
      </c>
      <c r="N3903" s="69">
        <f t="shared" si="968"/>
        <v>7.6535016053105132</v>
      </c>
      <c r="O3903" s="69">
        <f t="shared" si="969"/>
        <v>-3.7649549665895957E-3</v>
      </c>
    </row>
    <row r="3904" spans="4:15" x14ac:dyDescent="0.3">
      <c r="D3904" s="65">
        <f t="shared" si="962"/>
        <v>3902</v>
      </c>
      <c r="E3904" s="66">
        <f t="shared" si="963"/>
        <v>7.8039999999993626</v>
      </c>
      <c r="F3904" s="72">
        <f t="shared" si="964"/>
        <v>-2.0553112651761122E-3</v>
      </c>
      <c r="G3904" s="77">
        <f t="shared" si="965"/>
        <v>-4.5542967832545855E-6</v>
      </c>
      <c r="H3904" s="69">
        <f t="shared" si="974"/>
        <v>1.7392512541905929E-3</v>
      </c>
      <c r="I3904" s="66">
        <f t="shared" si="974"/>
        <v>-8.3182667348124628</v>
      </c>
      <c r="J3904" s="73">
        <f t="shared" si="960"/>
        <v>8.3182669166409013</v>
      </c>
      <c r="K3904" s="66">
        <f t="shared" si="961"/>
        <v>1.1789289498493474</v>
      </c>
      <c r="L3904" s="69">
        <f t="shared" si="975"/>
        <v>11.342704814439871</v>
      </c>
      <c r="M3904" s="66">
        <f t="shared" si="975"/>
        <v>-53.630920750083426</v>
      </c>
      <c r="N3904" s="69">
        <f t="shared" si="968"/>
        <v>7.6535016053105132</v>
      </c>
      <c r="O3904" s="69">
        <f t="shared" si="969"/>
        <v>-3.7649549665895957E-3</v>
      </c>
    </row>
    <row r="3905" spans="4:15" x14ac:dyDescent="0.3">
      <c r="D3905" s="65">
        <f t="shared" si="962"/>
        <v>3903</v>
      </c>
      <c r="E3905" s="66">
        <f t="shared" si="963"/>
        <v>7.8059999999993623</v>
      </c>
      <c r="F3905" s="72">
        <f t="shared" si="964"/>
        <v>-2.0504536546270759E-3</v>
      </c>
      <c r="G3905" s="77">
        <f t="shared" si="965"/>
        <v>-4.5337607836870575E-6</v>
      </c>
      <c r="H3905" s="69">
        <f t="shared" si="974"/>
        <v>1.7351406316602406E-3</v>
      </c>
      <c r="I3905" s="66">
        <f t="shared" si="974"/>
        <v>-8.3182667439210558</v>
      </c>
      <c r="J3905" s="73">
        <f t="shared" si="960"/>
        <v>8.3182669248910273</v>
      </c>
      <c r="K3905" s="66">
        <f t="shared" si="961"/>
        <v>1.1789289510160847</v>
      </c>
      <c r="L3905" s="69">
        <f t="shared" si="975"/>
        <v>11.34270829294238</v>
      </c>
      <c r="M3905" s="66">
        <f t="shared" si="975"/>
        <v>-53.647557283553049</v>
      </c>
      <c r="N3905" s="69">
        <f t="shared" si="968"/>
        <v>7.6535016053105132</v>
      </c>
      <c r="O3905" s="69">
        <f t="shared" si="969"/>
        <v>-3.7649549665895957E-3</v>
      </c>
    </row>
    <row r="3906" spans="4:15" x14ac:dyDescent="0.3">
      <c r="D3906" s="65">
        <f t="shared" si="962"/>
        <v>3904</v>
      </c>
      <c r="E3906" s="66">
        <f t="shared" si="963"/>
        <v>7.8079999999993621</v>
      </c>
      <c r="F3906" s="72">
        <f t="shared" si="964"/>
        <v>-2.045607524748594E-3</v>
      </c>
      <c r="G3906" s="77">
        <f t="shared" si="965"/>
        <v>-4.5133171671096761E-6</v>
      </c>
      <c r="H3906" s="69">
        <f t="shared" si="974"/>
        <v>1.7310397243509865E-3</v>
      </c>
      <c r="I3906" s="66">
        <f t="shared" si="974"/>
        <v>-8.3182667529885777</v>
      </c>
      <c r="J3906" s="73">
        <f t="shared" si="960"/>
        <v>8.3182669331041339</v>
      </c>
      <c r="K3906" s="66">
        <f t="shared" si="961"/>
        <v>1.1789289521775868</v>
      </c>
      <c r="L3906" s="69">
        <f t="shared" si="975"/>
        <v>11.342711763223644</v>
      </c>
      <c r="M3906" s="66">
        <f t="shared" si="975"/>
        <v>-53.664193817040889</v>
      </c>
      <c r="N3906" s="69">
        <f t="shared" si="968"/>
        <v>7.6535016053105132</v>
      </c>
      <c r="O3906" s="69">
        <f t="shared" si="969"/>
        <v>-3.7649549665895957E-3</v>
      </c>
    </row>
    <row r="3907" spans="4:15" x14ac:dyDescent="0.3">
      <c r="D3907" s="65">
        <f t="shared" si="962"/>
        <v>3905</v>
      </c>
      <c r="E3907" s="66">
        <f t="shared" si="963"/>
        <v>7.8099999999993619</v>
      </c>
      <c r="F3907" s="72">
        <f t="shared" si="964"/>
        <v>-2.040772848406887E-3</v>
      </c>
      <c r="G3907" s="77">
        <f t="shared" si="965"/>
        <v>-4.492965517854941E-6</v>
      </c>
      <c r="H3907" s="69">
        <f t="shared" si="974"/>
        <v>1.7269485093014893E-3</v>
      </c>
      <c r="I3907" s="66">
        <f t="shared" si="974"/>
        <v>-8.3182667620152113</v>
      </c>
      <c r="J3907" s="73">
        <f t="shared" ref="J3907:J3970" si="976">SQRT(H3907^2+I3907^2)</f>
        <v>8.3182669412803882</v>
      </c>
      <c r="K3907" s="66">
        <f t="shared" ref="K3907:K3970" si="977">$B$12+$B$13*J3907</f>
        <v>1.1789289533338769</v>
      </c>
      <c r="L3907" s="69">
        <f t="shared" si="975"/>
        <v>11.342715225303092</v>
      </c>
      <c r="M3907" s="66">
        <f t="shared" si="975"/>
        <v>-53.680830350546863</v>
      </c>
      <c r="N3907" s="69">
        <f t="shared" si="968"/>
        <v>7.6535016053105132</v>
      </c>
      <c r="O3907" s="69">
        <f t="shared" si="969"/>
        <v>-3.7649549665895957E-3</v>
      </c>
    </row>
    <row r="3908" spans="4:15" x14ac:dyDescent="0.3">
      <c r="D3908" s="65">
        <f t="shared" ref="D3908:D3971" si="978">D3907+1</f>
        <v>3906</v>
      </c>
      <c r="E3908" s="66">
        <f t="shared" ref="E3908:E3971" si="979">E3907+$B$4</f>
        <v>7.8119999999993617</v>
      </c>
      <c r="F3908" s="72">
        <f t="shared" ref="F3908:F3971" si="980">-K3907*H3907</f>
        <v>-2.0359495985323036E-3</v>
      </c>
      <c r="G3908" s="77">
        <f t="shared" ref="G3908:G3971" si="981">-$B$5-K3907*I3907</f>
        <v>-4.472705429137136E-6</v>
      </c>
      <c r="H3908" s="69">
        <f t="shared" ref="H3908:I3923" si="982">H3907+$B$4*F3907</f>
        <v>1.7228669636046754E-3</v>
      </c>
      <c r="I3908" s="66">
        <f t="shared" si="982"/>
        <v>-8.3182667710011415</v>
      </c>
      <c r="J3908" s="73">
        <f t="shared" si="976"/>
        <v>8.3182669494199537</v>
      </c>
      <c r="K3908" s="66">
        <f t="shared" si="977"/>
        <v>1.1789289544849788</v>
      </c>
      <c r="L3908" s="69">
        <f t="shared" ref="L3908:M3923" si="983">L3907+$B$4*H3907</f>
        <v>11.342718679200111</v>
      </c>
      <c r="M3908" s="66">
        <f t="shared" si="983"/>
        <v>-53.697466884070892</v>
      </c>
      <c r="N3908" s="69">
        <f t="shared" ref="N3908:N3971" si="984">IF(M3907&gt;=0,L3908,N3907)</f>
        <v>7.6535016053105132</v>
      </c>
      <c r="O3908" s="69">
        <f t="shared" ref="O3908:O3971" si="985">IF(M3907&gt;=0,M3908,O3907)</f>
        <v>-3.7649549665895957E-3</v>
      </c>
    </row>
    <row r="3909" spans="4:15" x14ac:dyDescent="0.3">
      <c r="D3909" s="65">
        <f t="shared" si="978"/>
        <v>3907</v>
      </c>
      <c r="E3909" s="66">
        <f t="shared" si="979"/>
        <v>7.8139999999993615</v>
      </c>
      <c r="F3909" s="72">
        <f t="shared" si="980"/>
        <v>-2.03113774811917E-3</v>
      </c>
      <c r="G3909" s="77">
        <f t="shared" si="981"/>
        <v>-4.4525364835124037E-6</v>
      </c>
      <c r="H3909" s="69">
        <f t="shared" si="982"/>
        <v>1.7187950644076107E-3</v>
      </c>
      <c r="I3909" s="66">
        <f t="shared" si="982"/>
        <v>-8.3182667799465531</v>
      </c>
      <c r="J3909" s="73">
        <f t="shared" si="976"/>
        <v>8.3182669575229955</v>
      </c>
      <c r="K3909" s="66">
        <f t="shared" si="977"/>
        <v>1.1789289556309153</v>
      </c>
      <c r="L3909" s="69">
        <f t="shared" si="983"/>
        <v>11.342722124934038</v>
      </c>
      <c r="M3909" s="66">
        <f t="shared" si="983"/>
        <v>-53.714103417612897</v>
      </c>
      <c r="N3909" s="69">
        <f t="shared" si="984"/>
        <v>7.6535016053105132</v>
      </c>
      <c r="O3909" s="69">
        <f t="shared" si="985"/>
        <v>-3.7649549665895957E-3</v>
      </c>
    </row>
    <row r="3910" spans="4:15" x14ac:dyDescent="0.3">
      <c r="D3910" s="65">
        <f t="shared" si="978"/>
        <v>3908</v>
      </c>
      <c r="E3910" s="66">
        <f t="shared" si="979"/>
        <v>7.8159999999993612</v>
      </c>
      <c r="F3910" s="72">
        <f t="shared" si="980"/>
        <v>-2.0263372702256362E-3</v>
      </c>
      <c r="G3910" s="77">
        <f t="shared" si="981"/>
        <v>-4.4324582724186712E-6</v>
      </c>
      <c r="H3910" s="69">
        <f t="shared" si="982"/>
        <v>1.7147327889113723E-3</v>
      </c>
      <c r="I3910" s="66">
        <f t="shared" si="982"/>
        <v>-8.3182667888516253</v>
      </c>
      <c r="J3910" s="73">
        <f t="shared" si="976"/>
        <v>8.3182669655896753</v>
      </c>
      <c r="K3910" s="66">
        <f t="shared" si="977"/>
        <v>1.1789289567717094</v>
      </c>
      <c r="L3910" s="69">
        <f t="shared" si="983"/>
        <v>11.342725562524167</v>
      </c>
      <c r="M3910" s="66">
        <f t="shared" si="983"/>
        <v>-53.730739951172787</v>
      </c>
      <c r="N3910" s="69">
        <f t="shared" si="984"/>
        <v>7.6535016053105132</v>
      </c>
      <c r="O3910" s="69">
        <f t="shared" si="985"/>
        <v>-3.7649549665895957E-3</v>
      </c>
    </row>
    <row r="3911" spans="4:15" x14ac:dyDescent="0.3">
      <c r="D3911" s="65">
        <f t="shared" si="978"/>
        <v>3909</v>
      </c>
      <c r="E3911" s="66">
        <f t="shared" si="979"/>
        <v>7.817999999999361</v>
      </c>
      <c r="F3911" s="72">
        <f t="shared" si="980"/>
        <v>-2.0215481379735277E-3</v>
      </c>
      <c r="G3911" s="77">
        <f t="shared" si="981"/>
        <v>-4.4124703961756495E-6</v>
      </c>
      <c r="H3911" s="69">
        <f t="shared" si="982"/>
        <v>1.710680114370921E-3</v>
      </c>
      <c r="I3911" s="66">
        <f t="shared" si="982"/>
        <v>-8.3182667977165412</v>
      </c>
      <c r="J3911" s="73">
        <f t="shared" si="976"/>
        <v>8.3182669736201564</v>
      </c>
      <c r="K3911" s="66">
        <f t="shared" si="977"/>
        <v>1.1789289579073845</v>
      </c>
      <c r="L3911" s="69">
        <f t="shared" si="983"/>
        <v>11.342728991989745</v>
      </c>
      <c r="M3911" s="66">
        <f t="shared" si="983"/>
        <v>-53.74737648475049</v>
      </c>
      <c r="N3911" s="69">
        <f t="shared" si="984"/>
        <v>7.6535016053105132</v>
      </c>
      <c r="O3911" s="69">
        <f t="shared" si="985"/>
        <v>-3.7649549665895957E-3</v>
      </c>
    </row>
    <row r="3912" spans="4:15" x14ac:dyDescent="0.3">
      <c r="D3912" s="65">
        <f t="shared" si="978"/>
        <v>3910</v>
      </c>
      <c r="E3912" s="66">
        <f t="shared" si="979"/>
        <v>7.8199999999993608</v>
      </c>
      <c r="F3912" s="72">
        <f t="shared" si="980"/>
        <v>-2.0167703245481954E-3</v>
      </c>
      <c r="G3912" s="77">
        <f t="shared" si="981"/>
        <v>-4.3925724408921951E-6</v>
      </c>
      <c r="H3912" s="69">
        <f t="shared" si="982"/>
        <v>1.7066370180949739E-3</v>
      </c>
      <c r="I3912" s="66">
        <f t="shared" si="982"/>
        <v>-8.318266806541482</v>
      </c>
      <c r="J3912" s="73">
        <f t="shared" si="976"/>
        <v>8.3182669816146042</v>
      </c>
      <c r="K3912" s="66">
        <f t="shared" si="977"/>
        <v>1.1789289590379635</v>
      </c>
      <c r="L3912" s="69">
        <f t="shared" si="983"/>
        <v>11.342732413349973</v>
      </c>
      <c r="M3912" s="66">
        <f t="shared" si="983"/>
        <v>-53.764013018345921</v>
      </c>
      <c r="N3912" s="69">
        <f t="shared" si="984"/>
        <v>7.6535016053105132</v>
      </c>
      <c r="O3912" s="69">
        <f t="shared" si="985"/>
        <v>-3.7649549665895957E-3</v>
      </c>
    </row>
    <row r="3913" spans="4:15" x14ac:dyDescent="0.3">
      <c r="D3913" s="65">
        <f t="shared" si="978"/>
        <v>3911</v>
      </c>
      <c r="E3913" s="66">
        <f t="shared" si="979"/>
        <v>7.8219999999993606</v>
      </c>
      <c r="F3913" s="72">
        <f t="shared" si="980"/>
        <v>-2.0120038031983616E-3</v>
      </c>
      <c r="G3913" s="77">
        <f t="shared" si="981"/>
        <v>-4.3727640051116623E-6</v>
      </c>
      <c r="H3913" s="69">
        <f t="shared" si="982"/>
        <v>1.7026034774458776E-3</v>
      </c>
      <c r="I3913" s="66">
        <f t="shared" si="982"/>
        <v>-8.318266815326627</v>
      </c>
      <c r="J3913" s="73">
        <f t="shared" si="976"/>
        <v>8.3182669895731749</v>
      </c>
      <c r="K3913" s="66">
        <f t="shared" si="977"/>
        <v>1.1789289601634689</v>
      </c>
      <c r="L3913" s="69">
        <f t="shared" si="983"/>
        <v>11.342735826624009</v>
      </c>
      <c r="M3913" s="66">
        <f t="shared" si="983"/>
        <v>-53.780649551959002</v>
      </c>
      <c r="N3913" s="69">
        <f t="shared" si="984"/>
        <v>7.6535016053105132</v>
      </c>
      <c r="O3913" s="69">
        <f t="shared" si="985"/>
        <v>-3.7649549665895957E-3</v>
      </c>
    </row>
    <row r="3914" spans="4:15" x14ac:dyDescent="0.3">
      <c r="D3914" s="65">
        <f t="shared" si="978"/>
        <v>3912</v>
      </c>
      <c r="E3914" s="66">
        <f t="shared" si="979"/>
        <v>7.8239999999993604</v>
      </c>
      <c r="F3914" s="72">
        <f t="shared" si="980"/>
        <v>-2.0072485472359745E-3</v>
      </c>
      <c r="G3914" s="77">
        <f t="shared" si="981"/>
        <v>-4.3530446891537622E-6</v>
      </c>
      <c r="H3914" s="69">
        <f t="shared" si="982"/>
        <v>1.6985794698394809E-3</v>
      </c>
      <c r="I3914" s="66">
        <f t="shared" si="982"/>
        <v>-8.3182668240721558</v>
      </c>
      <c r="J3914" s="73">
        <f t="shared" si="976"/>
        <v>8.3182669974960355</v>
      </c>
      <c r="K3914" s="66">
        <f t="shared" si="977"/>
        <v>1.178928961283924</v>
      </c>
      <c r="L3914" s="69">
        <f t="shared" si="983"/>
        <v>11.342739231830965</v>
      </c>
      <c r="M3914" s="66">
        <f t="shared" si="983"/>
        <v>-53.797286085589654</v>
      </c>
      <c r="N3914" s="69">
        <f t="shared" si="984"/>
        <v>7.6535016053105132</v>
      </c>
      <c r="O3914" s="69">
        <f t="shared" si="985"/>
        <v>-3.7649549665895957E-3</v>
      </c>
    </row>
    <row r="3915" spans="4:15" x14ac:dyDescent="0.3">
      <c r="D3915" s="65">
        <f t="shared" si="978"/>
        <v>3913</v>
      </c>
      <c r="E3915" s="66">
        <f t="shared" si="979"/>
        <v>7.8259999999993601</v>
      </c>
      <c r="F3915" s="72">
        <f t="shared" si="980"/>
        <v>-2.0025045300360576E-3</v>
      </c>
      <c r="G3915" s="77">
        <f t="shared" si="981"/>
        <v>-4.3334140880091354E-6</v>
      </c>
      <c r="H3915" s="69">
        <f t="shared" si="982"/>
        <v>1.6945649727450089E-3</v>
      </c>
      <c r="I3915" s="66">
        <f t="shared" si="982"/>
        <v>-8.3182668327782459</v>
      </c>
      <c r="J3915" s="73">
        <f t="shared" si="976"/>
        <v>8.3182670053833387</v>
      </c>
      <c r="K3915" s="66">
        <f t="shared" si="977"/>
        <v>1.1789289623993509</v>
      </c>
      <c r="L3915" s="69">
        <f t="shared" si="983"/>
        <v>11.342742628989905</v>
      </c>
      <c r="M3915" s="66">
        <f t="shared" si="983"/>
        <v>-53.8139226192378</v>
      </c>
      <c r="N3915" s="69">
        <f t="shared" si="984"/>
        <v>7.6535016053105132</v>
      </c>
      <c r="O3915" s="69">
        <f t="shared" si="985"/>
        <v>-3.7649549665895957E-3</v>
      </c>
    </row>
    <row r="3916" spans="4:15" x14ac:dyDescent="0.3">
      <c r="D3916" s="65">
        <f t="shared" si="978"/>
        <v>3914</v>
      </c>
      <c r="E3916" s="66">
        <f t="shared" si="979"/>
        <v>7.8279999999993599</v>
      </c>
      <c r="F3916" s="72">
        <f t="shared" si="980"/>
        <v>-1.9977717250365574E-3</v>
      </c>
      <c r="G3916" s="77">
        <f t="shared" si="981"/>
        <v>-4.3138718073265636E-6</v>
      </c>
      <c r="H3916" s="69">
        <f t="shared" si="982"/>
        <v>1.6905599636849367E-3</v>
      </c>
      <c r="I3916" s="66">
        <f t="shared" si="982"/>
        <v>-8.3182668414450749</v>
      </c>
      <c r="J3916" s="73">
        <f t="shared" si="976"/>
        <v>8.3182670132352463</v>
      </c>
      <c r="K3916" s="66">
        <f t="shared" si="977"/>
        <v>1.1789289635097717</v>
      </c>
      <c r="L3916" s="69">
        <f t="shared" si="983"/>
        <v>11.342746018119851</v>
      </c>
      <c r="M3916" s="66">
        <f t="shared" si="983"/>
        <v>-53.830559152903355</v>
      </c>
      <c r="N3916" s="69">
        <f t="shared" si="984"/>
        <v>7.6535016053105132</v>
      </c>
      <c r="O3916" s="69">
        <f t="shared" si="985"/>
        <v>-3.7649549665895957E-3</v>
      </c>
    </row>
    <row r="3917" spans="4:15" x14ac:dyDescent="0.3">
      <c r="D3917" s="65">
        <f t="shared" si="978"/>
        <v>3915</v>
      </c>
      <c r="E3917" s="66">
        <f t="shared" si="979"/>
        <v>7.8299999999993597</v>
      </c>
      <c r="F3917" s="72">
        <f t="shared" si="980"/>
        <v>-1.9930501057381996E-3</v>
      </c>
      <c r="G3917" s="77">
        <f t="shared" si="981"/>
        <v>-4.2944174545311853E-6</v>
      </c>
      <c r="H3917" s="69">
        <f t="shared" si="982"/>
        <v>1.6865644202348636E-3</v>
      </c>
      <c r="I3917" s="66">
        <f t="shared" si="982"/>
        <v>-8.3182668500728187</v>
      </c>
      <c r="J3917" s="73">
        <f t="shared" si="976"/>
        <v>8.3182670210519163</v>
      </c>
      <c r="K3917" s="66">
        <f t="shared" si="977"/>
        <v>1.1789289646152095</v>
      </c>
      <c r="L3917" s="69">
        <f t="shared" si="983"/>
        <v>11.342749399239779</v>
      </c>
      <c r="M3917" s="66">
        <f t="shared" si="983"/>
        <v>-53.847195686586247</v>
      </c>
      <c r="N3917" s="69">
        <f t="shared" si="984"/>
        <v>7.6535016053105132</v>
      </c>
      <c r="O3917" s="69">
        <f t="shared" si="985"/>
        <v>-3.7649549665895957E-3</v>
      </c>
    </row>
    <row r="3918" spans="4:15" x14ac:dyDescent="0.3">
      <c r="D3918" s="65">
        <f t="shared" si="978"/>
        <v>3916</v>
      </c>
      <c r="E3918" s="66">
        <f t="shared" si="979"/>
        <v>7.8319999999993595</v>
      </c>
      <c r="F3918" s="72">
        <f t="shared" si="980"/>
        <v>-1.9883396457043389E-3</v>
      </c>
      <c r="G3918" s="77">
        <f t="shared" si="981"/>
        <v>-4.2750506317190684E-6</v>
      </c>
      <c r="H3918" s="69">
        <f t="shared" si="982"/>
        <v>1.6825783200233872E-3</v>
      </c>
      <c r="I3918" s="66">
        <f t="shared" si="982"/>
        <v>-8.3182668586616533</v>
      </c>
      <c r="J3918" s="73">
        <f t="shared" si="976"/>
        <v>8.3182670288335068</v>
      </c>
      <c r="K3918" s="66">
        <f t="shared" si="977"/>
        <v>1.1789289657156861</v>
      </c>
      <c r="L3918" s="69">
        <f t="shared" si="983"/>
        <v>11.34275277236862</v>
      </c>
      <c r="M3918" s="66">
        <f t="shared" si="983"/>
        <v>-53.86383222028639</v>
      </c>
      <c r="N3918" s="69">
        <f t="shared" si="984"/>
        <v>7.6535016053105132</v>
      </c>
      <c r="O3918" s="69">
        <f t="shared" si="985"/>
        <v>-3.7649549665895957E-3</v>
      </c>
    </row>
    <row r="3919" spans="4:15" x14ac:dyDescent="0.3">
      <c r="D3919" s="65">
        <f t="shared" si="978"/>
        <v>3917</v>
      </c>
      <c r="E3919" s="66">
        <f t="shared" si="979"/>
        <v>7.8339999999993593</v>
      </c>
      <c r="F3919" s="72">
        <f t="shared" si="980"/>
        <v>-1.9836403185608084E-3</v>
      </c>
      <c r="G3919" s="77">
        <f t="shared" si="981"/>
        <v>-4.2557709480917083E-6</v>
      </c>
      <c r="H3919" s="69">
        <f t="shared" si="982"/>
        <v>1.6786016407319786E-3</v>
      </c>
      <c r="I3919" s="66">
        <f t="shared" si="982"/>
        <v>-8.3182668672117543</v>
      </c>
      <c r="J3919" s="73">
        <f t="shared" si="976"/>
        <v>8.3182670365801759</v>
      </c>
      <c r="K3919" s="66">
        <f t="shared" si="977"/>
        <v>1.1789289668112244</v>
      </c>
      <c r="L3919" s="69">
        <f t="shared" si="983"/>
        <v>11.34275613752526</v>
      </c>
      <c r="M3919" s="66">
        <f t="shared" si="983"/>
        <v>-53.880468754003715</v>
      </c>
      <c r="N3919" s="69">
        <f t="shared" si="984"/>
        <v>7.6535016053105132</v>
      </c>
      <c r="O3919" s="69">
        <f t="shared" si="985"/>
        <v>-3.7649549665895957E-3</v>
      </c>
    </row>
    <row r="3920" spans="4:15" x14ac:dyDescent="0.3">
      <c r="D3920" s="65">
        <f t="shared" si="978"/>
        <v>3918</v>
      </c>
      <c r="E3920" s="66">
        <f t="shared" si="979"/>
        <v>7.835999999999359</v>
      </c>
      <c r="F3920" s="72">
        <f t="shared" si="980"/>
        <v>-1.9789520979957777E-3</v>
      </c>
      <c r="G3920" s="77">
        <f t="shared" si="981"/>
        <v>-4.236578005745173E-6</v>
      </c>
      <c r="H3920" s="69">
        <f t="shared" si="982"/>
        <v>1.6746343600948571E-3</v>
      </c>
      <c r="I3920" s="66">
        <f t="shared" si="982"/>
        <v>-8.318266875723296</v>
      </c>
      <c r="J3920" s="73">
        <f t="shared" si="976"/>
        <v>8.3182670442920763</v>
      </c>
      <c r="K3920" s="66">
        <f t="shared" si="977"/>
        <v>1.1789289679018453</v>
      </c>
      <c r="L3920" s="69">
        <f t="shared" si="983"/>
        <v>11.342759494728542</v>
      </c>
      <c r="M3920" s="66">
        <f t="shared" si="983"/>
        <v>-53.897105287738135</v>
      </c>
      <c r="N3920" s="69">
        <f t="shared" si="984"/>
        <v>7.6535016053105132</v>
      </c>
      <c r="O3920" s="69">
        <f t="shared" si="985"/>
        <v>-3.7649549665895957E-3</v>
      </c>
    </row>
    <row r="3921" spans="4:15" x14ac:dyDescent="0.3">
      <c r="D3921" s="65">
        <f t="shared" si="978"/>
        <v>3919</v>
      </c>
      <c r="E3921" s="66">
        <f t="shared" si="979"/>
        <v>7.8379999999993588</v>
      </c>
      <c r="F3921" s="72">
        <f t="shared" si="980"/>
        <v>-1.9742749577595971E-3</v>
      </c>
      <c r="G3921" s="77">
        <f t="shared" si="981"/>
        <v>-4.2174714263154556E-6</v>
      </c>
      <c r="H3921" s="69">
        <f t="shared" si="982"/>
        <v>1.6706764558988656E-3</v>
      </c>
      <c r="I3921" s="66">
        <f t="shared" si="982"/>
        <v>-8.3182668841964524</v>
      </c>
      <c r="J3921" s="73">
        <f t="shared" si="976"/>
        <v>8.318267051969368</v>
      </c>
      <c r="K3921" s="66">
        <f t="shared" si="977"/>
        <v>1.1789289689875722</v>
      </c>
      <c r="L3921" s="69">
        <f t="shared" si="983"/>
        <v>11.342762843997262</v>
      </c>
      <c r="M3921" s="66">
        <f t="shared" si="983"/>
        <v>-53.91374182148958</v>
      </c>
      <c r="N3921" s="69">
        <f t="shared" si="984"/>
        <v>7.6535016053105132</v>
      </c>
      <c r="O3921" s="69">
        <f t="shared" si="985"/>
        <v>-3.7649549665895957E-3</v>
      </c>
    </row>
    <row r="3922" spans="4:15" x14ac:dyDescent="0.3">
      <c r="D3922" s="65">
        <f t="shared" si="978"/>
        <v>3920</v>
      </c>
      <c r="E3922" s="66">
        <f t="shared" si="979"/>
        <v>7.8399999999993586</v>
      </c>
      <c r="F3922" s="72">
        <f t="shared" si="980"/>
        <v>-1.9696088716646609E-3</v>
      </c>
      <c r="G3922" s="77">
        <f t="shared" si="981"/>
        <v>-4.1984508118986241E-6</v>
      </c>
      <c r="H3922" s="69">
        <f t="shared" si="982"/>
        <v>1.6667279059833463E-3</v>
      </c>
      <c r="I3922" s="66">
        <f t="shared" si="982"/>
        <v>-8.3182668926313958</v>
      </c>
      <c r="J3922" s="73">
        <f t="shared" si="976"/>
        <v>8.3182670596122072</v>
      </c>
      <c r="K3922" s="66">
        <f t="shared" si="977"/>
        <v>1.1789289700684267</v>
      </c>
      <c r="L3922" s="69">
        <f t="shared" si="983"/>
        <v>11.342766185350174</v>
      </c>
      <c r="M3922" s="66">
        <f t="shared" si="983"/>
        <v>-53.930378355257972</v>
      </c>
      <c r="N3922" s="69">
        <f t="shared" si="984"/>
        <v>7.6535016053105132</v>
      </c>
      <c r="O3922" s="69">
        <f t="shared" si="985"/>
        <v>-3.7649549665895957E-3</v>
      </c>
    </row>
    <row r="3923" spans="4:15" x14ac:dyDescent="0.3">
      <c r="D3923" s="65">
        <f t="shared" si="978"/>
        <v>3921</v>
      </c>
      <c r="E3923" s="66">
        <f t="shared" si="979"/>
        <v>7.8419999999993584</v>
      </c>
      <c r="F3923" s="72">
        <f t="shared" si="980"/>
        <v>-1.9649538135852519E-3</v>
      </c>
      <c r="G3923" s="77">
        <f t="shared" si="981"/>
        <v>-4.1795157752488876E-6</v>
      </c>
      <c r="H3923" s="69">
        <f t="shared" si="982"/>
        <v>1.662788688240017E-3</v>
      </c>
      <c r="I3923" s="66">
        <f t="shared" si="982"/>
        <v>-8.3182669010282968</v>
      </c>
      <c r="J3923" s="73">
        <f t="shared" si="976"/>
        <v>8.3182670672207397</v>
      </c>
      <c r="K3923" s="66">
        <f t="shared" si="977"/>
        <v>1.1789289711444293</v>
      </c>
      <c r="L3923" s="69">
        <f t="shared" si="983"/>
        <v>11.342769518805985</v>
      </c>
      <c r="M3923" s="66">
        <f t="shared" si="983"/>
        <v>-53.947014889043231</v>
      </c>
      <c r="N3923" s="69">
        <f t="shared" si="984"/>
        <v>7.6535016053105132</v>
      </c>
      <c r="O3923" s="69">
        <f t="shared" si="985"/>
        <v>-3.7649549665895957E-3</v>
      </c>
    </row>
    <row r="3924" spans="4:15" x14ac:dyDescent="0.3">
      <c r="D3924" s="65">
        <f t="shared" si="978"/>
        <v>3922</v>
      </c>
      <c r="E3924" s="66">
        <f t="shared" si="979"/>
        <v>7.8439999999993582</v>
      </c>
      <c r="F3924" s="72">
        <f t="shared" si="980"/>
        <v>-1.9603097574573984E-3</v>
      </c>
      <c r="G3924" s="77">
        <f t="shared" si="981"/>
        <v>-4.1606659486603803E-6</v>
      </c>
      <c r="H3924" s="69">
        <f t="shared" ref="H3924:I3939" si="986">H3923+$B$4*F3923</f>
        <v>1.6588587806128465E-3</v>
      </c>
      <c r="I3924" s="66">
        <f t="shared" si="986"/>
        <v>-8.3182669093873276</v>
      </c>
      <c r="J3924" s="73">
        <f t="shared" si="976"/>
        <v>8.3182670747951271</v>
      </c>
      <c r="K3924" s="66">
        <f t="shared" si="977"/>
        <v>1.1789289722156033</v>
      </c>
      <c r="L3924" s="69">
        <f t="shared" ref="L3924:M3939" si="987">L3923+$B$4*H3923</f>
        <v>11.342772844383362</v>
      </c>
      <c r="M3924" s="66">
        <f t="shared" si="987"/>
        <v>-53.963651422845288</v>
      </c>
      <c r="N3924" s="69">
        <f t="shared" si="984"/>
        <v>7.6535016053105132</v>
      </c>
      <c r="O3924" s="69">
        <f t="shared" si="985"/>
        <v>-3.7649549665895957E-3</v>
      </c>
    </row>
    <row r="3925" spans="4:15" x14ac:dyDescent="0.3">
      <c r="D3925" s="65">
        <f t="shared" si="978"/>
        <v>3923</v>
      </c>
      <c r="E3925" s="66">
        <f t="shared" si="979"/>
        <v>7.8459999999993579</v>
      </c>
      <c r="F3925" s="72">
        <f t="shared" si="980"/>
        <v>-1.9556766772787322E-3</v>
      </c>
      <c r="G3925" s="77">
        <f t="shared" si="981"/>
        <v>-4.1419009342291702E-6</v>
      </c>
      <c r="H3925" s="69">
        <f t="shared" si="986"/>
        <v>1.6549381610979318E-3</v>
      </c>
      <c r="I3925" s="66">
        <f t="shared" si="986"/>
        <v>-8.3182669177086588</v>
      </c>
      <c r="J3925" s="73">
        <f t="shared" si="976"/>
        <v>8.3182670823355167</v>
      </c>
      <c r="K3925" s="66">
        <f t="shared" si="977"/>
        <v>1.1789289732819692</v>
      </c>
      <c r="L3925" s="69">
        <f t="shared" si="987"/>
        <v>11.342776162100924</v>
      </c>
      <c r="M3925" s="66">
        <f t="shared" si="987"/>
        <v>-53.980287956664064</v>
      </c>
      <c r="N3925" s="69">
        <f t="shared" si="984"/>
        <v>7.6535016053105132</v>
      </c>
      <c r="O3925" s="69">
        <f t="shared" si="985"/>
        <v>-3.7649549665895957E-3</v>
      </c>
    </row>
    <row r="3926" spans="4:15" x14ac:dyDescent="0.3">
      <c r="D3926" s="65">
        <f t="shared" si="978"/>
        <v>3924</v>
      </c>
      <c r="E3926" s="66">
        <f t="shared" si="979"/>
        <v>7.8479999999993577</v>
      </c>
      <c r="F3926" s="72">
        <f t="shared" si="980"/>
        <v>-1.9510545471083348E-3</v>
      </c>
      <c r="G3926" s="77">
        <f t="shared" si="981"/>
        <v>-4.1232203589203209E-6</v>
      </c>
      <c r="H3926" s="69">
        <f t="shared" si="986"/>
        <v>1.6510268077433742E-3</v>
      </c>
      <c r="I3926" s="66">
        <f t="shared" si="986"/>
        <v>-8.3182669259924609</v>
      </c>
      <c r="J3926" s="73">
        <f t="shared" si="976"/>
        <v>8.318267089842065</v>
      </c>
      <c r="K3926" s="66">
        <f t="shared" si="977"/>
        <v>1.1789289743435494</v>
      </c>
      <c r="L3926" s="69">
        <f t="shared" si="987"/>
        <v>11.342779471977245</v>
      </c>
      <c r="M3926" s="66">
        <f t="shared" si="987"/>
        <v>-53.996924490499481</v>
      </c>
      <c r="N3926" s="69">
        <f t="shared" si="984"/>
        <v>7.6535016053105132</v>
      </c>
      <c r="O3926" s="69">
        <f t="shared" si="985"/>
        <v>-3.7649549665895957E-3</v>
      </c>
    </row>
    <row r="3927" spans="4:15" x14ac:dyDescent="0.3">
      <c r="D3927" s="65">
        <f t="shared" si="978"/>
        <v>3925</v>
      </c>
      <c r="E3927" s="66">
        <f t="shared" si="979"/>
        <v>7.8499999999993575</v>
      </c>
      <c r="F3927" s="72">
        <f t="shared" si="980"/>
        <v>-1.9464433410666007E-3</v>
      </c>
      <c r="G3927" s="77">
        <f t="shared" si="981"/>
        <v>-4.1046238390407552E-6</v>
      </c>
      <c r="H3927" s="69">
        <f t="shared" si="986"/>
        <v>1.6471246986491577E-3</v>
      </c>
      <c r="I3927" s="66">
        <f t="shared" si="986"/>
        <v>-8.3182669342389008</v>
      </c>
      <c r="J3927" s="73">
        <f t="shared" si="976"/>
        <v>8.3182670973149211</v>
      </c>
      <c r="K3927" s="66">
        <f t="shared" si="977"/>
        <v>1.1789289754003647</v>
      </c>
      <c r="L3927" s="69">
        <f t="shared" si="987"/>
        <v>11.34278277403086</v>
      </c>
      <c r="M3927" s="66">
        <f t="shared" si="987"/>
        <v>-54.013561024351468</v>
      </c>
      <c r="N3927" s="69">
        <f t="shared" si="984"/>
        <v>7.6535016053105132</v>
      </c>
      <c r="O3927" s="69">
        <f t="shared" si="985"/>
        <v>-3.7649549665895957E-3</v>
      </c>
    </row>
    <row r="3928" spans="4:15" x14ac:dyDescent="0.3">
      <c r="D3928" s="65">
        <f t="shared" si="978"/>
        <v>3926</v>
      </c>
      <c r="E3928" s="66">
        <f t="shared" si="979"/>
        <v>7.8519999999993573</v>
      </c>
      <c r="F3928" s="72">
        <f t="shared" si="980"/>
        <v>-1.9418430333350859E-3</v>
      </c>
      <c r="G3928" s="77">
        <f t="shared" si="981"/>
        <v>-4.08611099977918E-6</v>
      </c>
      <c r="H3928" s="69">
        <f t="shared" si="986"/>
        <v>1.6432318119670244E-3</v>
      </c>
      <c r="I3928" s="66">
        <f t="shared" si="986"/>
        <v>-8.3182669424481492</v>
      </c>
      <c r="J3928" s="73">
        <f t="shared" si="976"/>
        <v>8.3182671047542396</v>
      </c>
      <c r="K3928" s="66">
        <f t="shared" si="977"/>
        <v>1.1789289764524371</v>
      </c>
      <c r="L3928" s="69">
        <f t="shared" si="987"/>
        <v>11.342786068280258</v>
      </c>
      <c r="M3928" s="66">
        <f t="shared" si="987"/>
        <v>-54.030197558219946</v>
      </c>
      <c r="N3928" s="69">
        <f t="shared" si="984"/>
        <v>7.6535016053105132</v>
      </c>
      <c r="O3928" s="69">
        <f t="shared" si="985"/>
        <v>-3.7649549665895957E-3</v>
      </c>
    </row>
    <row r="3929" spans="4:15" x14ac:dyDescent="0.3">
      <c r="D3929" s="65">
        <f t="shared" si="978"/>
        <v>3927</v>
      </c>
      <c r="E3929" s="66">
        <f t="shared" si="979"/>
        <v>7.8539999999993571</v>
      </c>
      <c r="F3929" s="72">
        <f t="shared" si="980"/>
        <v>-1.9372535981563676E-3</v>
      </c>
      <c r="G3929" s="77">
        <f t="shared" si="981"/>
        <v>-4.0676814592188748E-6</v>
      </c>
      <c r="H3929" s="69">
        <f t="shared" si="986"/>
        <v>1.6393481259003543E-3</v>
      </c>
      <c r="I3929" s="66">
        <f t="shared" si="986"/>
        <v>-8.3182669506203712</v>
      </c>
      <c r="J3929" s="73">
        <f t="shared" si="976"/>
        <v>8.3182671121601661</v>
      </c>
      <c r="K3929" s="66">
        <f t="shared" si="977"/>
        <v>1.1789289774997873</v>
      </c>
      <c r="L3929" s="69">
        <f t="shared" si="987"/>
        <v>11.342789354743882</v>
      </c>
      <c r="M3929" s="66">
        <f t="shared" si="987"/>
        <v>-54.046834092104845</v>
      </c>
      <c r="N3929" s="69">
        <f t="shared" si="984"/>
        <v>7.6535016053105132</v>
      </c>
      <c r="O3929" s="69">
        <f t="shared" si="985"/>
        <v>-3.7649549665895957E-3</v>
      </c>
    </row>
    <row r="3930" spans="4:15" x14ac:dyDescent="0.3">
      <c r="D3930" s="65">
        <f t="shared" si="978"/>
        <v>3928</v>
      </c>
      <c r="E3930" s="66">
        <f t="shared" si="979"/>
        <v>7.8559999999993568</v>
      </c>
      <c r="F3930" s="72">
        <f t="shared" si="980"/>
        <v>-1.9326750098338972E-3</v>
      </c>
      <c r="G3930" s="77">
        <f t="shared" si="981"/>
        <v>-4.0493348514303307E-6</v>
      </c>
      <c r="H3930" s="69">
        <f t="shared" si="986"/>
        <v>1.6354736187040415E-3</v>
      </c>
      <c r="I3930" s="66">
        <f t="shared" si="986"/>
        <v>-8.3182669587557339</v>
      </c>
      <c r="J3930" s="73">
        <f t="shared" si="976"/>
        <v>8.3182671195328499</v>
      </c>
      <c r="K3930" s="66">
        <f t="shared" si="977"/>
        <v>1.1789289785424362</v>
      </c>
      <c r="L3930" s="69">
        <f t="shared" si="987"/>
        <v>11.342792633440133</v>
      </c>
      <c r="M3930" s="66">
        <f t="shared" si="987"/>
        <v>-54.063470626006087</v>
      </c>
      <c r="N3930" s="69">
        <f t="shared" si="984"/>
        <v>7.6535016053105132</v>
      </c>
      <c r="O3930" s="69">
        <f t="shared" si="985"/>
        <v>-3.7649549665895957E-3</v>
      </c>
    </row>
    <row r="3931" spans="4:15" x14ac:dyDescent="0.3">
      <c r="D3931" s="65">
        <f t="shared" si="978"/>
        <v>3929</v>
      </c>
      <c r="E3931" s="66">
        <f t="shared" si="979"/>
        <v>7.8579999999993566</v>
      </c>
      <c r="F3931" s="72">
        <f t="shared" si="980"/>
        <v>-1.9281072427318573E-3</v>
      </c>
      <c r="G3931" s="77">
        <f t="shared" si="981"/>
        <v>-4.0310708051549682E-6</v>
      </c>
      <c r="H3931" s="69">
        <f t="shared" si="986"/>
        <v>1.6316082686843737E-3</v>
      </c>
      <c r="I3931" s="66">
        <f t="shared" si="986"/>
        <v>-8.318266966854404</v>
      </c>
      <c r="J3931" s="73">
        <f t="shared" si="976"/>
        <v>8.318267126872442</v>
      </c>
      <c r="K3931" s="66">
        <f t="shared" si="977"/>
        <v>1.1789289795804052</v>
      </c>
      <c r="L3931" s="69">
        <f t="shared" si="987"/>
        <v>11.342795904387371</v>
      </c>
      <c r="M3931" s="66">
        <f t="shared" si="987"/>
        <v>-54.0801071599236</v>
      </c>
      <c r="N3931" s="69">
        <f t="shared" si="984"/>
        <v>7.6535016053105132</v>
      </c>
      <c r="O3931" s="69">
        <f t="shared" si="985"/>
        <v>-3.7649549665895957E-3</v>
      </c>
    </row>
    <row r="3932" spans="4:15" x14ac:dyDescent="0.3">
      <c r="D3932" s="65">
        <f t="shared" si="978"/>
        <v>3930</v>
      </c>
      <c r="E3932" s="66">
        <f t="shared" si="979"/>
        <v>7.8599999999993564</v>
      </c>
      <c r="F3932" s="72">
        <f t="shared" si="980"/>
        <v>-1.9235502712750202E-3</v>
      </c>
      <c r="G3932" s="77">
        <f t="shared" si="981"/>
        <v>-4.0128889438051374E-6</v>
      </c>
      <c r="H3932" s="69">
        <f t="shared" si="986"/>
        <v>1.62775205419891E-3</v>
      </c>
      <c r="I3932" s="66">
        <f t="shared" si="986"/>
        <v>-8.3182669749165452</v>
      </c>
      <c r="J3932" s="73">
        <f t="shared" si="976"/>
        <v>8.3182671341790897</v>
      </c>
      <c r="K3932" s="66">
        <f t="shared" si="977"/>
        <v>1.1789289806137153</v>
      </c>
      <c r="L3932" s="69">
        <f t="shared" si="987"/>
        <v>11.342799167603909</v>
      </c>
      <c r="M3932" s="66">
        <f t="shared" si="987"/>
        <v>-54.096743693857306</v>
      </c>
      <c r="N3932" s="69">
        <f t="shared" si="984"/>
        <v>7.6535016053105132</v>
      </c>
      <c r="O3932" s="69">
        <f t="shared" si="985"/>
        <v>-3.7649549665895957E-3</v>
      </c>
    </row>
    <row r="3933" spans="4:15" x14ac:dyDescent="0.3">
      <c r="D3933" s="65">
        <f t="shared" si="978"/>
        <v>3931</v>
      </c>
      <c r="E3933" s="66">
        <f t="shared" si="979"/>
        <v>7.8619999999993562</v>
      </c>
      <c r="F3933" s="72">
        <f t="shared" si="980"/>
        <v>-1.919004069948602E-3</v>
      </c>
      <c r="G3933" s="77">
        <f t="shared" si="981"/>
        <v>-3.9947889032276862E-6</v>
      </c>
      <c r="H3933" s="69">
        <f t="shared" si="986"/>
        <v>1.6239049536563601E-3</v>
      </c>
      <c r="I3933" s="66">
        <f t="shared" si="986"/>
        <v>-8.3182669829423226</v>
      </c>
      <c r="J3933" s="73">
        <f t="shared" si="976"/>
        <v>8.3182671414529405</v>
      </c>
      <c r="K3933" s="66">
        <f t="shared" si="977"/>
        <v>1.1789289816423871</v>
      </c>
      <c r="L3933" s="69">
        <f t="shared" si="987"/>
        <v>11.342802423108017</v>
      </c>
      <c r="M3933" s="66">
        <f t="shared" si="987"/>
        <v>-54.113380227807141</v>
      </c>
      <c r="N3933" s="69">
        <f t="shared" si="984"/>
        <v>7.6535016053105132</v>
      </c>
      <c r="O3933" s="69">
        <f t="shared" si="985"/>
        <v>-3.7649549665895957E-3</v>
      </c>
    </row>
    <row r="3934" spans="4:15" x14ac:dyDescent="0.3">
      <c r="D3934" s="65">
        <f t="shared" si="978"/>
        <v>3932</v>
      </c>
      <c r="E3934" s="66">
        <f t="shared" si="979"/>
        <v>7.8639999999993559</v>
      </c>
      <c r="F3934" s="72">
        <f t="shared" si="980"/>
        <v>-1.9144686132981205E-3</v>
      </c>
      <c r="G3934" s="77">
        <f t="shared" si="981"/>
        <v>-3.9767703157167489E-6</v>
      </c>
      <c r="H3934" s="69">
        <f t="shared" si="986"/>
        <v>1.620066945516463E-3</v>
      </c>
      <c r="I3934" s="66">
        <f t="shared" si="986"/>
        <v>-8.3182669909318996</v>
      </c>
      <c r="J3934" s="73">
        <f t="shared" si="976"/>
        <v>8.318267148694142</v>
      </c>
      <c r="K3934" s="66">
        <f t="shared" si="977"/>
        <v>1.1789289826664417</v>
      </c>
      <c r="L3934" s="69">
        <f t="shared" si="987"/>
        <v>11.342805670917924</v>
      </c>
      <c r="M3934" s="66">
        <f t="shared" si="987"/>
        <v>-54.130016761773028</v>
      </c>
      <c r="N3934" s="69">
        <f t="shared" si="984"/>
        <v>7.6535016053105132</v>
      </c>
      <c r="O3934" s="69">
        <f t="shared" si="985"/>
        <v>-3.7649549665895957E-3</v>
      </c>
    </row>
    <row r="3935" spans="4:15" x14ac:dyDescent="0.3">
      <c r="D3935" s="65">
        <f t="shared" si="978"/>
        <v>3933</v>
      </c>
      <c r="E3935" s="66">
        <f t="shared" si="979"/>
        <v>7.8659999999993557</v>
      </c>
      <c r="F3935" s="72">
        <f t="shared" si="980"/>
        <v>-1.9099438759292533E-3</v>
      </c>
      <c r="G3935" s="77">
        <f t="shared" si="981"/>
        <v>-3.9588328117901028E-6</v>
      </c>
      <c r="H3935" s="69">
        <f t="shared" si="986"/>
        <v>1.6162380082898667E-3</v>
      </c>
      <c r="I3935" s="66">
        <f t="shared" si="986"/>
        <v>-8.3182669988854396</v>
      </c>
      <c r="J3935" s="73">
        <f t="shared" si="976"/>
        <v>8.3182671559028378</v>
      </c>
      <c r="K3935" s="66">
        <f t="shared" si="977"/>
        <v>1.1789289836858994</v>
      </c>
      <c r="L3935" s="69">
        <f t="shared" si="987"/>
        <v>11.342808911051815</v>
      </c>
      <c r="M3935" s="66">
        <f t="shared" si="987"/>
        <v>-54.146653295754895</v>
      </c>
      <c r="N3935" s="69">
        <f t="shared" si="984"/>
        <v>7.6535016053105132</v>
      </c>
      <c r="O3935" s="69">
        <f t="shared" si="985"/>
        <v>-3.7649549665895957E-3</v>
      </c>
    </row>
    <row r="3936" spans="4:15" x14ac:dyDescent="0.3">
      <c r="D3936" s="65">
        <f t="shared" si="978"/>
        <v>3934</v>
      </c>
      <c r="E3936" s="66">
        <f t="shared" si="979"/>
        <v>7.8679999999993555</v>
      </c>
      <c r="F3936" s="72">
        <f t="shared" si="980"/>
        <v>-1.9054298325076949E-3</v>
      </c>
      <c r="G3936" s="77">
        <f t="shared" si="981"/>
        <v>-3.9409760326236665E-6</v>
      </c>
      <c r="H3936" s="69">
        <f t="shared" si="986"/>
        <v>1.6124181205380082E-3</v>
      </c>
      <c r="I3936" s="66">
        <f t="shared" si="986"/>
        <v>-8.3182670068031044</v>
      </c>
      <c r="J3936" s="73">
        <f t="shared" si="976"/>
        <v>8.3182671630791756</v>
      </c>
      <c r="K3936" s="66">
        <f t="shared" si="977"/>
        <v>1.1789289847007809</v>
      </c>
      <c r="L3936" s="69">
        <f t="shared" si="987"/>
        <v>11.342812143527832</v>
      </c>
      <c r="M3936" s="66">
        <f t="shared" si="987"/>
        <v>-54.163289829752664</v>
      </c>
      <c r="N3936" s="69">
        <f t="shared" si="984"/>
        <v>7.6535016053105132</v>
      </c>
      <c r="O3936" s="69">
        <f t="shared" si="985"/>
        <v>-3.7649549665895957E-3</v>
      </c>
    </row>
    <row r="3937" spans="4:15" x14ac:dyDescent="0.3">
      <c r="D3937" s="65">
        <f t="shared" si="978"/>
        <v>3935</v>
      </c>
      <c r="E3937" s="66">
        <f t="shared" si="979"/>
        <v>7.8699999999993553</v>
      </c>
      <c r="F3937" s="72">
        <f t="shared" si="980"/>
        <v>-1.9009264577590154E-3</v>
      </c>
      <c r="G3937" s="77">
        <f t="shared" si="981"/>
        <v>-3.9231996122879309E-6</v>
      </c>
      <c r="H3937" s="69">
        <f t="shared" si="986"/>
        <v>1.6086072608729929E-3</v>
      </c>
      <c r="I3937" s="66">
        <f t="shared" si="986"/>
        <v>-8.3182670146850572</v>
      </c>
      <c r="J3937" s="73">
        <f t="shared" si="976"/>
        <v>8.3182671702233009</v>
      </c>
      <c r="K3937" s="66">
        <f t="shared" si="977"/>
        <v>1.1789289857111069</v>
      </c>
      <c r="L3937" s="69">
        <f t="shared" si="987"/>
        <v>11.342815368364073</v>
      </c>
      <c r="M3937" s="66">
        <f t="shared" si="987"/>
        <v>-54.17992636376627</v>
      </c>
      <c r="N3937" s="69">
        <f t="shared" si="984"/>
        <v>7.6535016053105132</v>
      </c>
      <c r="O3937" s="69">
        <f t="shared" si="985"/>
        <v>-3.7649549665895957E-3</v>
      </c>
    </row>
    <row r="3938" spans="4:15" x14ac:dyDescent="0.3">
      <c r="D3938" s="65">
        <f t="shared" si="978"/>
        <v>3936</v>
      </c>
      <c r="E3938" s="66">
        <f t="shared" si="979"/>
        <v>7.8719999999993551</v>
      </c>
      <c r="F3938" s="72">
        <f t="shared" si="980"/>
        <v>-1.8964337264685196E-3</v>
      </c>
      <c r="G3938" s="77">
        <f t="shared" si="981"/>
        <v>-3.9055031866297441E-6</v>
      </c>
      <c r="H3938" s="69">
        <f t="shared" si="986"/>
        <v>1.6048054079574748E-3</v>
      </c>
      <c r="I3938" s="66">
        <f t="shared" si="986"/>
        <v>-8.3182670225314563</v>
      </c>
      <c r="J3938" s="73">
        <f t="shared" si="976"/>
        <v>8.3182671773353576</v>
      </c>
      <c r="K3938" s="66">
        <f t="shared" si="977"/>
        <v>1.1789289867168979</v>
      </c>
      <c r="L3938" s="69">
        <f t="shared" si="987"/>
        <v>11.342818585578595</v>
      </c>
      <c r="M3938" s="66">
        <f t="shared" si="987"/>
        <v>-54.196562897795637</v>
      </c>
      <c r="N3938" s="69">
        <f t="shared" si="984"/>
        <v>7.6535016053105132</v>
      </c>
      <c r="O3938" s="69">
        <f t="shared" si="985"/>
        <v>-3.7649549665895957E-3</v>
      </c>
    </row>
    <row r="3939" spans="4:15" x14ac:dyDescent="0.3">
      <c r="D3939" s="65">
        <f t="shared" si="978"/>
        <v>3937</v>
      </c>
      <c r="E3939" s="66">
        <f t="shared" si="979"/>
        <v>7.8739999999993548</v>
      </c>
      <c r="F3939" s="72">
        <f t="shared" si="980"/>
        <v>-1.8919516134811038E-3</v>
      </c>
      <c r="G3939" s="77">
        <f t="shared" si="981"/>
        <v>-3.8878864021540949E-6</v>
      </c>
      <c r="H3939" s="69">
        <f t="shared" si="986"/>
        <v>1.6010125405045378E-3</v>
      </c>
      <c r="I3939" s="66">
        <f t="shared" si="986"/>
        <v>-8.3182670303424633</v>
      </c>
      <c r="J3939" s="73">
        <f t="shared" si="976"/>
        <v>8.3182671844154878</v>
      </c>
      <c r="K3939" s="66">
        <f t="shared" si="977"/>
        <v>1.1789289877181737</v>
      </c>
      <c r="L3939" s="69">
        <f t="shared" si="987"/>
        <v>11.34282179518941</v>
      </c>
      <c r="M3939" s="66">
        <f t="shared" si="987"/>
        <v>-54.2131994318407</v>
      </c>
      <c r="N3939" s="69">
        <f t="shared" si="984"/>
        <v>7.6535016053105132</v>
      </c>
      <c r="O3939" s="69">
        <f t="shared" si="985"/>
        <v>-3.7649549665895957E-3</v>
      </c>
    </row>
    <row r="3940" spans="4:15" x14ac:dyDescent="0.3">
      <c r="D3940" s="65">
        <f t="shared" si="978"/>
        <v>3938</v>
      </c>
      <c r="E3940" s="66">
        <f t="shared" si="979"/>
        <v>7.8759999999993546</v>
      </c>
      <c r="F3940" s="72">
        <f t="shared" si="980"/>
        <v>-1.8874800937011163E-3</v>
      </c>
      <c r="G3940" s="77">
        <f t="shared" si="981"/>
        <v>-3.8703489000369018E-6</v>
      </c>
      <c r="H3940" s="69">
        <f t="shared" ref="H3940:I3955" si="988">H3939+$B$4*F3939</f>
        <v>1.5972286372775756E-3</v>
      </c>
      <c r="I3940" s="66">
        <f t="shared" si="988"/>
        <v>-8.3182670381182362</v>
      </c>
      <c r="J3940" s="73">
        <f t="shared" si="976"/>
        <v>8.3182671914638355</v>
      </c>
      <c r="K3940" s="66">
        <f t="shared" si="977"/>
        <v>1.1789289887149548</v>
      </c>
      <c r="L3940" s="69">
        <f t="shared" ref="L3940:M3955" si="989">L3939+$B$4*H3939</f>
        <v>11.342824997214491</v>
      </c>
      <c r="M3940" s="66">
        <f t="shared" si="989"/>
        <v>-54.229835965901387</v>
      </c>
      <c r="N3940" s="69">
        <f t="shared" si="984"/>
        <v>7.6535016053105132</v>
      </c>
      <c r="O3940" s="69">
        <f t="shared" si="985"/>
        <v>-3.7649549665895957E-3</v>
      </c>
    </row>
    <row r="3941" spans="4:15" x14ac:dyDescent="0.3">
      <c r="D3941" s="65">
        <f t="shared" si="978"/>
        <v>3939</v>
      </c>
      <c r="E3941" s="66">
        <f t="shared" si="979"/>
        <v>7.8779999999993544</v>
      </c>
      <c r="F3941" s="72">
        <f t="shared" si="980"/>
        <v>-1.8830191420922174E-3</v>
      </c>
      <c r="G3941" s="77">
        <f t="shared" si="981"/>
        <v>-3.852890325006797E-6</v>
      </c>
      <c r="H3941" s="69">
        <f t="shared" si="988"/>
        <v>1.5934536770901733E-3</v>
      </c>
      <c r="I3941" s="66">
        <f t="shared" si="988"/>
        <v>-8.3182670458589332</v>
      </c>
      <c r="J3941" s="73">
        <f t="shared" si="976"/>
        <v>8.3182671984805427</v>
      </c>
      <c r="K3941" s="66">
        <f t="shared" si="977"/>
        <v>1.1789289897072615</v>
      </c>
      <c r="L3941" s="69">
        <f t="shared" si="989"/>
        <v>11.342828191671765</v>
      </c>
      <c r="M3941" s="66">
        <f t="shared" si="989"/>
        <v>-54.246472499977621</v>
      </c>
      <c r="N3941" s="69">
        <f t="shared" si="984"/>
        <v>7.6535016053105132</v>
      </c>
      <c r="O3941" s="69">
        <f t="shared" si="985"/>
        <v>-3.7649549665895957E-3</v>
      </c>
    </row>
    <row r="3942" spans="4:15" x14ac:dyDescent="0.3">
      <c r="D3942" s="65">
        <f t="shared" si="978"/>
        <v>3940</v>
      </c>
      <c r="E3942" s="66">
        <f t="shared" si="979"/>
        <v>7.8799999999993542</v>
      </c>
      <c r="F3942" s="72">
        <f t="shared" si="980"/>
        <v>-1.8785687336772389E-3</v>
      </c>
      <c r="G3942" s="77">
        <f t="shared" si="981"/>
        <v>-3.8355103217924125E-6</v>
      </c>
      <c r="H3942" s="69">
        <f t="shared" si="988"/>
        <v>1.5896876388059888E-3</v>
      </c>
      <c r="I3942" s="66">
        <f t="shared" si="988"/>
        <v>-8.3182670535647141</v>
      </c>
      <c r="J3942" s="73">
        <f t="shared" si="976"/>
        <v>8.3182672054657498</v>
      </c>
      <c r="K3942" s="66">
        <f t="shared" si="977"/>
        <v>1.178928990695113</v>
      </c>
      <c r="L3942" s="69">
        <f t="shared" si="989"/>
        <v>11.34283137857912</v>
      </c>
      <c r="M3942" s="66">
        <f t="shared" si="989"/>
        <v>-54.263109034069338</v>
      </c>
      <c r="N3942" s="69">
        <f t="shared" si="984"/>
        <v>7.6535016053105132</v>
      </c>
      <c r="O3942" s="69">
        <f t="shared" si="985"/>
        <v>-3.7649549665895957E-3</v>
      </c>
    </row>
    <row r="3943" spans="4:15" x14ac:dyDescent="0.3">
      <c r="D3943" s="65">
        <f t="shared" si="978"/>
        <v>3941</v>
      </c>
      <c r="E3943" s="66">
        <f t="shared" si="979"/>
        <v>7.881999999999354</v>
      </c>
      <c r="F3943" s="72">
        <f t="shared" si="980"/>
        <v>-1.8741288435380418E-3</v>
      </c>
      <c r="G3943" s="77">
        <f t="shared" si="981"/>
        <v>-3.8182085386750941E-6</v>
      </c>
      <c r="H3943" s="69">
        <f t="shared" si="988"/>
        <v>1.5859305013386344E-3</v>
      </c>
      <c r="I3943" s="66">
        <f t="shared" si="988"/>
        <v>-8.3182670612357352</v>
      </c>
      <c r="J3943" s="73">
        <f t="shared" si="976"/>
        <v>8.3182672124196007</v>
      </c>
      <c r="K3943" s="66">
        <f t="shared" si="977"/>
        <v>1.1789289916785304</v>
      </c>
      <c r="L3943" s="69">
        <f t="shared" si="989"/>
        <v>11.342834557954397</v>
      </c>
      <c r="M3943" s="66">
        <f t="shared" si="989"/>
        <v>-54.279745568176466</v>
      </c>
      <c r="N3943" s="69">
        <f t="shared" si="984"/>
        <v>7.6535016053105132</v>
      </c>
      <c r="O3943" s="69">
        <f t="shared" si="985"/>
        <v>-3.7649549665895957E-3</v>
      </c>
    </row>
    <row r="3944" spans="4:15" x14ac:dyDescent="0.3">
      <c r="D3944" s="65">
        <f t="shared" si="978"/>
        <v>3942</v>
      </c>
      <c r="E3944" s="66">
        <f t="shared" si="979"/>
        <v>7.8839999999993537</v>
      </c>
      <c r="F3944" s="72">
        <f t="shared" si="980"/>
        <v>-1.8696994468153825E-3</v>
      </c>
      <c r="G3944" s="77">
        <f t="shared" si="981"/>
        <v>-3.8009846221598309E-6</v>
      </c>
      <c r="H3944" s="69">
        <f t="shared" si="988"/>
        <v>1.5821822436515583E-3</v>
      </c>
      <c r="I3944" s="66">
        <f t="shared" si="988"/>
        <v>-8.3182670688721529</v>
      </c>
      <c r="J3944" s="73">
        <f t="shared" si="976"/>
        <v>8.318267219342232</v>
      </c>
      <c r="K3944" s="66">
        <f t="shared" si="977"/>
        <v>1.1789289926575326</v>
      </c>
      <c r="L3944" s="69">
        <f t="shared" si="989"/>
        <v>11.3428377298154</v>
      </c>
      <c r="M3944" s="66">
        <f t="shared" si="989"/>
        <v>-54.296382102298935</v>
      </c>
      <c r="N3944" s="69">
        <f t="shared" si="984"/>
        <v>7.6535016053105132</v>
      </c>
      <c r="O3944" s="69">
        <f t="shared" si="985"/>
        <v>-3.7649549665895957E-3</v>
      </c>
    </row>
    <row r="3945" spans="4:15" x14ac:dyDescent="0.3">
      <c r="D3945" s="65">
        <f t="shared" si="978"/>
        <v>3943</v>
      </c>
      <c r="E3945" s="66">
        <f t="shared" si="979"/>
        <v>7.8859999999993535</v>
      </c>
      <c r="F3945" s="72">
        <f t="shared" si="980"/>
        <v>-1.8652805187087665E-3</v>
      </c>
      <c r="G3945" s="77">
        <f t="shared" si="981"/>
        <v>-3.7838382258570391E-6</v>
      </c>
      <c r="H3945" s="69">
        <f t="shared" si="988"/>
        <v>1.5784428447579275E-3</v>
      </c>
      <c r="I3945" s="66">
        <f t="shared" si="988"/>
        <v>-8.3182670764741218</v>
      </c>
      <c r="J3945" s="73">
        <f t="shared" si="976"/>
        <v>8.3182672262337878</v>
      </c>
      <c r="K3945" s="66">
        <f t="shared" si="977"/>
        <v>1.1789289936321403</v>
      </c>
      <c r="L3945" s="69">
        <f t="shared" si="989"/>
        <v>11.342840894179888</v>
      </c>
      <c r="M3945" s="66">
        <f t="shared" si="989"/>
        <v>-54.313018636436681</v>
      </c>
      <c r="N3945" s="69">
        <f t="shared" si="984"/>
        <v>7.6535016053105132</v>
      </c>
      <c r="O3945" s="69">
        <f t="shared" si="985"/>
        <v>-3.7649549665895957E-3</v>
      </c>
    </row>
    <row r="3946" spans="4:15" x14ac:dyDescent="0.3">
      <c r="D3946" s="65">
        <f t="shared" si="978"/>
        <v>3944</v>
      </c>
      <c r="E3946" s="66">
        <f t="shared" si="979"/>
        <v>7.8879999999993533</v>
      </c>
      <c r="F3946" s="72">
        <f t="shared" si="980"/>
        <v>-1.8608720344763161E-3</v>
      </c>
      <c r="G3946" s="77">
        <f t="shared" si="981"/>
        <v>-3.7667689962717077E-6</v>
      </c>
      <c r="H3946" s="69">
        <f t="shared" si="988"/>
        <v>1.57471228372051E-3</v>
      </c>
      <c r="I3946" s="66">
        <f t="shared" si="988"/>
        <v>-8.318267084041798</v>
      </c>
      <c r="J3946" s="73">
        <f t="shared" si="976"/>
        <v>8.318267233094403</v>
      </c>
      <c r="K3946" s="66">
        <f t="shared" si="977"/>
        <v>1.1789289946023722</v>
      </c>
      <c r="L3946" s="69">
        <f t="shared" si="989"/>
        <v>11.342844051065578</v>
      </c>
      <c r="M3946" s="66">
        <f t="shared" si="989"/>
        <v>-54.329655170589632</v>
      </c>
      <c r="N3946" s="69">
        <f t="shared" si="984"/>
        <v>7.6535016053105132</v>
      </c>
      <c r="O3946" s="69">
        <f t="shared" si="985"/>
        <v>-3.7649549665895957E-3</v>
      </c>
    </row>
    <row r="3947" spans="4:15" x14ac:dyDescent="0.3">
      <c r="D3947" s="65">
        <f t="shared" si="978"/>
        <v>3945</v>
      </c>
      <c r="E3947" s="66">
        <f t="shared" si="979"/>
        <v>7.8899999999993531</v>
      </c>
      <c r="F3947" s="72">
        <f t="shared" si="980"/>
        <v>-1.8564739694346263E-3</v>
      </c>
      <c r="G3947" s="77">
        <f t="shared" si="981"/>
        <v>-3.7497765958960372E-6</v>
      </c>
      <c r="H3947" s="69">
        <f t="shared" si="988"/>
        <v>1.5709905396515574E-3</v>
      </c>
      <c r="I3947" s="66">
        <f t="shared" si="988"/>
        <v>-8.3182670915753363</v>
      </c>
      <c r="J3947" s="73">
        <f t="shared" si="976"/>
        <v>8.3182672399242179</v>
      </c>
      <c r="K3947" s="66">
        <f t="shared" si="977"/>
        <v>1.1789289955682483</v>
      </c>
      <c r="L3947" s="69">
        <f t="shared" si="989"/>
        <v>11.342847200490146</v>
      </c>
      <c r="M3947" s="66">
        <f t="shared" si="989"/>
        <v>-54.346291704757718</v>
      </c>
      <c r="N3947" s="69">
        <f t="shared" si="984"/>
        <v>7.6535016053105132</v>
      </c>
      <c r="O3947" s="69">
        <f t="shared" si="985"/>
        <v>-3.7649549665895957E-3</v>
      </c>
    </row>
    <row r="3948" spans="4:15" x14ac:dyDescent="0.3">
      <c r="D3948" s="65">
        <f t="shared" si="978"/>
        <v>3946</v>
      </c>
      <c r="E3948" s="66">
        <f t="shared" si="979"/>
        <v>7.8919999999993529</v>
      </c>
      <c r="F3948" s="72">
        <f t="shared" si="980"/>
        <v>-1.8520862989586308E-3</v>
      </c>
      <c r="G3948" s="77">
        <f t="shared" si="981"/>
        <v>-3.7328606747877302E-6</v>
      </c>
      <c r="H3948" s="69">
        <f t="shared" si="988"/>
        <v>1.5672775917126881E-3</v>
      </c>
      <c r="I3948" s="66">
        <f t="shared" si="988"/>
        <v>-8.3182670990748893</v>
      </c>
      <c r="J3948" s="73">
        <f t="shared" si="976"/>
        <v>8.3182672467233729</v>
      </c>
      <c r="K3948" s="66">
        <f t="shared" si="977"/>
        <v>1.1789289965297884</v>
      </c>
      <c r="L3948" s="69">
        <f t="shared" si="989"/>
        <v>11.342850342471225</v>
      </c>
      <c r="M3948" s="66">
        <f t="shared" si="989"/>
        <v>-54.362928238940867</v>
      </c>
      <c r="N3948" s="69">
        <f t="shared" si="984"/>
        <v>7.6535016053105132</v>
      </c>
      <c r="O3948" s="69">
        <f t="shared" si="985"/>
        <v>-3.7649549665895957E-3</v>
      </c>
    </row>
    <row r="3949" spans="4:15" x14ac:dyDescent="0.3">
      <c r="D3949" s="65">
        <f t="shared" si="978"/>
        <v>3947</v>
      </c>
      <c r="E3949" s="66">
        <f t="shared" si="979"/>
        <v>7.8939999999993526</v>
      </c>
      <c r="F3949" s="72">
        <f t="shared" si="980"/>
        <v>-1.8477089984814629E-3</v>
      </c>
      <c r="G3949" s="77">
        <f t="shared" si="981"/>
        <v>-3.7160208865572031E-6</v>
      </c>
      <c r="H3949" s="69">
        <f t="shared" si="988"/>
        <v>1.5635734191147708E-3</v>
      </c>
      <c r="I3949" s="66">
        <f t="shared" si="988"/>
        <v>-8.3182671065406097</v>
      </c>
      <c r="J3949" s="73">
        <f t="shared" si="976"/>
        <v>8.3182672534919995</v>
      </c>
      <c r="K3949" s="66">
        <f t="shared" si="977"/>
        <v>1.1789289974870112</v>
      </c>
      <c r="L3949" s="69">
        <f t="shared" si="989"/>
        <v>11.342853477026409</v>
      </c>
      <c r="M3949" s="66">
        <f t="shared" si="989"/>
        <v>-54.379564773139016</v>
      </c>
      <c r="N3949" s="69">
        <f t="shared" si="984"/>
        <v>7.6535016053105132</v>
      </c>
      <c r="O3949" s="69">
        <f t="shared" si="985"/>
        <v>-3.7649549665895957E-3</v>
      </c>
    </row>
    <row r="3950" spans="4:15" x14ac:dyDescent="0.3">
      <c r="D3950" s="65">
        <f t="shared" si="978"/>
        <v>3948</v>
      </c>
      <c r="E3950" s="66">
        <f t="shared" si="979"/>
        <v>7.8959999999993524</v>
      </c>
      <c r="F3950" s="72">
        <f t="shared" si="980"/>
        <v>-1.8433420434943151E-3</v>
      </c>
      <c r="G3950" s="77">
        <f t="shared" si="981"/>
        <v>-3.69925689724937E-6</v>
      </c>
      <c r="H3950" s="69">
        <f t="shared" si="988"/>
        <v>1.5598780011178079E-3</v>
      </c>
      <c r="I3950" s="66">
        <f t="shared" si="988"/>
        <v>-8.3182671139726523</v>
      </c>
      <c r="J3950" s="73">
        <f t="shared" si="976"/>
        <v>8.3182672602302397</v>
      </c>
      <c r="K3950" s="66">
        <f t="shared" si="977"/>
        <v>1.1789289984399367</v>
      </c>
      <c r="L3950" s="69">
        <f t="shared" si="989"/>
        <v>11.342856604173248</v>
      </c>
      <c r="M3950" s="66">
        <f t="shared" si="989"/>
        <v>-54.396201307352101</v>
      </c>
      <c r="N3950" s="69">
        <f t="shared" si="984"/>
        <v>7.6535016053105132</v>
      </c>
      <c r="O3950" s="69">
        <f t="shared" si="985"/>
        <v>-3.7649549665895957E-3</v>
      </c>
    </row>
    <row r="3951" spans="4:15" x14ac:dyDescent="0.3">
      <c r="D3951" s="65">
        <f t="shared" si="978"/>
        <v>3949</v>
      </c>
      <c r="E3951" s="66">
        <f t="shared" si="979"/>
        <v>7.8979999999993522</v>
      </c>
      <c r="F3951" s="72">
        <f t="shared" si="980"/>
        <v>-1.8389854095463077E-3</v>
      </c>
      <c r="G3951" s="77">
        <f t="shared" si="981"/>
        <v>-3.6825683569219336E-6</v>
      </c>
      <c r="H3951" s="69">
        <f t="shared" si="988"/>
        <v>1.5561913170308193E-3</v>
      </c>
      <c r="I3951" s="66">
        <f t="shared" si="988"/>
        <v>-8.3182671213711661</v>
      </c>
      <c r="J3951" s="73">
        <f t="shared" si="976"/>
        <v>8.3182672669382267</v>
      </c>
      <c r="K3951" s="66">
        <f t="shared" si="977"/>
        <v>1.1789289993885839</v>
      </c>
      <c r="L3951" s="69">
        <f t="shared" si="989"/>
        <v>11.34285972392925</v>
      </c>
      <c r="M3951" s="66">
        <f t="shared" si="989"/>
        <v>-54.412837841580043</v>
      </c>
      <c r="N3951" s="69">
        <f t="shared" si="984"/>
        <v>7.6535016053105132</v>
      </c>
      <c r="O3951" s="69">
        <f t="shared" si="985"/>
        <v>-3.7649549665895957E-3</v>
      </c>
    </row>
    <row r="3952" spans="4:15" x14ac:dyDescent="0.3">
      <c r="D3952" s="65">
        <f t="shared" si="978"/>
        <v>3950</v>
      </c>
      <c r="E3952" s="66">
        <f t="shared" si="979"/>
        <v>7.899999999999352</v>
      </c>
      <c r="F3952" s="72">
        <f t="shared" si="980"/>
        <v>-1.8346390722443462E-3</v>
      </c>
      <c r="G3952" s="77">
        <f t="shared" si="981"/>
        <v>-3.6659549351725218E-6</v>
      </c>
      <c r="H3952" s="69">
        <f t="shared" si="988"/>
        <v>1.5525133462117268E-3</v>
      </c>
      <c r="I3952" s="66">
        <f t="shared" si="988"/>
        <v>-8.3182671287363021</v>
      </c>
      <c r="J3952" s="73">
        <f t="shared" si="976"/>
        <v>8.3182672736160974</v>
      </c>
      <c r="K3952" s="66">
        <f t="shared" si="977"/>
        <v>1.178929000332972</v>
      </c>
      <c r="L3952" s="69">
        <f t="shared" si="989"/>
        <v>11.342862836311884</v>
      </c>
      <c r="M3952" s="66">
        <f t="shared" si="989"/>
        <v>-54.429474375822785</v>
      </c>
      <c r="N3952" s="69">
        <f t="shared" si="984"/>
        <v>7.6535016053105132</v>
      </c>
      <c r="O3952" s="69">
        <f t="shared" si="985"/>
        <v>-3.7649549665895957E-3</v>
      </c>
    </row>
    <row r="3953" spans="4:15" x14ac:dyDescent="0.3">
      <c r="D3953" s="65">
        <f t="shared" si="978"/>
        <v>3951</v>
      </c>
      <c r="E3953" s="66">
        <f t="shared" si="979"/>
        <v>7.9019999999993518</v>
      </c>
      <c r="F3953" s="72">
        <f t="shared" si="980"/>
        <v>-1.8303030072529883E-3</v>
      </c>
      <c r="G3953" s="77">
        <f t="shared" si="981"/>
        <v>-3.6494162891642645E-6</v>
      </c>
      <c r="H3953" s="69">
        <f t="shared" si="988"/>
        <v>1.548844068067238E-3</v>
      </c>
      <c r="I3953" s="66">
        <f t="shared" si="988"/>
        <v>-8.3182671360682114</v>
      </c>
      <c r="J3953" s="73">
        <f t="shared" si="976"/>
        <v>8.318267280263985</v>
      </c>
      <c r="K3953" s="66">
        <f t="shared" si="977"/>
        <v>1.1789290012731197</v>
      </c>
      <c r="L3953" s="69">
        <f t="shared" si="989"/>
        <v>11.342865941338577</v>
      </c>
      <c r="M3953" s="66">
        <f t="shared" si="989"/>
        <v>-54.446110910080257</v>
      </c>
      <c r="N3953" s="69">
        <f t="shared" si="984"/>
        <v>7.6535016053105132</v>
      </c>
      <c r="O3953" s="69">
        <f t="shared" si="985"/>
        <v>-3.7649549665895957E-3</v>
      </c>
    </row>
    <row r="3954" spans="4:15" x14ac:dyDescent="0.3">
      <c r="D3954" s="65">
        <f t="shared" si="978"/>
        <v>3952</v>
      </c>
      <c r="E3954" s="66">
        <f t="shared" si="979"/>
        <v>7.9039999999993515</v>
      </c>
      <c r="F3954" s="72">
        <f t="shared" si="980"/>
        <v>-1.8259771902943047E-3</v>
      </c>
      <c r="G3954" s="77">
        <f t="shared" si="981"/>
        <v>-3.6329520884947897E-6</v>
      </c>
      <c r="H3954" s="69">
        <f t="shared" si="988"/>
        <v>1.5451834620527321E-3</v>
      </c>
      <c r="I3954" s="66">
        <f t="shared" si="988"/>
        <v>-8.3182671433670432</v>
      </c>
      <c r="J3954" s="73">
        <f t="shared" si="976"/>
        <v>8.3182672868820244</v>
      </c>
      <c r="K3954" s="66">
        <f t="shared" si="977"/>
        <v>1.1789290022090466</v>
      </c>
      <c r="L3954" s="69">
        <f t="shared" si="989"/>
        <v>11.342869039026713</v>
      </c>
      <c r="M3954" s="66">
        <f t="shared" si="989"/>
        <v>-54.462747444352395</v>
      </c>
      <c r="N3954" s="69">
        <f t="shared" si="984"/>
        <v>7.6535016053105132</v>
      </c>
      <c r="O3954" s="69">
        <f t="shared" si="985"/>
        <v>-3.7649549665895957E-3</v>
      </c>
    </row>
    <row r="3955" spans="4:15" x14ac:dyDescent="0.3">
      <c r="D3955" s="65">
        <f t="shared" si="978"/>
        <v>3953</v>
      </c>
      <c r="E3955" s="66">
        <f t="shared" si="979"/>
        <v>7.9059999999993513</v>
      </c>
      <c r="F3955" s="72">
        <f t="shared" si="980"/>
        <v>-1.8216615971477477E-3</v>
      </c>
      <c r="G3955" s="77">
        <f t="shared" si="981"/>
        <v>-3.6165619938799409E-6</v>
      </c>
      <c r="H3955" s="69">
        <f t="shared" si="988"/>
        <v>1.5415315076721435E-3</v>
      </c>
      <c r="I3955" s="66">
        <f t="shared" si="988"/>
        <v>-8.3182671506329466</v>
      </c>
      <c r="J3955" s="73">
        <f t="shared" si="976"/>
        <v>8.3182672934703508</v>
      </c>
      <c r="K3955" s="66">
        <f t="shared" si="977"/>
        <v>1.1789290031407711</v>
      </c>
      <c r="L3955" s="69">
        <f t="shared" si="989"/>
        <v>11.342872129393637</v>
      </c>
      <c r="M3955" s="66">
        <f t="shared" si="989"/>
        <v>-54.479383978639127</v>
      </c>
      <c r="N3955" s="69">
        <f t="shared" si="984"/>
        <v>7.6535016053105132</v>
      </c>
      <c r="O3955" s="69">
        <f t="shared" si="985"/>
        <v>-3.7649549665895957E-3</v>
      </c>
    </row>
    <row r="3956" spans="4:15" x14ac:dyDescent="0.3">
      <c r="D3956" s="65">
        <f t="shared" si="978"/>
        <v>3954</v>
      </c>
      <c r="E3956" s="66">
        <f t="shared" si="979"/>
        <v>7.9079999999993511</v>
      </c>
      <c r="F3956" s="72">
        <f t="shared" si="980"/>
        <v>-1.8173562036500101E-3</v>
      </c>
      <c r="G3956" s="77">
        <f t="shared" si="981"/>
        <v>-3.600245676693703E-6</v>
      </c>
      <c r="H3956" s="69">
        <f t="shared" ref="H3956:I3971" si="990">H3955+$B$4*F3955</f>
        <v>1.537888184477848E-3</v>
      </c>
      <c r="I3956" s="66">
        <f t="shared" si="990"/>
        <v>-8.318267157866071</v>
      </c>
      <c r="J3956" s="73">
        <f t="shared" si="976"/>
        <v>8.3182673000290972</v>
      </c>
      <c r="K3956" s="66">
        <f t="shared" si="977"/>
        <v>1.1789290040683127</v>
      </c>
      <c r="L3956" s="69">
        <f t="shared" ref="L3956:M3971" si="991">L3955+$B$4*H3955</f>
        <v>11.342875212456653</v>
      </c>
      <c r="M3956" s="66">
        <f t="shared" si="991"/>
        <v>-54.49602051294039</v>
      </c>
      <c r="N3956" s="69">
        <f t="shared" si="984"/>
        <v>7.6535016053105132</v>
      </c>
      <c r="O3956" s="69">
        <f t="shared" si="985"/>
        <v>-3.7649549665895957E-3</v>
      </c>
    </row>
    <row r="3957" spans="4:15" x14ac:dyDescent="0.3">
      <c r="D3957" s="65">
        <f t="shared" si="978"/>
        <v>3955</v>
      </c>
      <c r="E3957" s="66">
        <f t="shared" si="979"/>
        <v>7.9099999999993509</v>
      </c>
      <c r="F3957" s="72">
        <f t="shared" si="980"/>
        <v>-1.8130609856948949E-3</v>
      </c>
      <c r="G3957" s="77">
        <f t="shared" si="981"/>
        <v>-3.5840027976519195E-6</v>
      </c>
      <c r="H3957" s="69">
        <f t="shared" si="990"/>
        <v>1.534253472070548E-3</v>
      </c>
      <c r="I3957" s="66">
        <f t="shared" si="990"/>
        <v>-8.3182671650665618</v>
      </c>
      <c r="J3957" s="73">
        <f t="shared" si="976"/>
        <v>8.3182673065583916</v>
      </c>
      <c r="K3957" s="66">
        <f t="shared" si="977"/>
        <v>1.178929004991689</v>
      </c>
      <c r="L3957" s="69">
        <f t="shared" si="991"/>
        <v>11.342878288233022</v>
      </c>
      <c r="M3957" s="66">
        <f t="shared" si="991"/>
        <v>-54.51265704725612</v>
      </c>
      <c r="N3957" s="69">
        <f t="shared" si="984"/>
        <v>7.6535016053105132</v>
      </c>
      <c r="O3957" s="69">
        <f t="shared" si="985"/>
        <v>-3.7649549665895957E-3</v>
      </c>
    </row>
    <row r="3958" spans="4:15" x14ac:dyDescent="0.3">
      <c r="D3958" s="65">
        <f t="shared" si="978"/>
        <v>3956</v>
      </c>
      <c r="E3958" s="66">
        <f t="shared" si="979"/>
        <v>7.9119999999993507</v>
      </c>
      <c r="F3958" s="72">
        <f t="shared" si="980"/>
        <v>-1.8087759192331751E-3</v>
      </c>
      <c r="G3958" s="77">
        <f t="shared" si="981"/>
        <v>-3.5678330405630732E-6</v>
      </c>
      <c r="H3958" s="69">
        <f t="shared" si="990"/>
        <v>1.5306273500991581E-3</v>
      </c>
      <c r="I3958" s="66">
        <f t="shared" si="990"/>
        <v>-8.3182671722345667</v>
      </c>
      <c r="J3958" s="73">
        <f t="shared" si="976"/>
        <v>8.3182673130583709</v>
      </c>
      <c r="K3958" s="66">
        <f t="shared" si="977"/>
        <v>1.1789290059109196</v>
      </c>
      <c r="L3958" s="69">
        <f t="shared" si="991"/>
        <v>11.342881356739966</v>
      </c>
      <c r="M3958" s="66">
        <f t="shared" si="991"/>
        <v>-54.529293581586252</v>
      </c>
      <c r="N3958" s="69">
        <f t="shared" si="984"/>
        <v>7.6535016053105132</v>
      </c>
      <c r="O3958" s="69">
        <f t="shared" si="985"/>
        <v>-3.7649549665895957E-3</v>
      </c>
    </row>
    <row r="3959" spans="4:15" x14ac:dyDescent="0.3">
      <c r="D3959" s="65">
        <f t="shared" si="978"/>
        <v>3957</v>
      </c>
      <c r="E3959" s="66">
        <f t="shared" si="979"/>
        <v>7.9139999999993504</v>
      </c>
      <c r="F3959" s="72">
        <f t="shared" si="980"/>
        <v>-1.8045009802724657E-3</v>
      </c>
      <c r="G3959" s="77">
        <f t="shared" si="981"/>
        <v>-3.5517360643666507E-6</v>
      </c>
      <c r="H3959" s="69">
        <f t="shared" si="990"/>
        <v>1.5270097982606917E-3</v>
      </c>
      <c r="I3959" s="66">
        <f t="shared" si="990"/>
        <v>-8.318267179370233</v>
      </c>
      <c r="J3959" s="73">
        <f t="shared" si="976"/>
        <v>8.3182673195291663</v>
      </c>
      <c r="K3959" s="66">
        <f t="shared" si="977"/>
        <v>1.178929006826023</v>
      </c>
      <c r="L3959" s="69">
        <f t="shared" si="991"/>
        <v>11.342884417994666</v>
      </c>
      <c r="M3959" s="66">
        <f t="shared" si="991"/>
        <v>-54.545930115930723</v>
      </c>
      <c r="N3959" s="69">
        <f t="shared" si="984"/>
        <v>7.6535016053105132</v>
      </c>
      <c r="O3959" s="69">
        <f t="shared" si="985"/>
        <v>-3.7649549665895957E-3</v>
      </c>
    </row>
    <row r="3960" spans="4:15" x14ac:dyDescent="0.3">
      <c r="D3960" s="65">
        <f t="shared" si="978"/>
        <v>3958</v>
      </c>
      <c r="E3960" s="66">
        <f t="shared" si="979"/>
        <v>7.9159999999993502</v>
      </c>
      <c r="F3960" s="72">
        <f t="shared" si="980"/>
        <v>-1.800236144877083E-3</v>
      </c>
      <c r="G3960" s="77">
        <f t="shared" si="981"/>
        <v>-3.5357115475420642E-6</v>
      </c>
      <c r="H3960" s="69">
        <f t="shared" si="990"/>
        <v>1.5234007963001468E-3</v>
      </c>
      <c r="I3960" s="66">
        <f t="shared" si="990"/>
        <v>-8.3182671864737046</v>
      </c>
      <c r="J3960" s="73">
        <f t="shared" si="976"/>
        <v>8.3182673259709041</v>
      </c>
      <c r="K3960" s="66">
        <f t="shared" si="977"/>
        <v>1.1789290077370169</v>
      </c>
      <c r="L3960" s="69">
        <f t="shared" si="991"/>
        <v>11.342887472014263</v>
      </c>
      <c r="M3960" s="66">
        <f t="shared" si="991"/>
        <v>-54.562566650289462</v>
      </c>
      <c r="N3960" s="69">
        <f t="shared" si="984"/>
        <v>7.6535016053105132</v>
      </c>
      <c r="O3960" s="69">
        <f t="shared" si="985"/>
        <v>-3.7649549665895957E-3</v>
      </c>
    </row>
    <row r="3961" spans="4:15" x14ac:dyDescent="0.3">
      <c r="D3961" s="65">
        <f t="shared" si="978"/>
        <v>3959</v>
      </c>
      <c r="E3961" s="66">
        <f t="shared" si="979"/>
        <v>7.91799999999935</v>
      </c>
      <c r="F3961" s="72">
        <f t="shared" si="980"/>
        <v>-1.7959813891679135E-3</v>
      </c>
      <c r="G3961" s="77">
        <f t="shared" si="981"/>
        <v>-3.5197591667923689E-6</v>
      </c>
      <c r="H3961" s="69">
        <f t="shared" si="990"/>
        <v>1.5198003240103925E-3</v>
      </c>
      <c r="I3961" s="66">
        <f t="shared" si="990"/>
        <v>-8.3182671935451271</v>
      </c>
      <c r="J3961" s="73">
        <f t="shared" si="976"/>
        <v>8.3182673323837193</v>
      </c>
      <c r="K3961" s="66">
        <f t="shared" si="977"/>
        <v>1.1789290086439208</v>
      </c>
      <c r="L3961" s="69">
        <f t="shared" si="991"/>
        <v>11.342890518815857</v>
      </c>
      <c r="M3961" s="66">
        <f t="shared" si="991"/>
        <v>-54.579203184662411</v>
      </c>
      <c r="N3961" s="69">
        <f t="shared" si="984"/>
        <v>7.6535016053105132</v>
      </c>
      <c r="O3961" s="69">
        <f t="shared" si="985"/>
        <v>-3.7649549665895957E-3</v>
      </c>
    </row>
    <row r="3962" spans="4:15" x14ac:dyDescent="0.3">
      <c r="D3962" s="65">
        <f t="shared" si="978"/>
        <v>3960</v>
      </c>
      <c r="E3962" s="66">
        <f t="shared" si="979"/>
        <v>7.9199999999993498</v>
      </c>
      <c r="F3962" s="72">
        <f t="shared" si="980"/>
        <v>-1.7917366893222817E-3</v>
      </c>
      <c r="G3962" s="77">
        <f t="shared" si="981"/>
        <v>-3.5038785934915495E-6</v>
      </c>
      <c r="H3962" s="69">
        <f t="shared" si="990"/>
        <v>1.5162083612320566E-3</v>
      </c>
      <c r="I3962" s="66">
        <f t="shared" si="990"/>
        <v>-8.3182672005846463</v>
      </c>
      <c r="J3962" s="73">
        <f t="shared" si="976"/>
        <v>8.3182673387677397</v>
      </c>
      <c r="K3962" s="66">
        <f t="shared" si="977"/>
        <v>1.1789290095467524</v>
      </c>
      <c r="L3962" s="69">
        <f t="shared" si="991"/>
        <v>11.342893558416504</v>
      </c>
      <c r="M3962" s="66">
        <f t="shared" si="991"/>
        <v>-54.595839719049501</v>
      </c>
      <c r="N3962" s="69">
        <f t="shared" si="984"/>
        <v>7.6535016053105132</v>
      </c>
      <c r="O3962" s="69">
        <f t="shared" si="985"/>
        <v>-3.7649549665895957E-3</v>
      </c>
    </row>
    <row r="3963" spans="4:15" x14ac:dyDescent="0.3">
      <c r="D3963" s="65">
        <f t="shared" si="978"/>
        <v>3961</v>
      </c>
      <c r="E3963" s="66">
        <f t="shared" si="979"/>
        <v>7.9219999999993496</v>
      </c>
      <c r="F3963" s="72">
        <f t="shared" si="980"/>
        <v>-1.7875020215738131E-3</v>
      </c>
      <c r="G3963" s="77">
        <f t="shared" si="981"/>
        <v>-3.4880695061190181E-6</v>
      </c>
      <c r="H3963" s="69">
        <f t="shared" si="990"/>
        <v>1.5126248878534121E-3</v>
      </c>
      <c r="I3963" s="66">
        <f t="shared" si="990"/>
        <v>-8.3182672075924042</v>
      </c>
      <c r="J3963" s="73">
        <f t="shared" si="976"/>
        <v>8.3182673451230933</v>
      </c>
      <c r="K3963" s="66">
        <f t="shared" si="977"/>
        <v>1.1789290104455299</v>
      </c>
      <c r="L3963" s="69">
        <f t="shared" si="991"/>
        <v>11.342896590833227</v>
      </c>
      <c r="M3963" s="66">
        <f t="shared" si="991"/>
        <v>-54.612476253450673</v>
      </c>
      <c r="N3963" s="69">
        <f t="shared" si="984"/>
        <v>7.6535016053105132</v>
      </c>
      <c r="O3963" s="69">
        <f t="shared" si="985"/>
        <v>-3.7649549665895957E-3</v>
      </c>
    </row>
    <row r="3964" spans="4:15" x14ac:dyDescent="0.3">
      <c r="D3964" s="65">
        <f t="shared" si="978"/>
        <v>3962</v>
      </c>
      <c r="E3964" s="66">
        <f t="shared" si="979"/>
        <v>7.9239999999993493</v>
      </c>
      <c r="F3964" s="72">
        <f t="shared" si="980"/>
        <v>-1.7832773622123038E-3</v>
      </c>
      <c r="G3964" s="77">
        <f t="shared" si="981"/>
        <v>-3.4723315849305436E-6</v>
      </c>
      <c r="H3964" s="69">
        <f t="shared" si="990"/>
        <v>1.5090498838102645E-3</v>
      </c>
      <c r="I3964" s="66">
        <f t="shared" si="990"/>
        <v>-8.318267214568543</v>
      </c>
      <c r="J3964" s="73">
        <f t="shared" si="976"/>
        <v>8.3182673514499079</v>
      </c>
      <c r="K3964" s="66">
        <f t="shared" si="977"/>
        <v>1.1789290113402713</v>
      </c>
      <c r="L3964" s="69">
        <f t="shared" si="991"/>
        <v>11.342899616083002</v>
      </c>
      <c r="M3964" s="66">
        <f t="shared" si="991"/>
        <v>-54.629112787865857</v>
      </c>
      <c r="N3964" s="69">
        <f t="shared" si="984"/>
        <v>7.6535016053105132</v>
      </c>
      <c r="O3964" s="69">
        <f t="shared" si="985"/>
        <v>-3.7649549665895957E-3</v>
      </c>
    </row>
    <row r="3965" spans="4:15" x14ac:dyDescent="0.3">
      <c r="D3965" s="65">
        <f t="shared" si="978"/>
        <v>3963</v>
      </c>
      <c r="E3965" s="66">
        <f t="shared" si="979"/>
        <v>7.9259999999993491</v>
      </c>
      <c r="F3965" s="72">
        <f t="shared" si="980"/>
        <v>-1.7790626875835863E-3</v>
      </c>
      <c r="G3965" s="77">
        <f t="shared" si="981"/>
        <v>-3.4566645155109654E-6</v>
      </c>
      <c r="H3965" s="69">
        <f t="shared" si="990"/>
        <v>1.5054833290858399E-3</v>
      </c>
      <c r="I3965" s="66">
        <f t="shared" si="990"/>
        <v>-8.3182672215132065</v>
      </c>
      <c r="J3965" s="73">
        <f t="shared" si="976"/>
        <v>8.3182673577483133</v>
      </c>
      <c r="K3965" s="66">
        <f t="shared" si="977"/>
        <v>1.1789290122309952</v>
      </c>
      <c r="L3965" s="69">
        <f t="shared" si="991"/>
        <v>11.342902634182771</v>
      </c>
      <c r="M3965" s="66">
        <f t="shared" si="991"/>
        <v>-54.645749322294996</v>
      </c>
      <c r="N3965" s="69">
        <f t="shared" si="984"/>
        <v>7.6535016053105132</v>
      </c>
      <c r="O3965" s="69">
        <f t="shared" si="985"/>
        <v>-3.7649549665895957E-3</v>
      </c>
    </row>
    <row r="3966" spans="4:15" x14ac:dyDescent="0.3">
      <c r="D3966" s="65">
        <f t="shared" si="978"/>
        <v>3964</v>
      </c>
      <c r="E3966" s="66">
        <f t="shared" si="979"/>
        <v>7.9279999999993489</v>
      </c>
      <c r="F3966" s="72">
        <f t="shared" si="980"/>
        <v>-1.7748579740893995E-3</v>
      </c>
      <c r="G3966" s="77">
        <f t="shared" si="981"/>
        <v>-3.4410679692342683E-6</v>
      </c>
      <c r="H3966" s="69">
        <f t="shared" si="990"/>
        <v>1.5019252037106728E-3</v>
      </c>
      <c r="I3966" s="66">
        <f t="shared" si="990"/>
        <v>-8.3182672284265351</v>
      </c>
      <c r="J3966" s="73">
        <f t="shared" si="976"/>
        <v>8.3182673640184337</v>
      </c>
      <c r="K3966" s="66">
        <f t="shared" si="977"/>
        <v>1.178929013117719</v>
      </c>
      <c r="L3966" s="69">
        <f t="shared" si="991"/>
        <v>11.342905645149429</v>
      </c>
      <c r="M3966" s="66">
        <f t="shared" si="991"/>
        <v>-54.66238585673802</v>
      </c>
      <c r="N3966" s="69">
        <f t="shared" si="984"/>
        <v>7.6535016053105132</v>
      </c>
      <c r="O3966" s="69">
        <f t="shared" si="985"/>
        <v>-3.7649549665895957E-3</v>
      </c>
    </row>
    <row r="3967" spans="4:15" x14ac:dyDescent="0.3">
      <c r="D3967" s="65">
        <f t="shared" si="978"/>
        <v>3965</v>
      </c>
      <c r="E3967" s="66">
        <f t="shared" si="979"/>
        <v>7.9299999999993487</v>
      </c>
      <c r="F3967" s="72">
        <f t="shared" si="980"/>
        <v>-1.7706631981872526E-3</v>
      </c>
      <c r="G3967" s="77">
        <f t="shared" si="981"/>
        <v>-3.4255416405670758E-6</v>
      </c>
      <c r="H3967" s="69">
        <f t="shared" si="990"/>
        <v>1.4983754877624939E-3</v>
      </c>
      <c r="I3967" s="66">
        <f t="shared" si="990"/>
        <v>-8.3182672353086708</v>
      </c>
      <c r="J3967" s="73">
        <f t="shared" si="976"/>
        <v>8.3182673702603989</v>
      </c>
      <c r="K3967" s="66">
        <f t="shared" si="977"/>
        <v>1.1789290140004611</v>
      </c>
      <c r="L3967" s="69">
        <f t="shared" si="991"/>
        <v>11.342908648999837</v>
      </c>
      <c r="M3967" s="66">
        <f t="shared" si="991"/>
        <v>-54.67902239119487</v>
      </c>
      <c r="N3967" s="69">
        <f t="shared" si="984"/>
        <v>7.6535016053105132</v>
      </c>
      <c r="O3967" s="69">
        <f t="shared" si="985"/>
        <v>-3.7649549665895957E-3</v>
      </c>
    </row>
    <row r="3968" spans="4:15" x14ac:dyDescent="0.3">
      <c r="D3968" s="65">
        <f t="shared" si="978"/>
        <v>3966</v>
      </c>
      <c r="E3968" s="66">
        <f t="shared" si="979"/>
        <v>7.9319999999993485</v>
      </c>
      <c r="F3968" s="72">
        <f t="shared" si="980"/>
        <v>-1.7664783363902971E-3</v>
      </c>
      <c r="G3968" s="77">
        <f t="shared" si="981"/>
        <v>-3.4100852062124432E-6</v>
      </c>
      <c r="H3968" s="69">
        <f t="shared" si="990"/>
        <v>1.4948341613661195E-3</v>
      </c>
      <c r="I3968" s="66">
        <f t="shared" si="990"/>
        <v>-8.3182672421597541</v>
      </c>
      <c r="J3968" s="73">
        <f t="shared" si="976"/>
        <v>8.3182673764743349</v>
      </c>
      <c r="K3968" s="66">
        <f t="shared" si="977"/>
        <v>1.1789290148792393</v>
      </c>
      <c r="L3968" s="69">
        <f t="shared" si="991"/>
        <v>11.342911645750812</v>
      </c>
      <c r="M3968" s="66">
        <f t="shared" si="991"/>
        <v>-54.695658925665491</v>
      </c>
      <c r="N3968" s="69">
        <f t="shared" si="984"/>
        <v>7.6535016053105132</v>
      </c>
      <c r="O3968" s="69">
        <f t="shared" si="985"/>
        <v>-3.7649549665895957E-3</v>
      </c>
    </row>
    <row r="3969" spans="4:15" x14ac:dyDescent="0.3">
      <c r="D3969" s="65">
        <f t="shared" si="978"/>
        <v>3967</v>
      </c>
      <c r="E3969" s="66">
        <f t="shared" si="979"/>
        <v>7.9339999999993482</v>
      </c>
      <c r="F3969" s="72">
        <f t="shared" si="980"/>
        <v>-1.762303365267193E-3</v>
      </c>
      <c r="G3969" s="77">
        <f t="shared" si="981"/>
        <v>-3.3946983535315667E-6</v>
      </c>
      <c r="H3969" s="69">
        <f t="shared" si="990"/>
        <v>1.4913012046933389E-3</v>
      </c>
      <c r="I3969" s="66">
        <f t="shared" si="990"/>
        <v>-8.3182672489799252</v>
      </c>
      <c r="J3969" s="73">
        <f t="shared" si="976"/>
        <v>8.3182673826603661</v>
      </c>
      <c r="K3969" s="66">
        <f t="shared" si="977"/>
        <v>1.1789290157540713</v>
      </c>
      <c r="L3969" s="69">
        <f t="shared" si="991"/>
        <v>11.342914635419135</v>
      </c>
      <c r="M3969" s="66">
        <f t="shared" si="991"/>
        <v>-54.712295460149811</v>
      </c>
      <c r="N3969" s="69">
        <f t="shared" si="984"/>
        <v>7.6535016053105132</v>
      </c>
      <c r="O3969" s="69">
        <f t="shared" si="985"/>
        <v>-3.7649549665895957E-3</v>
      </c>
    </row>
    <row r="3970" spans="4:15" x14ac:dyDescent="0.3">
      <c r="D3970" s="65">
        <f t="shared" si="978"/>
        <v>3968</v>
      </c>
      <c r="E3970" s="66">
        <f t="shared" si="979"/>
        <v>7.935999999999348</v>
      </c>
      <c r="F3970" s="72">
        <f t="shared" si="980"/>
        <v>-1.7581382614419788E-3</v>
      </c>
      <c r="G3970" s="77">
        <f t="shared" si="981"/>
        <v>-3.3793807698856426E-6</v>
      </c>
      <c r="H3970" s="69">
        <f t="shared" si="990"/>
        <v>1.4877765979628046E-3</v>
      </c>
      <c r="I3970" s="66">
        <f t="shared" si="990"/>
        <v>-8.3182672557693227</v>
      </c>
      <c r="J3970" s="73">
        <f t="shared" si="976"/>
        <v>8.3182673888186169</v>
      </c>
      <c r="K3970" s="66">
        <f t="shared" si="977"/>
        <v>1.1789290166249744</v>
      </c>
      <c r="L3970" s="69">
        <f t="shared" si="991"/>
        <v>11.342917618021543</v>
      </c>
      <c r="M3970" s="66">
        <f t="shared" si="991"/>
        <v>-54.728931994647773</v>
      </c>
      <c r="N3970" s="69">
        <f t="shared" si="984"/>
        <v>7.6535016053105132</v>
      </c>
      <c r="O3970" s="69">
        <f t="shared" si="985"/>
        <v>-3.7649549665895957E-3</v>
      </c>
    </row>
    <row r="3971" spans="4:15" x14ac:dyDescent="0.3">
      <c r="D3971" s="65">
        <f t="shared" si="978"/>
        <v>3969</v>
      </c>
      <c r="E3971" s="66">
        <f t="shared" si="979"/>
        <v>7.9379999999993478</v>
      </c>
      <c r="F3971" s="72">
        <f t="shared" si="980"/>
        <v>-1.7539830015939391E-3</v>
      </c>
      <c r="G3971" s="77">
        <f t="shared" si="981"/>
        <v>-3.3641321479649378E-6</v>
      </c>
      <c r="H3971" s="69">
        <f t="shared" si="990"/>
        <v>1.4842603214399207E-3</v>
      </c>
      <c r="I3971" s="66">
        <f t="shared" si="990"/>
        <v>-8.3182672625280834</v>
      </c>
      <c r="J3971" s="73">
        <f t="shared" ref="J3971:J4034" si="992">SQRT(H3971^2+I3971^2)</f>
        <v>8.3182673949492116</v>
      </c>
      <c r="K3971" s="66">
        <f t="shared" ref="K3971:K4034" si="993">$B$12+$B$13*J3971</f>
        <v>1.1789290174919664</v>
      </c>
      <c r="L3971" s="69">
        <f t="shared" si="991"/>
        <v>11.342920593574739</v>
      </c>
      <c r="M3971" s="66">
        <f t="shared" si="991"/>
        <v>-54.745568529159314</v>
      </c>
      <c r="N3971" s="69">
        <f t="shared" si="984"/>
        <v>7.6535016053105132</v>
      </c>
      <c r="O3971" s="69">
        <f t="shared" si="985"/>
        <v>-3.7649549665895957E-3</v>
      </c>
    </row>
    <row r="3972" spans="4:15" x14ac:dyDescent="0.3">
      <c r="D3972" s="65">
        <f t="shared" ref="D3972:D4035" si="994">D3971+1</f>
        <v>3970</v>
      </c>
      <c r="E3972" s="66">
        <f t="shared" ref="E3972:E4035" si="995">E3971+$B$4</f>
        <v>7.9399999999993476</v>
      </c>
      <c r="F3972" s="72">
        <f t="shared" ref="F3972:F4035" si="996">-K3971*H3971</f>
        <v>-1.749837562457476E-3</v>
      </c>
      <c r="G3972" s="77">
        <f t="shared" ref="G3972:G4035" si="997">-$B$5-K3971*I3971</f>
        <v>-3.3489521769070052E-6</v>
      </c>
      <c r="H3972" s="69">
        <f t="shared" ref="H3972:I3987" si="998">H3971+$B$4*F3971</f>
        <v>1.4807523554367329E-3</v>
      </c>
      <c r="I3972" s="66">
        <f t="shared" si="998"/>
        <v>-8.3182672692563475</v>
      </c>
      <c r="J3972" s="73">
        <f t="shared" si="992"/>
        <v>8.3182674010522764</v>
      </c>
      <c r="K3972" s="66">
        <f t="shared" si="993"/>
        <v>1.1789290183550651</v>
      </c>
      <c r="L3972" s="69">
        <f t="shared" ref="L3972:M3987" si="999">L3971+$B$4*H3971</f>
        <v>11.342923562095383</v>
      </c>
      <c r="M3972" s="66">
        <f t="shared" si="999"/>
        <v>-54.76220506368437</v>
      </c>
      <c r="N3972" s="69">
        <f t="shared" ref="N3972:N4035" si="1000">IF(M3971&gt;=0,L3972,N3971)</f>
        <v>7.6535016053105132</v>
      </c>
      <c r="O3972" s="69">
        <f t="shared" ref="O3972:O4035" si="1001">IF(M3971&gt;=0,M3972,O3971)</f>
        <v>-3.7649549665895957E-3</v>
      </c>
    </row>
    <row r="3973" spans="4:15" x14ac:dyDescent="0.3">
      <c r="D3973" s="65">
        <f t="shared" si="994"/>
        <v>3971</v>
      </c>
      <c r="E3973" s="66">
        <f t="shared" si="995"/>
        <v>7.9419999999993474</v>
      </c>
      <c r="F3973" s="72">
        <f t="shared" si="996"/>
        <v>-1.745701920821978E-3</v>
      </c>
      <c r="G3973" s="77">
        <f t="shared" si="997"/>
        <v>-3.333840545849398E-6</v>
      </c>
      <c r="H3973" s="69">
        <f t="shared" si="998"/>
        <v>1.477252680311818E-3</v>
      </c>
      <c r="I3973" s="66">
        <f t="shared" si="998"/>
        <v>-8.318267275954252</v>
      </c>
      <c r="J3973" s="73">
        <f t="shared" si="992"/>
        <v>8.3182674071279319</v>
      </c>
      <c r="K3973" s="66">
        <f t="shared" si="993"/>
        <v>1.1789290192142876</v>
      </c>
      <c r="L3973" s="69">
        <f t="shared" si="999"/>
        <v>11.342926523600093</v>
      </c>
      <c r="M3973" s="66">
        <f t="shared" si="999"/>
        <v>-54.778841598222883</v>
      </c>
      <c r="N3973" s="69">
        <f t="shared" si="1000"/>
        <v>7.6535016053105132</v>
      </c>
      <c r="O3973" s="69">
        <f t="shared" si="1001"/>
        <v>-3.7649549665895957E-3</v>
      </c>
    </row>
    <row r="3974" spans="4:15" x14ac:dyDescent="0.3">
      <c r="D3974" s="65">
        <f t="shared" si="994"/>
        <v>3972</v>
      </c>
      <c r="E3974" s="66">
        <f t="shared" si="995"/>
        <v>7.9439999999993471</v>
      </c>
      <c r="F3974" s="72">
        <f t="shared" si="996"/>
        <v>-1.7415760535316892E-3</v>
      </c>
      <c r="G3974" s="77">
        <f t="shared" si="997"/>
        <v>-3.3187969492587399E-6</v>
      </c>
      <c r="H3974" s="69">
        <f t="shared" si="998"/>
        <v>1.4737612764701741E-3</v>
      </c>
      <c r="I3974" s="66">
        <f t="shared" si="998"/>
        <v>-8.3182672826219335</v>
      </c>
      <c r="J3974" s="73">
        <f t="shared" si="992"/>
        <v>8.3182674131763026</v>
      </c>
      <c r="K3974" s="66">
        <f t="shared" si="993"/>
        <v>1.1789290200696514</v>
      </c>
      <c r="L3974" s="69">
        <f t="shared" si="999"/>
        <v>11.342929478105454</v>
      </c>
      <c r="M3974" s="66">
        <f t="shared" si="999"/>
        <v>-54.79547813277479</v>
      </c>
      <c r="N3974" s="69">
        <f t="shared" si="1000"/>
        <v>7.6535016053105132</v>
      </c>
      <c r="O3974" s="69">
        <f t="shared" si="1001"/>
        <v>-3.7649549665895957E-3</v>
      </c>
    </row>
    <row r="3975" spans="4:15" x14ac:dyDescent="0.3">
      <c r="D3975" s="65">
        <f t="shared" si="994"/>
        <v>3973</v>
      </c>
      <c r="E3975" s="66">
        <f t="shared" si="995"/>
        <v>7.9459999999993469</v>
      </c>
      <c r="F3975" s="72">
        <f t="shared" si="996"/>
        <v>-1.7374599374855809E-3</v>
      </c>
      <c r="G3975" s="77">
        <f t="shared" si="997"/>
        <v>-3.3038210816016544E-6</v>
      </c>
      <c r="H3975" s="69">
        <f t="shared" si="998"/>
        <v>1.4702781243631107E-3</v>
      </c>
      <c r="I3975" s="66">
        <f t="shared" si="998"/>
        <v>-8.3182672892595271</v>
      </c>
      <c r="J3975" s="73">
        <f t="shared" si="992"/>
        <v>8.3182674191975092</v>
      </c>
      <c r="K3975" s="66">
        <f t="shared" si="993"/>
        <v>1.1789290209211736</v>
      </c>
      <c r="L3975" s="69">
        <f t="shared" si="999"/>
        <v>11.342932425628007</v>
      </c>
      <c r="M3975" s="66">
        <f t="shared" si="999"/>
        <v>-54.812114667340033</v>
      </c>
      <c r="N3975" s="69">
        <f t="shared" si="1000"/>
        <v>7.6535016053105132</v>
      </c>
      <c r="O3975" s="69">
        <f t="shared" si="1001"/>
        <v>-3.7649549665895957E-3</v>
      </c>
    </row>
    <row r="3976" spans="4:15" x14ac:dyDescent="0.3">
      <c r="D3976" s="65">
        <f t="shared" si="994"/>
        <v>3974</v>
      </c>
      <c r="E3976" s="66">
        <f t="shared" si="995"/>
        <v>7.9479999999993467</v>
      </c>
      <c r="F3976" s="72">
        <f t="shared" si="996"/>
        <v>-1.7333535496372216E-3</v>
      </c>
      <c r="G3976" s="77">
        <f t="shared" si="997"/>
        <v>-3.2889126408974789E-6</v>
      </c>
      <c r="H3976" s="69">
        <f t="shared" si="998"/>
        <v>1.4668032044881396E-3</v>
      </c>
      <c r="I3976" s="66">
        <f t="shared" si="998"/>
        <v>-8.3182672958671695</v>
      </c>
      <c r="J3976" s="73">
        <f t="shared" si="992"/>
        <v>8.3182674251916762</v>
      </c>
      <c r="K3976" s="66">
        <f t="shared" si="993"/>
        <v>1.1789290217688719</v>
      </c>
      <c r="L3976" s="69">
        <f t="shared" si="999"/>
        <v>11.342935366184255</v>
      </c>
      <c r="M3976" s="66">
        <f t="shared" si="999"/>
        <v>-54.82875120191855</v>
      </c>
      <c r="N3976" s="69">
        <f t="shared" si="1000"/>
        <v>7.6535016053105132</v>
      </c>
      <c r="O3976" s="69">
        <f t="shared" si="1001"/>
        <v>-3.7649549665895957E-3</v>
      </c>
    </row>
    <row r="3977" spans="4:15" x14ac:dyDescent="0.3">
      <c r="D3977" s="65">
        <f t="shared" si="994"/>
        <v>3975</v>
      </c>
      <c r="E3977" s="66">
        <f t="shared" si="995"/>
        <v>7.9499999999993465</v>
      </c>
      <c r="F3977" s="72">
        <f t="shared" si="996"/>
        <v>-1.729256866994649E-3</v>
      </c>
      <c r="G3977" s="77">
        <f t="shared" si="997"/>
        <v>-3.2740713180601233E-6</v>
      </c>
      <c r="H3977" s="69">
        <f t="shared" si="998"/>
        <v>1.4633364973888651E-3</v>
      </c>
      <c r="I3977" s="66">
        <f t="shared" si="998"/>
        <v>-8.318267302444994</v>
      </c>
      <c r="J3977" s="73">
        <f t="shared" si="992"/>
        <v>8.3182674311589206</v>
      </c>
      <c r="K3977" s="66">
        <f t="shared" si="993"/>
        <v>1.1789290226127629</v>
      </c>
      <c r="L3977" s="69">
        <f t="shared" si="999"/>
        <v>11.342938299790664</v>
      </c>
      <c r="M3977" s="66">
        <f t="shared" si="999"/>
        <v>-54.845387736510283</v>
      </c>
      <c r="N3977" s="69">
        <f t="shared" si="1000"/>
        <v>7.6535016053105132</v>
      </c>
      <c r="O3977" s="69">
        <f t="shared" si="1001"/>
        <v>-3.7649549665895957E-3</v>
      </c>
    </row>
    <row r="3978" spans="4:15" x14ac:dyDescent="0.3">
      <c r="D3978" s="65">
        <f t="shared" si="994"/>
        <v>3976</v>
      </c>
      <c r="E3978" s="66">
        <f t="shared" si="995"/>
        <v>7.9519999999993463</v>
      </c>
      <c r="F3978" s="72">
        <f t="shared" si="996"/>
        <v>-1.7251698666202386E-3</v>
      </c>
      <c r="G3978" s="77">
        <f t="shared" si="997"/>
        <v>-3.2592968182143522E-6</v>
      </c>
      <c r="H3978" s="69">
        <f t="shared" si="998"/>
        <v>1.4598779836548757E-3</v>
      </c>
      <c r="I3978" s="66">
        <f t="shared" si="998"/>
        <v>-8.3182673089931374</v>
      </c>
      <c r="J3978" s="73">
        <f t="shared" si="992"/>
        <v>8.318267437099367</v>
      </c>
      <c r="K3978" s="66">
        <f t="shared" si="993"/>
        <v>1.178929023452864</v>
      </c>
      <c r="L3978" s="69">
        <f t="shared" si="999"/>
        <v>11.342941226463658</v>
      </c>
      <c r="M3978" s="66">
        <f t="shared" si="999"/>
        <v>-54.862024271115175</v>
      </c>
      <c r="N3978" s="69">
        <f t="shared" si="1000"/>
        <v>7.6535016053105132</v>
      </c>
      <c r="O3978" s="69">
        <f t="shared" si="1001"/>
        <v>-3.7649549665895957E-3</v>
      </c>
    </row>
    <row r="3979" spans="4:15" x14ac:dyDescent="0.3">
      <c r="D3979" s="65">
        <f t="shared" si="994"/>
        <v>3977</v>
      </c>
      <c r="E3979" s="66">
        <f t="shared" si="995"/>
        <v>7.953999999999346</v>
      </c>
      <c r="F3979" s="72">
        <f t="shared" si="996"/>
        <v>-1.7210925256305788E-3</v>
      </c>
      <c r="G3979" s="77">
        <f t="shared" si="997"/>
        <v>-3.2445888376031462E-6</v>
      </c>
      <c r="H3979" s="69">
        <f t="shared" si="998"/>
        <v>1.4564276439216351E-3</v>
      </c>
      <c r="I3979" s="66">
        <f t="shared" si="998"/>
        <v>-8.318267315511731</v>
      </c>
      <c r="J3979" s="73">
        <f t="shared" si="992"/>
        <v>8.3182674430131307</v>
      </c>
      <c r="K3979" s="66">
        <f t="shared" si="993"/>
        <v>1.1789290242891917</v>
      </c>
      <c r="L3979" s="69">
        <f t="shared" si="999"/>
        <v>11.342944146219626</v>
      </c>
      <c r="M3979" s="66">
        <f t="shared" si="999"/>
        <v>-54.878660805733162</v>
      </c>
      <c r="N3979" s="69">
        <f t="shared" si="1000"/>
        <v>7.6535016053105132</v>
      </c>
      <c r="O3979" s="69">
        <f t="shared" si="1001"/>
        <v>-3.7649549665895957E-3</v>
      </c>
    </row>
    <row r="3980" spans="4:15" x14ac:dyDescent="0.3">
      <c r="D3980" s="65">
        <f t="shared" si="994"/>
        <v>3978</v>
      </c>
      <c r="E3980" s="66">
        <f t="shared" si="995"/>
        <v>7.9559999999993458</v>
      </c>
      <c r="F3980" s="72">
        <f t="shared" si="996"/>
        <v>-1.7170248211963396E-3</v>
      </c>
      <c r="G3980" s="77">
        <f t="shared" si="997"/>
        <v>-3.2299470813512698E-6</v>
      </c>
      <c r="H3980" s="69">
        <f t="shared" si="998"/>
        <v>1.4529854588703739E-3</v>
      </c>
      <c r="I3980" s="66">
        <f t="shared" si="998"/>
        <v>-8.3182673220009082</v>
      </c>
      <c r="J3980" s="73">
        <f t="shared" si="992"/>
        <v>8.3182674489003361</v>
      </c>
      <c r="K3980" s="66">
        <f t="shared" si="993"/>
        <v>1.1789290251217635</v>
      </c>
      <c r="L3980" s="69">
        <f t="shared" si="999"/>
        <v>11.342947059074914</v>
      </c>
      <c r="M3980" s="66">
        <f t="shared" si="999"/>
        <v>-54.895297340364188</v>
      </c>
      <c r="N3980" s="69">
        <f t="shared" si="1000"/>
        <v>7.6535016053105132</v>
      </c>
      <c r="O3980" s="69">
        <f t="shared" si="1001"/>
        <v>-3.7649549665895957E-3</v>
      </c>
    </row>
    <row r="3981" spans="4:15" x14ac:dyDescent="0.3">
      <c r="D3981" s="65">
        <f t="shared" si="994"/>
        <v>3979</v>
      </c>
      <c r="E3981" s="66">
        <f t="shared" si="995"/>
        <v>7.9579999999993456</v>
      </c>
      <c r="F3981" s="72">
        <f t="shared" si="996"/>
        <v>-1.7129667305421481E-3</v>
      </c>
      <c r="G3981" s="77">
        <f t="shared" si="997"/>
        <v>-3.2153712474780605E-6</v>
      </c>
      <c r="H3981" s="69">
        <f t="shared" si="998"/>
        <v>1.4495514092279812E-3</v>
      </c>
      <c r="I3981" s="66">
        <f t="shared" si="998"/>
        <v>-8.3182673284608022</v>
      </c>
      <c r="J3981" s="73">
        <f t="shared" si="992"/>
        <v>8.3182674547610986</v>
      </c>
      <c r="K3981" s="66">
        <f t="shared" si="993"/>
        <v>1.1789290259505956</v>
      </c>
      <c r="L3981" s="69">
        <f t="shared" si="999"/>
        <v>11.342949965045833</v>
      </c>
      <c r="M3981" s="66">
        <f t="shared" si="999"/>
        <v>-54.911933875008188</v>
      </c>
      <c r="N3981" s="69">
        <f t="shared" si="1000"/>
        <v>7.6535016053105132</v>
      </c>
      <c r="O3981" s="69">
        <f t="shared" si="1001"/>
        <v>-3.7649549665895957E-3</v>
      </c>
    </row>
    <row r="3982" spans="4:15" x14ac:dyDescent="0.3">
      <c r="D3982" s="65">
        <f t="shared" si="994"/>
        <v>3980</v>
      </c>
      <c r="E3982" s="66">
        <f t="shared" si="995"/>
        <v>7.9599999999993454</v>
      </c>
      <c r="F3982" s="72">
        <f t="shared" si="996"/>
        <v>-1.7089182309464571E-3</v>
      </c>
      <c r="G3982" s="77">
        <f t="shared" si="997"/>
        <v>-3.2008610428846396E-6</v>
      </c>
      <c r="H3982" s="69">
        <f t="shared" si="998"/>
        <v>1.4461254757668969E-3</v>
      </c>
      <c r="I3982" s="66">
        <f t="shared" si="998"/>
        <v>-8.3182673348915444</v>
      </c>
      <c r="J3982" s="73">
        <f t="shared" si="992"/>
        <v>8.3182674605955391</v>
      </c>
      <c r="K3982" s="66">
        <f t="shared" si="993"/>
        <v>1.1789290267757053</v>
      </c>
      <c r="L3982" s="69">
        <f t="shared" si="999"/>
        <v>11.342952864148652</v>
      </c>
      <c r="M3982" s="66">
        <f t="shared" si="999"/>
        <v>-54.928570409665113</v>
      </c>
      <c r="N3982" s="69">
        <f t="shared" si="1000"/>
        <v>7.6535016053105132</v>
      </c>
      <c r="O3982" s="69">
        <f t="shared" si="1001"/>
        <v>-3.7649549665895957E-3</v>
      </c>
    </row>
    <row r="3983" spans="4:15" x14ac:dyDescent="0.3">
      <c r="D3983" s="65">
        <f t="shared" si="994"/>
        <v>3981</v>
      </c>
      <c r="E3983" s="66">
        <f t="shared" si="995"/>
        <v>7.9619999999993452</v>
      </c>
      <c r="F3983" s="72">
        <f t="shared" si="996"/>
        <v>-1.7048792997414216E-3</v>
      </c>
      <c r="G3983" s="77">
        <f t="shared" si="997"/>
        <v>-3.186416170919415E-6</v>
      </c>
      <c r="H3983" s="69">
        <f t="shared" si="998"/>
        <v>1.442707639305004E-3</v>
      </c>
      <c r="I3983" s="66">
        <f t="shared" si="998"/>
        <v>-8.3182673412932662</v>
      </c>
      <c r="J3983" s="73">
        <f t="shared" si="992"/>
        <v>8.3182674664037748</v>
      </c>
      <c r="K3983" s="66">
        <f t="shared" si="993"/>
        <v>1.1789290275971092</v>
      </c>
      <c r="L3983" s="69">
        <f t="shared" si="999"/>
        <v>11.342955756399602</v>
      </c>
      <c r="M3983" s="66">
        <f t="shared" si="999"/>
        <v>-54.945206944334899</v>
      </c>
      <c r="N3983" s="69">
        <f t="shared" si="1000"/>
        <v>7.6535016053105132</v>
      </c>
      <c r="O3983" s="69">
        <f t="shared" si="1001"/>
        <v>-3.7649549665895957E-3</v>
      </c>
    </row>
    <row r="3984" spans="4:15" x14ac:dyDescent="0.3">
      <c r="D3984" s="65">
        <f t="shared" si="994"/>
        <v>3982</v>
      </c>
      <c r="E3984" s="66">
        <f t="shared" si="995"/>
        <v>7.9639999999993449</v>
      </c>
      <c r="F3984" s="72">
        <f t="shared" si="996"/>
        <v>-1.7008499143127693E-3</v>
      </c>
      <c r="G3984" s="77">
        <f t="shared" si="997"/>
        <v>-3.1720363384835082E-6</v>
      </c>
      <c r="H3984" s="69">
        <f t="shared" si="998"/>
        <v>1.4392978807055211E-3</v>
      </c>
      <c r="I3984" s="66">
        <f t="shared" si="998"/>
        <v>-8.3182673476660991</v>
      </c>
      <c r="J3984" s="73">
        <f t="shared" si="992"/>
        <v>8.3182674721859229</v>
      </c>
      <c r="K3984" s="66">
        <f t="shared" si="993"/>
        <v>1.1789290284148237</v>
      </c>
      <c r="L3984" s="69">
        <f t="shared" si="999"/>
        <v>11.342958641814882</v>
      </c>
      <c r="M3984" s="66">
        <f t="shared" si="999"/>
        <v>-54.961843479017489</v>
      </c>
      <c r="N3984" s="69">
        <f t="shared" si="1000"/>
        <v>7.6535016053105132</v>
      </c>
      <c r="O3984" s="69">
        <f t="shared" si="1001"/>
        <v>-3.7649549665895957E-3</v>
      </c>
    </row>
    <row r="3985" spans="4:15" x14ac:dyDescent="0.3">
      <c r="D3985" s="65">
        <f t="shared" si="994"/>
        <v>3983</v>
      </c>
      <c r="E3985" s="66">
        <f t="shared" si="995"/>
        <v>7.9659999999993447</v>
      </c>
      <c r="F3985" s="72">
        <f t="shared" si="996"/>
        <v>-1.6968300520996749E-3</v>
      </c>
      <c r="G3985" s="77">
        <f t="shared" si="997"/>
        <v>-3.1577212524780407E-6</v>
      </c>
      <c r="H3985" s="69">
        <f t="shared" si="998"/>
        <v>1.4358961808768956E-3</v>
      </c>
      <c r="I3985" s="66">
        <f t="shared" si="998"/>
        <v>-8.318267354010171</v>
      </c>
      <c r="J3985" s="73">
        <f t="shared" si="992"/>
        <v>8.3182674779420989</v>
      </c>
      <c r="K3985" s="66">
        <f t="shared" si="993"/>
        <v>1.1789290292288652</v>
      </c>
      <c r="L3985" s="69">
        <f t="shared" si="999"/>
        <v>11.342961520410643</v>
      </c>
      <c r="M3985" s="66">
        <f t="shared" si="999"/>
        <v>-54.978480013712819</v>
      </c>
      <c r="N3985" s="69">
        <f t="shared" si="1000"/>
        <v>7.6535016053105132</v>
      </c>
      <c r="O3985" s="69">
        <f t="shared" si="1001"/>
        <v>-3.7649549665895957E-3</v>
      </c>
    </row>
    <row r="3986" spans="4:15" x14ac:dyDescent="0.3">
      <c r="D3986" s="65">
        <f t="shared" si="994"/>
        <v>3984</v>
      </c>
      <c r="E3986" s="66">
        <f t="shared" si="995"/>
        <v>7.9679999999993445</v>
      </c>
      <c r="F3986" s="72">
        <f t="shared" si="996"/>
        <v>-1.6928196905946335E-3</v>
      </c>
      <c r="G3986" s="77">
        <f t="shared" si="997"/>
        <v>-3.1434706269095614E-6</v>
      </c>
      <c r="H3986" s="69">
        <f t="shared" si="998"/>
        <v>1.4325025207726962E-3</v>
      </c>
      <c r="I3986" s="66">
        <f t="shared" si="998"/>
        <v>-8.3182673603256134</v>
      </c>
      <c r="J3986" s="73">
        <f t="shared" si="992"/>
        <v>8.3182674836724217</v>
      </c>
      <c r="K3986" s="66">
        <f t="shared" si="993"/>
        <v>1.1789290300392505</v>
      </c>
      <c r="L3986" s="69">
        <f t="shared" si="999"/>
        <v>11.342964392203005</v>
      </c>
      <c r="M3986" s="66">
        <f t="shared" si="999"/>
        <v>-54.995116548420839</v>
      </c>
      <c r="N3986" s="69">
        <f t="shared" si="1000"/>
        <v>7.6535016053105132</v>
      </c>
      <c r="O3986" s="69">
        <f t="shared" si="1001"/>
        <v>-3.7649549665895957E-3</v>
      </c>
    </row>
    <row r="3987" spans="4:15" x14ac:dyDescent="0.3">
      <c r="D3987" s="65">
        <f t="shared" si="994"/>
        <v>3985</v>
      </c>
      <c r="E3987" s="66">
        <f t="shared" si="995"/>
        <v>7.9699999999993443</v>
      </c>
      <c r="F3987" s="72">
        <f t="shared" si="996"/>
        <v>-1.6888188073433362E-3</v>
      </c>
      <c r="G3987" s="77">
        <f t="shared" si="997"/>
        <v>-3.1292841669028348E-6</v>
      </c>
      <c r="H3987" s="69">
        <f t="shared" si="998"/>
        <v>1.4291168813915069E-3</v>
      </c>
      <c r="I3987" s="66">
        <f t="shared" si="998"/>
        <v>-8.3182673666125542</v>
      </c>
      <c r="J3987" s="73">
        <f t="shared" si="992"/>
        <v>8.3182674893770052</v>
      </c>
      <c r="K3987" s="66">
        <f t="shared" si="993"/>
        <v>1.1789290308459959</v>
      </c>
      <c r="L3987" s="69">
        <f t="shared" si="999"/>
        <v>11.342967257208047</v>
      </c>
      <c r="M3987" s="66">
        <f t="shared" si="999"/>
        <v>-55.011753083141492</v>
      </c>
      <c r="N3987" s="69">
        <f t="shared" si="1000"/>
        <v>7.6535016053105132</v>
      </c>
      <c r="O3987" s="69">
        <f t="shared" si="1001"/>
        <v>-3.7649549665895957E-3</v>
      </c>
    </row>
    <row r="3988" spans="4:15" x14ac:dyDescent="0.3">
      <c r="D3988" s="65">
        <f t="shared" si="994"/>
        <v>3986</v>
      </c>
      <c r="E3988" s="66">
        <f t="shared" si="995"/>
        <v>7.9719999999993441</v>
      </c>
      <c r="F3988" s="72">
        <f t="shared" si="996"/>
        <v>-1.6848273799445412E-3</v>
      </c>
      <c r="G3988" s="77">
        <f t="shared" si="997"/>
        <v>-3.11516158646441E-6</v>
      </c>
      <c r="H3988" s="69">
        <f t="shared" ref="H3988:I4003" si="1002">H3987+$B$4*F3987</f>
        <v>1.4257392437768202E-3</v>
      </c>
      <c r="I3988" s="66">
        <f t="shared" si="1002"/>
        <v>-8.3182673728711229</v>
      </c>
      <c r="J3988" s="73">
        <f t="shared" si="992"/>
        <v>8.3182674950559665</v>
      </c>
      <c r="K3988" s="66">
        <f t="shared" si="993"/>
        <v>1.1789290316491174</v>
      </c>
      <c r="L3988" s="69">
        <f t="shared" ref="L3988:M4003" si="1003">L3987+$B$4*H3987</f>
        <v>11.34297011544181</v>
      </c>
      <c r="M3988" s="66">
        <f t="shared" si="1003"/>
        <v>-55.028389617874716</v>
      </c>
      <c r="N3988" s="69">
        <f t="shared" si="1000"/>
        <v>7.6535016053105132</v>
      </c>
      <c r="O3988" s="69">
        <f t="shared" si="1001"/>
        <v>-3.7649549665895957E-3</v>
      </c>
    </row>
    <row r="3989" spans="4:15" x14ac:dyDescent="0.3">
      <c r="D3989" s="65">
        <f t="shared" si="994"/>
        <v>3987</v>
      </c>
      <c r="E3989" s="66">
        <f t="shared" si="995"/>
        <v>7.9739999999993438</v>
      </c>
      <c r="F3989" s="72">
        <f t="shared" si="996"/>
        <v>-1.6808453860499516E-3</v>
      </c>
      <c r="G3989" s="77">
        <f t="shared" si="997"/>
        <v>-3.1011025978244788E-6</v>
      </c>
      <c r="H3989" s="69">
        <f t="shared" si="1002"/>
        <v>1.4223695890169311E-3</v>
      </c>
      <c r="I3989" s="66">
        <f t="shared" si="1002"/>
        <v>-8.3182673791014459</v>
      </c>
      <c r="J3989" s="73">
        <f t="shared" si="992"/>
        <v>8.3182675007094176</v>
      </c>
      <c r="K3989" s="66">
        <f t="shared" si="993"/>
        <v>1.1789290324486317</v>
      </c>
      <c r="L3989" s="69">
        <f t="shared" si="1003"/>
        <v>11.342972966920298</v>
      </c>
      <c r="M3989" s="66">
        <f t="shared" si="1003"/>
        <v>-55.045026152620459</v>
      </c>
      <c r="N3989" s="69">
        <f t="shared" si="1000"/>
        <v>7.6535016053105132</v>
      </c>
      <c r="O3989" s="69">
        <f t="shared" si="1001"/>
        <v>-3.7649549665895957E-3</v>
      </c>
    </row>
    <row r="3990" spans="4:15" x14ac:dyDescent="0.3">
      <c r="D3990" s="65">
        <f t="shared" si="994"/>
        <v>3988</v>
      </c>
      <c r="E3990" s="66">
        <f t="shared" si="995"/>
        <v>7.9759999999993436</v>
      </c>
      <c r="F3990" s="72">
        <f t="shared" si="996"/>
        <v>-1.6768728033640884E-3</v>
      </c>
      <c r="G3990" s="77">
        <f t="shared" si="997"/>
        <v>-3.0871069167659471E-6</v>
      </c>
      <c r="H3990" s="69">
        <f t="shared" si="1002"/>
        <v>1.4190078982448313E-3</v>
      </c>
      <c r="I3990" s="66">
        <f t="shared" si="1002"/>
        <v>-8.3182673853036508</v>
      </c>
      <c r="J3990" s="73">
        <f t="shared" si="992"/>
        <v>8.3182675063374738</v>
      </c>
      <c r="K3990" s="66">
        <f t="shared" si="993"/>
        <v>1.1789290332445543</v>
      </c>
      <c r="L3990" s="69">
        <f t="shared" si="1003"/>
        <v>11.342975811659477</v>
      </c>
      <c r="M3990" s="66">
        <f t="shared" si="1003"/>
        <v>-55.061662687378664</v>
      </c>
      <c r="N3990" s="69">
        <f t="shared" si="1000"/>
        <v>7.6535016053105132</v>
      </c>
      <c r="O3990" s="69">
        <f t="shared" si="1001"/>
        <v>-3.7649549665895957E-3</v>
      </c>
    </row>
    <row r="3991" spans="4:15" x14ac:dyDescent="0.3">
      <c r="D3991" s="65">
        <f t="shared" si="994"/>
        <v>3989</v>
      </c>
      <c r="E3991" s="66">
        <f t="shared" si="995"/>
        <v>7.9779999999993434</v>
      </c>
      <c r="F3991" s="72">
        <f t="shared" si="996"/>
        <v>-1.6729096096441659E-3</v>
      </c>
      <c r="G3991" s="77">
        <f t="shared" si="997"/>
        <v>-3.0731742590717204E-6</v>
      </c>
      <c r="H3991" s="69">
        <f t="shared" si="1002"/>
        <v>1.415654152638103E-3</v>
      </c>
      <c r="I3991" s="66">
        <f t="shared" si="1002"/>
        <v>-8.318267391477864</v>
      </c>
      <c r="J3991" s="73">
        <f t="shared" si="992"/>
        <v>8.3182675119402489</v>
      </c>
      <c r="K3991" s="66">
        <f t="shared" si="993"/>
        <v>1.1789290340369019</v>
      </c>
      <c r="L3991" s="69">
        <f t="shared" si="1003"/>
        <v>11.342978649675272</v>
      </c>
      <c r="M3991" s="66">
        <f t="shared" si="1003"/>
        <v>-55.078299222149269</v>
      </c>
      <c r="N3991" s="69">
        <f t="shared" si="1000"/>
        <v>7.6535016053105132</v>
      </c>
      <c r="O3991" s="69">
        <f t="shared" si="1001"/>
        <v>-3.7649549665895957E-3</v>
      </c>
    </row>
    <row r="3992" spans="4:15" x14ac:dyDescent="0.3">
      <c r="D3992" s="65">
        <f t="shared" si="994"/>
        <v>3990</v>
      </c>
      <c r="E3992" s="66">
        <f t="shared" si="995"/>
        <v>7.9799999999993432</v>
      </c>
      <c r="F3992" s="72">
        <f t="shared" si="996"/>
        <v>-1.6689557826999675E-3</v>
      </c>
      <c r="G3992" s="77">
        <f t="shared" si="997"/>
        <v>-3.0593043423010613E-6</v>
      </c>
      <c r="H3992" s="69">
        <f t="shared" si="1002"/>
        <v>1.4123083334188146E-3</v>
      </c>
      <c r="I3992" s="66">
        <f t="shared" si="1002"/>
        <v>-8.3182673976242132</v>
      </c>
      <c r="J3992" s="73">
        <f t="shared" si="992"/>
        <v>8.3182675175178602</v>
      </c>
      <c r="K3992" s="66">
        <f t="shared" si="993"/>
        <v>1.1789290348256907</v>
      </c>
      <c r="L3992" s="69">
        <f t="shared" si="1003"/>
        <v>11.342981480983578</v>
      </c>
      <c r="M3992" s="66">
        <f t="shared" si="1003"/>
        <v>-55.094935756932223</v>
      </c>
      <c r="N3992" s="69">
        <f t="shared" si="1000"/>
        <v>7.6535016053105132</v>
      </c>
      <c r="O3992" s="69">
        <f t="shared" si="1001"/>
        <v>-3.7649549665895957E-3</v>
      </c>
    </row>
    <row r="3993" spans="4:15" x14ac:dyDescent="0.3">
      <c r="D3993" s="65">
        <f t="shared" si="994"/>
        <v>3991</v>
      </c>
      <c r="E3993" s="66">
        <f t="shared" si="995"/>
        <v>7.981999999999343</v>
      </c>
      <c r="F3993" s="72">
        <f t="shared" si="996"/>
        <v>-1.6650113003937228E-3</v>
      </c>
      <c r="G3993" s="77">
        <f t="shared" si="997"/>
        <v>-3.045496876907805E-6</v>
      </c>
      <c r="H3993" s="69">
        <f t="shared" si="1002"/>
        <v>1.4089704218534147E-3</v>
      </c>
      <c r="I3993" s="66">
        <f t="shared" si="1002"/>
        <v>-8.318267403742821</v>
      </c>
      <c r="J3993" s="73">
        <f t="shared" si="992"/>
        <v>8.3182675230704124</v>
      </c>
      <c r="K3993" s="66">
        <f t="shared" si="993"/>
        <v>1.1789290356109356</v>
      </c>
      <c r="L3993" s="69">
        <f t="shared" si="1003"/>
        <v>11.342984305600245</v>
      </c>
      <c r="M3993" s="66">
        <f t="shared" si="1003"/>
        <v>-55.11157229172747</v>
      </c>
      <c r="N3993" s="69">
        <f t="shared" si="1000"/>
        <v>7.6535016053105132</v>
      </c>
      <c r="O3993" s="69">
        <f t="shared" si="1001"/>
        <v>-3.7649549665895957E-3</v>
      </c>
    </row>
    <row r="3994" spans="4:15" x14ac:dyDescent="0.3">
      <c r="D3994" s="65">
        <f t="shared" si="994"/>
        <v>3992</v>
      </c>
      <c r="E3994" s="66">
        <f t="shared" si="995"/>
        <v>7.9839999999993427</v>
      </c>
      <c r="F3994" s="72">
        <f t="shared" si="996"/>
        <v>-1.6610761406399793E-3</v>
      </c>
      <c r="G3994" s="77">
        <f t="shared" si="997"/>
        <v>-3.0317515946620688E-6</v>
      </c>
      <c r="H3994" s="69">
        <f t="shared" si="1002"/>
        <v>1.4056403992526272E-3</v>
      </c>
      <c r="I3994" s="66">
        <f t="shared" si="1002"/>
        <v>-8.3182674098338154</v>
      </c>
      <c r="J3994" s="73">
        <f t="shared" si="992"/>
        <v>8.3182675285980245</v>
      </c>
      <c r="K3994" s="66">
        <f t="shared" si="993"/>
        <v>1.1789290363926535</v>
      </c>
      <c r="L3994" s="69">
        <f t="shared" si="1003"/>
        <v>11.342987123541089</v>
      </c>
      <c r="M3994" s="66">
        <f t="shared" si="1003"/>
        <v>-55.128208826534959</v>
      </c>
      <c r="N3994" s="69">
        <f t="shared" si="1000"/>
        <v>7.6535016053105132</v>
      </c>
      <c r="O3994" s="69">
        <f t="shared" si="1001"/>
        <v>-3.7649549665895957E-3</v>
      </c>
    </row>
    <row r="3995" spans="4:15" x14ac:dyDescent="0.3">
      <c r="D3995" s="65">
        <f t="shared" si="994"/>
        <v>3993</v>
      </c>
      <c r="E3995" s="66">
        <f t="shared" si="995"/>
        <v>7.9859999999993425</v>
      </c>
      <c r="F3995" s="72">
        <f t="shared" si="996"/>
        <v>-1.6571502814054844E-3</v>
      </c>
      <c r="G3995" s="77">
        <f t="shared" si="997"/>
        <v>-3.0180682060176878E-6</v>
      </c>
      <c r="H3995" s="69">
        <f t="shared" si="1002"/>
        <v>1.4023182469713473E-3</v>
      </c>
      <c r="I3995" s="66">
        <f t="shared" si="1002"/>
        <v>-8.3182674158973189</v>
      </c>
      <c r="J3995" s="73">
        <f t="shared" si="992"/>
        <v>8.3182675341008085</v>
      </c>
      <c r="K3995" s="66">
        <f t="shared" si="993"/>
        <v>1.1789290371708601</v>
      </c>
      <c r="L3995" s="69">
        <f t="shared" si="1003"/>
        <v>11.342989934821889</v>
      </c>
      <c r="M3995" s="66">
        <f t="shared" si="1003"/>
        <v>-55.144845361354626</v>
      </c>
      <c r="N3995" s="69">
        <f t="shared" si="1000"/>
        <v>7.6535016053105132</v>
      </c>
      <c r="O3995" s="69">
        <f t="shared" si="1001"/>
        <v>-3.7649549665895957E-3</v>
      </c>
    </row>
    <row r="3996" spans="4:15" x14ac:dyDescent="0.3">
      <c r="D3996" s="65">
        <f t="shared" si="994"/>
        <v>3994</v>
      </c>
      <c r="E3996" s="66">
        <f t="shared" si="995"/>
        <v>7.9879999999993423</v>
      </c>
      <c r="F3996" s="72">
        <f t="shared" si="996"/>
        <v>-1.6532337007090587E-3</v>
      </c>
      <c r="G3996" s="77">
        <f t="shared" si="997"/>
        <v>-3.0044464356393519E-6</v>
      </c>
      <c r="H3996" s="69">
        <f t="shared" si="1002"/>
        <v>1.3990039464085364E-3</v>
      </c>
      <c r="I3996" s="66">
        <f t="shared" si="1002"/>
        <v>-8.3182674219334558</v>
      </c>
      <c r="J3996" s="73">
        <f t="shared" si="992"/>
        <v>8.3182675395788692</v>
      </c>
      <c r="K3996" s="66">
        <f t="shared" si="993"/>
        <v>1.1789290379455704</v>
      </c>
      <c r="L3996" s="69">
        <f t="shared" si="1003"/>
        <v>11.342992739458383</v>
      </c>
      <c r="M3996" s="66">
        <f t="shared" si="1003"/>
        <v>-55.161481896186423</v>
      </c>
      <c r="N3996" s="69">
        <f t="shared" si="1000"/>
        <v>7.6535016053105132</v>
      </c>
      <c r="O3996" s="69">
        <f t="shared" si="1001"/>
        <v>-3.7649549665895957E-3</v>
      </c>
    </row>
    <row r="3997" spans="4:15" x14ac:dyDescent="0.3">
      <c r="D3997" s="65">
        <f t="shared" si="994"/>
        <v>3995</v>
      </c>
      <c r="E3997" s="66">
        <f t="shared" si="995"/>
        <v>7.9899999999993421</v>
      </c>
      <c r="F3997" s="72">
        <f t="shared" si="996"/>
        <v>-1.6493263766214721E-3</v>
      </c>
      <c r="G3997" s="77">
        <f t="shared" si="997"/>
        <v>-2.9908860099681078E-6</v>
      </c>
      <c r="H3997" s="69">
        <f t="shared" si="1002"/>
        <v>1.3956974790071183E-3</v>
      </c>
      <c r="I3997" s="66">
        <f t="shared" si="1002"/>
        <v>-8.3182674279423487</v>
      </c>
      <c r="J3997" s="73">
        <f t="shared" si="992"/>
        <v>8.318267545032322</v>
      </c>
      <c r="K3997" s="66">
        <f t="shared" si="993"/>
        <v>1.1789290387168008</v>
      </c>
      <c r="L3997" s="69">
        <f t="shared" si="1003"/>
        <v>11.342995537466276</v>
      </c>
      <c r="M3997" s="66">
        <f t="shared" si="1003"/>
        <v>-55.178118431030292</v>
      </c>
      <c r="N3997" s="69">
        <f t="shared" si="1000"/>
        <v>7.6535016053105132</v>
      </c>
      <c r="O3997" s="69">
        <f t="shared" si="1001"/>
        <v>-3.7649549665895957E-3</v>
      </c>
    </row>
    <row r="3998" spans="4:15" x14ac:dyDescent="0.3">
      <c r="D3998" s="65">
        <f t="shared" si="994"/>
        <v>3996</v>
      </c>
      <c r="E3998" s="66">
        <f t="shared" si="995"/>
        <v>7.9919999999993419</v>
      </c>
      <c r="F3998" s="72">
        <f t="shared" si="996"/>
        <v>-1.6454282872653242E-3</v>
      </c>
      <c r="G3998" s="77">
        <f t="shared" si="997"/>
        <v>-2.9773866518922887E-6</v>
      </c>
      <c r="H3998" s="69">
        <f t="shared" si="1002"/>
        <v>1.3923988262538754E-3</v>
      </c>
      <c r="I3998" s="66">
        <f t="shared" si="1002"/>
        <v>-8.3182674339241203</v>
      </c>
      <c r="J3998" s="73">
        <f t="shared" si="992"/>
        <v>8.3182675504612771</v>
      </c>
      <c r="K3998" s="66">
        <f t="shared" si="993"/>
        <v>1.1789290394845664</v>
      </c>
      <c r="L3998" s="69">
        <f t="shared" si="1003"/>
        <v>11.342998328861235</v>
      </c>
      <c r="M3998" s="66">
        <f t="shared" si="1003"/>
        <v>-55.194754965886176</v>
      </c>
      <c r="N3998" s="69">
        <f t="shared" si="1000"/>
        <v>7.6535016053105132</v>
      </c>
      <c r="O3998" s="69">
        <f t="shared" si="1001"/>
        <v>-3.7649549665895957E-3</v>
      </c>
    </row>
    <row r="3999" spans="4:15" x14ac:dyDescent="0.3">
      <c r="D3999" s="65">
        <f t="shared" si="994"/>
        <v>3997</v>
      </c>
      <c r="E3999" s="66">
        <f t="shared" si="995"/>
        <v>7.9939999999993416</v>
      </c>
      <c r="F3999" s="72">
        <f t="shared" si="996"/>
        <v>-1.641539410814919E-3</v>
      </c>
      <c r="G3999" s="77">
        <f t="shared" si="997"/>
        <v>-2.9639480878529412E-6</v>
      </c>
      <c r="H3999" s="69">
        <f t="shared" si="1002"/>
        <v>1.3891079696793447E-3</v>
      </c>
      <c r="I3999" s="66">
        <f t="shared" si="1002"/>
        <v>-8.3182674398788929</v>
      </c>
      <c r="J3999" s="73">
        <f t="shared" si="992"/>
        <v>8.3182675558658428</v>
      </c>
      <c r="K3999" s="66">
        <f t="shared" si="993"/>
        <v>1.178929040248883</v>
      </c>
      <c r="L3999" s="69">
        <f t="shared" si="1003"/>
        <v>11.343001113658888</v>
      </c>
      <c r="M3999" s="66">
        <f t="shared" si="1003"/>
        <v>-55.211391500754026</v>
      </c>
      <c r="N3999" s="69">
        <f t="shared" si="1000"/>
        <v>7.6535016053105132</v>
      </c>
      <c r="O3999" s="69">
        <f t="shared" si="1001"/>
        <v>-3.7649549665895957E-3</v>
      </c>
    </row>
    <row r="4000" spans="4:15" x14ac:dyDescent="0.3">
      <c r="D4000" s="65">
        <f t="shared" si="994"/>
        <v>3998</v>
      </c>
      <c r="E4000" s="66">
        <f t="shared" si="995"/>
        <v>7.9959999999993414</v>
      </c>
      <c r="F4000" s="72">
        <f t="shared" si="996"/>
        <v>-1.6376597254961444E-3</v>
      </c>
      <c r="G4000" s="77">
        <f t="shared" si="997"/>
        <v>-2.9505700425147552E-6</v>
      </c>
      <c r="H4000" s="69">
        <f t="shared" si="1002"/>
        <v>1.385824890857715E-3</v>
      </c>
      <c r="I4000" s="66">
        <f t="shared" si="1002"/>
        <v>-8.3182674458067893</v>
      </c>
      <c r="J4000" s="73">
        <f t="shared" si="992"/>
        <v>8.3182675612461292</v>
      </c>
      <c r="K4000" s="66">
        <f t="shared" si="993"/>
        <v>1.1789290410097659</v>
      </c>
      <c r="L4000" s="69">
        <f t="shared" si="1003"/>
        <v>11.343003891874828</v>
      </c>
      <c r="M4000" s="66">
        <f t="shared" si="1003"/>
        <v>-55.228028035633784</v>
      </c>
      <c r="N4000" s="69">
        <f t="shared" si="1000"/>
        <v>7.6535016053105132</v>
      </c>
      <c r="O4000" s="69">
        <f t="shared" si="1001"/>
        <v>-3.7649549665895957E-3</v>
      </c>
    </row>
    <row r="4001" spans="4:15" x14ac:dyDescent="0.3">
      <c r="D4001" s="65">
        <f t="shared" si="994"/>
        <v>3999</v>
      </c>
      <c r="E4001" s="66">
        <f t="shared" si="995"/>
        <v>7.9979999999993412</v>
      </c>
      <c r="F4001" s="72">
        <f t="shared" si="996"/>
        <v>-1.6337892095863494E-3</v>
      </c>
      <c r="G4001" s="77">
        <f t="shared" si="997"/>
        <v>-2.9372522458714911E-6</v>
      </c>
      <c r="H4001" s="69">
        <f t="shared" si="1002"/>
        <v>1.3825495714067228E-3</v>
      </c>
      <c r="I4001" s="66">
        <f t="shared" si="1002"/>
        <v>-8.3182674517079302</v>
      </c>
      <c r="J4001" s="73">
        <f t="shared" si="992"/>
        <v>8.3182675666022465</v>
      </c>
      <c r="K4001" s="66">
        <f t="shared" si="993"/>
        <v>1.1789290417672309</v>
      </c>
      <c r="L4001" s="69">
        <f t="shared" si="1003"/>
        <v>11.34300666352461</v>
      </c>
      <c r="M4001" s="66">
        <f t="shared" si="1003"/>
        <v>-55.244664570525394</v>
      </c>
      <c r="N4001" s="69">
        <f t="shared" si="1000"/>
        <v>7.6535016053105132</v>
      </c>
      <c r="O4001" s="69">
        <f t="shared" si="1001"/>
        <v>-3.7649549665895957E-3</v>
      </c>
    </row>
    <row r="4002" spans="4:15" x14ac:dyDescent="0.3">
      <c r="D4002" s="65">
        <f t="shared" si="994"/>
        <v>4000</v>
      </c>
      <c r="E4002" s="66">
        <f t="shared" si="995"/>
        <v>7.999999999999341</v>
      </c>
      <c r="F4002" s="72">
        <f t="shared" si="996"/>
        <v>-1.6299278414142234E-3</v>
      </c>
      <c r="G4002" s="77">
        <f t="shared" si="997"/>
        <v>-2.9239944243641958E-6</v>
      </c>
      <c r="H4002" s="69">
        <f t="shared" si="1002"/>
        <v>1.37928199298755E-3</v>
      </c>
      <c r="I4002" s="66">
        <f t="shared" si="1002"/>
        <v>-8.3182674575824347</v>
      </c>
      <c r="J4002" s="73">
        <f t="shared" si="992"/>
        <v>8.3182675719342996</v>
      </c>
      <c r="K4002" s="66">
        <f t="shared" si="993"/>
        <v>1.1789290425212928</v>
      </c>
      <c r="L4002" s="69">
        <f t="shared" si="1003"/>
        <v>11.343009428623754</v>
      </c>
      <c r="M4002" s="66">
        <f t="shared" si="1003"/>
        <v>-55.261301105428807</v>
      </c>
      <c r="N4002" s="69">
        <f t="shared" si="1000"/>
        <v>7.6535016053105132</v>
      </c>
      <c r="O4002" s="69">
        <f t="shared" si="1001"/>
        <v>-3.7649549665895957E-3</v>
      </c>
    </row>
    <row r="4003" spans="4:15" x14ac:dyDescent="0.3">
      <c r="D4003" s="65">
        <f t="shared" si="994"/>
        <v>4001</v>
      </c>
      <c r="E4003" s="66">
        <f t="shared" si="995"/>
        <v>8.0019999999993416</v>
      </c>
      <c r="F4003" s="72">
        <f t="shared" si="996"/>
        <v>-1.6260755993596728E-3</v>
      </c>
      <c r="G4003" s="77">
        <f t="shared" si="997"/>
        <v>-2.9107963115393432E-6</v>
      </c>
      <c r="H4003" s="69">
        <f t="shared" si="1002"/>
        <v>1.3760221373047216E-3</v>
      </c>
      <c r="I4003" s="66">
        <f t="shared" si="1002"/>
        <v>-8.3182674634304234</v>
      </c>
      <c r="J4003" s="73">
        <f t="shared" si="992"/>
        <v>8.3182675772423984</v>
      </c>
      <c r="K4003" s="66">
        <f t="shared" si="993"/>
        <v>1.178929043271967</v>
      </c>
      <c r="L4003" s="69">
        <f t="shared" si="1003"/>
        <v>11.343012187187739</v>
      </c>
      <c r="M4003" s="66">
        <f t="shared" si="1003"/>
        <v>-55.277937640343971</v>
      </c>
      <c r="N4003" s="69">
        <f t="shared" si="1000"/>
        <v>7.6535016053105132</v>
      </c>
      <c r="O4003" s="69">
        <f t="shared" si="1001"/>
        <v>-3.7649549665895957E-3</v>
      </c>
    </row>
    <row r="4004" spans="4:15" x14ac:dyDescent="0.3">
      <c r="D4004" s="65">
        <f t="shared" si="994"/>
        <v>4002</v>
      </c>
      <c r="E4004" s="66">
        <f t="shared" si="995"/>
        <v>8.0039999999993423</v>
      </c>
      <c r="F4004" s="72">
        <f t="shared" si="996"/>
        <v>-1.6222324618537026E-3</v>
      </c>
      <c r="G4004" s="77">
        <f t="shared" si="997"/>
        <v>-2.8976576391670505E-6</v>
      </c>
      <c r="H4004" s="69">
        <f t="shared" ref="H4004:I4019" si="1004">H4003+$B$4*F4003</f>
        <v>1.3727699861060022E-3</v>
      </c>
      <c r="I4004" s="66">
        <f t="shared" si="1004"/>
        <v>-8.3182674692520155</v>
      </c>
      <c r="J4004" s="73">
        <f t="shared" si="992"/>
        <v>8.3182675825266514</v>
      </c>
      <c r="K4004" s="66">
        <f t="shared" si="993"/>
        <v>1.178929044019269</v>
      </c>
      <c r="L4004" s="69">
        <f t="shared" ref="L4004:M4019" si="1005">L4003+$B$4*H4003</f>
        <v>11.343014939232013</v>
      </c>
      <c r="M4004" s="66">
        <f t="shared" si="1005"/>
        <v>-55.294574175270832</v>
      </c>
      <c r="N4004" s="69">
        <f t="shared" si="1000"/>
        <v>7.6535016053105132</v>
      </c>
      <c r="O4004" s="69">
        <f t="shared" si="1001"/>
        <v>-3.7649549665895957E-3</v>
      </c>
    </row>
    <row r="4005" spans="4:15" x14ac:dyDescent="0.3">
      <c r="D4005" s="65">
        <f t="shared" si="994"/>
        <v>4003</v>
      </c>
      <c r="E4005" s="66">
        <f t="shared" si="995"/>
        <v>8.005999999999343</v>
      </c>
      <c r="F4005" s="72">
        <f t="shared" si="996"/>
        <v>-1.6183984073782944E-3</v>
      </c>
      <c r="G4005" s="77">
        <f t="shared" si="997"/>
        <v>-2.8845781372410784E-6</v>
      </c>
      <c r="H4005" s="69">
        <f t="shared" si="1004"/>
        <v>1.3695255211822947E-3</v>
      </c>
      <c r="I4005" s="66">
        <f t="shared" si="1004"/>
        <v>-8.31826747504733</v>
      </c>
      <c r="J4005" s="73">
        <f t="shared" si="992"/>
        <v>8.3182675877871599</v>
      </c>
      <c r="K4005" s="66">
        <f t="shared" si="993"/>
        <v>1.1789290447632128</v>
      </c>
      <c r="L4005" s="69">
        <f t="shared" si="1005"/>
        <v>11.343017684771985</v>
      </c>
      <c r="M4005" s="66">
        <f t="shared" si="1005"/>
        <v>-55.311210710209338</v>
      </c>
      <c r="N4005" s="69">
        <f t="shared" si="1000"/>
        <v>7.6535016053105132</v>
      </c>
      <c r="O4005" s="69">
        <f t="shared" si="1001"/>
        <v>-3.7649549665895957E-3</v>
      </c>
    </row>
    <row r="4006" spans="4:15" x14ac:dyDescent="0.3">
      <c r="D4006" s="65">
        <f t="shared" si="994"/>
        <v>4004</v>
      </c>
      <c r="E4006" s="66">
        <f t="shared" si="995"/>
        <v>8.0079999999993436</v>
      </c>
      <c r="F4006" s="72">
        <f t="shared" si="996"/>
        <v>-1.6145734144662838E-3</v>
      </c>
      <c r="G4006" s="77">
        <f t="shared" si="997"/>
        <v>-2.8715575481896849E-6</v>
      </c>
      <c r="H4006" s="69">
        <f t="shared" si="1004"/>
        <v>1.3662887243675382E-3</v>
      </c>
      <c r="I4006" s="66">
        <f t="shared" si="1004"/>
        <v>-8.3182674808164858</v>
      </c>
      <c r="J4006" s="73">
        <f t="shared" si="992"/>
        <v>8.3182675930240375</v>
      </c>
      <c r="K4006" s="66">
        <f t="shared" si="993"/>
        <v>1.1789290455038148</v>
      </c>
      <c r="L4006" s="69">
        <f t="shared" si="1005"/>
        <v>11.343020423823027</v>
      </c>
      <c r="M4006" s="66">
        <f t="shared" si="1005"/>
        <v>-55.327847245159433</v>
      </c>
      <c r="N4006" s="69">
        <f t="shared" si="1000"/>
        <v>7.6535016053105132</v>
      </c>
      <c r="O4006" s="69">
        <f t="shared" si="1001"/>
        <v>-3.7649549665895957E-3</v>
      </c>
    </row>
    <row r="4007" spans="4:15" x14ac:dyDescent="0.3">
      <c r="D4007" s="65">
        <f t="shared" si="994"/>
        <v>4005</v>
      </c>
      <c r="E4007" s="66">
        <f t="shared" si="995"/>
        <v>8.0099999999993443</v>
      </c>
      <c r="F4007" s="72">
        <f t="shared" si="996"/>
        <v>-1.6107574617012464E-3</v>
      </c>
      <c r="G4007" s="77">
        <f t="shared" si="997"/>
        <v>-2.85859559667756E-6</v>
      </c>
      <c r="H4007" s="69">
        <f t="shared" si="1004"/>
        <v>1.3630595775386057E-3</v>
      </c>
      <c r="I4007" s="66">
        <f t="shared" si="1004"/>
        <v>-8.3182674865596002</v>
      </c>
      <c r="J4007" s="73">
        <f t="shared" si="992"/>
        <v>8.3182675982373873</v>
      </c>
      <c r="K4007" s="66">
        <f t="shared" si="993"/>
        <v>1.1789290462410897</v>
      </c>
      <c r="L4007" s="69">
        <f t="shared" si="1005"/>
        <v>11.343023156400475</v>
      </c>
      <c r="M4007" s="66">
        <f t="shared" si="1005"/>
        <v>-55.344483780121067</v>
      </c>
      <c r="N4007" s="69">
        <f t="shared" si="1000"/>
        <v>7.6535016053105132</v>
      </c>
      <c r="O4007" s="69">
        <f t="shared" si="1001"/>
        <v>-3.7649549665895957E-3</v>
      </c>
    </row>
    <row r="4008" spans="4:15" x14ac:dyDescent="0.3">
      <c r="D4008" s="65">
        <f t="shared" si="994"/>
        <v>4006</v>
      </c>
      <c r="E4008" s="66">
        <f t="shared" si="995"/>
        <v>8.011999999999345</v>
      </c>
      <c r="F4008" s="72">
        <f t="shared" si="996"/>
        <v>-1.6069505277173711E-3</v>
      </c>
      <c r="G4008" s="77">
        <f t="shared" si="997"/>
        <v>-2.8456920233566052E-6</v>
      </c>
      <c r="H4008" s="69">
        <f t="shared" si="1004"/>
        <v>1.3598380626152033E-3</v>
      </c>
      <c r="I4008" s="66">
        <f t="shared" si="1004"/>
        <v>-8.3182674922767923</v>
      </c>
      <c r="J4008" s="73">
        <f t="shared" si="992"/>
        <v>8.318267603427314</v>
      </c>
      <c r="K4008" s="66">
        <f t="shared" si="993"/>
        <v>1.178929046975052</v>
      </c>
      <c r="L4008" s="69">
        <f t="shared" si="1005"/>
        <v>11.34302588251963</v>
      </c>
      <c r="M4008" s="66">
        <f t="shared" si="1005"/>
        <v>-55.361120315094183</v>
      </c>
      <c r="N4008" s="69">
        <f t="shared" si="1000"/>
        <v>7.6535016053105132</v>
      </c>
      <c r="O4008" s="69">
        <f t="shared" si="1001"/>
        <v>-3.7649549665895957E-3</v>
      </c>
    </row>
    <row r="4009" spans="4:15" x14ac:dyDescent="0.3">
      <c r="D4009" s="65">
        <f t="shared" si="994"/>
        <v>4007</v>
      </c>
      <c r="E4009" s="66">
        <f t="shared" si="995"/>
        <v>8.0139999999993456</v>
      </c>
      <c r="F4009" s="72">
        <f t="shared" si="996"/>
        <v>-1.6031525911993428E-3</v>
      </c>
      <c r="G4009" s="77">
        <f t="shared" si="997"/>
        <v>-2.8328465653260082E-6</v>
      </c>
      <c r="H4009" s="69">
        <f t="shared" si="1004"/>
        <v>1.3566241615597687E-3</v>
      </c>
      <c r="I4009" s="66">
        <f t="shared" si="1004"/>
        <v>-8.3182674979681757</v>
      </c>
      <c r="J4009" s="73">
        <f t="shared" si="992"/>
        <v>8.3182676085939224</v>
      </c>
      <c r="K4009" s="66">
        <f t="shared" si="993"/>
        <v>1.1789290477057164</v>
      </c>
      <c r="L4009" s="69">
        <f t="shared" si="1005"/>
        <v>11.343028602195755</v>
      </c>
      <c r="M4009" s="66">
        <f t="shared" si="1005"/>
        <v>-55.37775685007874</v>
      </c>
      <c r="N4009" s="69">
        <f t="shared" si="1000"/>
        <v>7.6535016053105132</v>
      </c>
      <c r="O4009" s="69">
        <f t="shared" si="1001"/>
        <v>-3.7649549665895957E-3</v>
      </c>
    </row>
    <row r="4010" spans="4:15" x14ac:dyDescent="0.3">
      <c r="D4010" s="65">
        <f t="shared" si="994"/>
        <v>4008</v>
      </c>
      <c r="E4010" s="66">
        <f t="shared" si="995"/>
        <v>8.0159999999993463</v>
      </c>
      <c r="F4010" s="72">
        <f t="shared" si="996"/>
        <v>-1.599363630882224E-3</v>
      </c>
      <c r="G4010" s="77">
        <f t="shared" si="997"/>
        <v>-2.8200589667903841E-6</v>
      </c>
      <c r="H4010" s="69">
        <f t="shared" si="1004"/>
        <v>1.35341785637737E-3</v>
      </c>
      <c r="I4010" s="66">
        <f t="shared" si="1004"/>
        <v>-8.3182675036338694</v>
      </c>
      <c r="J4010" s="73">
        <f t="shared" si="992"/>
        <v>8.3182676137373175</v>
      </c>
      <c r="K4010" s="66">
        <f t="shared" si="993"/>
        <v>1.1789290484330981</v>
      </c>
      <c r="L4010" s="69">
        <f t="shared" si="1005"/>
        <v>11.343031315444078</v>
      </c>
      <c r="M4010" s="66">
        <f t="shared" si="1005"/>
        <v>-55.394393385074679</v>
      </c>
      <c r="N4010" s="69">
        <f t="shared" si="1000"/>
        <v>7.6535016053105132</v>
      </c>
      <c r="O4010" s="69">
        <f t="shared" si="1001"/>
        <v>-3.7649549665895957E-3</v>
      </c>
    </row>
    <row r="4011" spans="4:15" x14ac:dyDescent="0.3">
      <c r="D4011" s="65">
        <f t="shared" si="994"/>
        <v>4009</v>
      </c>
      <c r="E4011" s="66">
        <f t="shared" si="995"/>
        <v>8.017999999999347</v>
      </c>
      <c r="F4011" s="72">
        <f t="shared" si="996"/>
        <v>-1.5955836255513362E-3</v>
      </c>
      <c r="G4011" s="77">
        <f t="shared" si="997"/>
        <v>-2.8073289595198503E-6</v>
      </c>
      <c r="H4011" s="69">
        <f t="shared" si="1004"/>
        <v>1.3502191291156055E-3</v>
      </c>
      <c r="I4011" s="66">
        <f t="shared" si="1004"/>
        <v>-8.3182675092739871</v>
      </c>
      <c r="J4011" s="73">
        <f t="shared" si="992"/>
        <v>8.3182676188576039</v>
      </c>
      <c r="K4011" s="66">
        <f t="shared" si="993"/>
        <v>1.1789290491572118</v>
      </c>
      <c r="L4011" s="69">
        <f t="shared" si="1005"/>
        <v>11.34303402227979</v>
      </c>
      <c r="M4011" s="66">
        <f t="shared" si="1005"/>
        <v>-55.411029920081944</v>
      </c>
      <c r="N4011" s="69">
        <f t="shared" si="1000"/>
        <v>7.6535016053105132</v>
      </c>
      <c r="O4011" s="69">
        <f t="shared" si="1001"/>
        <v>-3.7649549665895957E-3</v>
      </c>
    </row>
    <row r="4012" spans="4:15" x14ac:dyDescent="0.3">
      <c r="D4012" s="65">
        <f t="shared" si="994"/>
        <v>4010</v>
      </c>
      <c r="E4012" s="66">
        <f t="shared" si="995"/>
        <v>8.0199999999993477</v>
      </c>
      <c r="F4012" s="72">
        <f t="shared" si="996"/>
        <v>-1.5918125540421394E-3</v>
      </c>
      <c r="G4012" s="77">
        <f t="shared" si="997"/>
        <v>-2.7946562894953786E-6</v>
      </c>
      <c r="H4012" s="69">
        <f t="shared" si="1004"/>
        <v>1.3470279618645028E-3</v>
      </c>
      <c r="I4012" s="66">
        <f t="shared" si="1004"/>
        <v>-8.3182675148886442</v>
      </c>
      <c r="J4012" s="73">
        <f t="shared" si="992"/>
        <v>8.3182676239548847</v>
      </c>
      <c r="K4012" s="66">
        <f t="shared" si="993"/>
        <v>1.178929049878072</v>
      </c>
      <c r="L4012" s="69">
        <f t="shared" si="1005"/>
        <v>11.343036722718049</v>
      </c>
      <c r="M4012" s="66">
        <f t="shared" si="1005"/>
        <v>-55.427666455100493</v>
      </c>
      <c r="N4012" s="69">
        <f t="shared" si="1000"/>
        <v>7.6535016053105132</v>
      </c>
      <c r="O4012" s="69">
        <f t="shared" si="1001"/>
        <v>-3.7649549665895957E-3</v>
      </c>
    </row>
    <row r="4013" spans="4:15" x14ac:dyDescent="0.3">
      <c r="D4013" s="65">
        <f t="shared" si="994"/>
        <v>4011</v>
      </c>
      <c r="E4013" s="66">
        <f t="shared" si="995"/>
        <v>8.0219999999993483</v>
      </c>
      <c r="F4013" s="72">
        <f t="shared" si="996"/>
        <v>-1.588050395240114E-3</v>
      </c>
      <c r="G4013" s="77">
        <f t="shared" si="997"/>
        <v>-2.7820406991452273E-6</v>
      </c>
      <c r="H4013" s="69">
        <f t="shared" si="1004"/>
        <v>1.3438443367564184E-3</v>
      </c>
      <c r="I4013" s="66">
        <f t="shared" si="1004"/>
        <v>-8.3182675204779564</v>
      </c>
      <c r="J4013" s="73">
        <f t="shared" si="992"/>
        <v>8.3182676290292612</v>
      </c>
      <c r="K4013" s="66">
        <f t="shared" si="993"/>
        <v>1.1789290505956931</v>
      </c>
      <c r="L4013" s="69">
        <f t="shared" si="1005"/>
        <v>11.343039416773973</v>
      </c>
      <c r="M4013" s="66">
        <f t="shared" si="1005"/>
        <v>-55.444302990130268</v>
      </c>
      <c r="N4013" s="69">
        <f t="shared" si="1000"/>
        <v>7.6535016053105132</v>
      </c>
      <c r="O4013" s="69">
        <f t="shared" si="1001"/>
        <v>-3.7649549665895957E-3</v>
      </c>
    </row>
    <row r="4014" spans="4:15" x14ac:dyDescent="0.3">
      <c r="D4014" s="65">
        <f t="shared" si="994"/>
        <v>4012</v>
      </c>
      <c r="E4014" s="66">
        <f t="shared" si="995"/>
        <v>8.023999999999349</v>
      </c>
      <c r="F4014" s="72">
        <f t="shared" si="996"/>
        <v>-1.5842971280806432E-3</v>
      </c>
      <c r="G4014" s="77">
        <f t="shared" si="997"/>
        <v>-2.7694819326740117E-6</v>
      </c>
      <c r="H4014" s="69">
        <f t="shared" si="1004"/>
        <v>1.3406682359659381E-3</v>
      </c>
      <c r="I4014" s="66">
        <f t="shared" si="1004"/>
        <v>-8.3182675260420371</v>
      </c>
      <c r="J4014" s="73">
        <f t="shared" si="992"/>
        <v>8.3182676340808381</v>
      </c>
      <c r="K4014" s="66">
        <f t="shared" si="993"/>
        <v>1.1789290513100898</v>
      </c>
      <c r="L4014" s="69">
        <f t="shared" si="1005"/>
        <v>11.343042104462647</v>
      </c>
      <c r="M4014" s="66">
        <f t="shared" si="1005"/>
        <v>-55.460939525171227</v>
      </c>
      <c r="N4014" s="69">
        <f t="shared" si="1000"/>
        <v>7.6535016053105132</v>
      </c>
      <c r="O4014" s="69">
        <f t="shared" si="1001"/>
        <v>-3.7649549665895957E-3</v>
      </c>
    </row>
    <row r="4015" spans="4:15" x14ac:dyDescent="0.3">
      <c r="D4015" s="65">
        <f t="shared" si="994"/>
        <v>4013</v>
      </c>
      <c r="E4015" s="66">
        <f t="shared" si="995"/>
        <v>8.0259999999993497</v>
      </c>
      <c r="F4015" s="72">
        <f t="shared" si="996"/>
        <v>-1.5805527315488951E-3</v>
      </c>
      <c r="G4015" s="77">
        <f t="shared" si="997"/>
        <v>-2.7569797325099898E-6</v>
      </c>
      <c r="H4015" s="69">
        <f t="shared" si="1004"/>
        <v>1.3374996417097769E-3</v>
      </c>
      <c r="I4015" s="66">
        <f t="shared" si="1004"/>
        <v>-8.3182675315810002</v>
      </c>
      <c r="J4015" s="73">
        <f t="shared" si="992"/>
        <v>8.3182676391097186</v>
      </c>
      <c r="K4015" s="66">
        <f t="shared" si="993"/>
        <v>1.1789290520212767</v>
      </c>
      <c r="L4015" s="69">
        <f t="shared" si="1005"/>
        <v>11.343044785799119</v>
      </c>
      <c r="M4015" s="66">
        <f t="shared" si="1005"/>
        <v>-55.477576060223313</v>
      </c>
      <c r="N4015" s="69">
        <f t="shared" si="1000"/>
        <v>7.6535016053105132</v>
      </c>
      <c r="O4015" s="69">
        <f t="shared" si="1001"/>
        <v>-3.7649549665895957E-3</v>
      </c>
    </row>
    <row r="4016" spans="4:15" x14ac:dyDescent="0.3">
      <c r="D4016" s="65">
        <f t="shared" si="994"/>
        <v>4014</v>
      </c>
      <c r="E4016" s="66">
        <f t="shared" si="995"/>
        <v>8.0279999999993503</v>
      </c>
      <c r="F4016" s="72">
        <f t="shared" si="996"/>
        <v>-1.5768171846797046E-3</v>
      </c>
      <c r="G4016" s="77">
        <f t="shared" si="997"/>
        <v>-2.7445338446341339E-6</v>
      </c>
      <c r="H4016" s="69">
        <f t="shared" si="1004"/>
        <v>1.334338536246679E-3</v>
      </c>
      <c r="I4016" s="66">
        <f t="shared" si="1004"/>
        <v>-8.3182675370949593</v>
      </c>
      <c r="J4016" s="73">
        <f t="shared" si="992"/>
        <v>8.3182676441160002</v>
      </c>
      <c r="K4016" s="66">
        <f t="shared" si="993"/>
        <v>1.1789290527292677</v>
      </c>
      <c r="L4016" s="69">
        <f t="shared" si="1005"/>
        <v>11.343047460798402</v>
      </c>
      <c r="M4016" s="66">
        <f t="shared" si="1005"/>
        <v>-55.494212595286477</v>
      </c>
      <c r="N4016" s="69">
        <f t="shared" si="1000"/>
        <v>7.6535016053105132</v>
      </c>
      <c r="O4016" s="69">
        <f t="shared" si="1001"/>
        <v>-3.7649549665895957E-3</v>
      </c>
    </row>
    <row r="4017" spans="4:15" x14ac:dyDescent="0.3">
      <c r="D4017" s="65">
        <f t="shared" si="994"/>
        <v>4015</v>
      </c>
      <c r="E4017" s="66">
        <f t="shared" si="995"/>
        <v>8.029999999999351</v>
      </c>
      <c r="F4017" s="72">
        <f t="shared" si="996"/>
        <v>-1.5730904665574551E-3</v>
      </c>
      <c r="G4017" s="77">
        <f t="shared" si="997"/>
        <v>-2.7321440203564862E-6</v>
      </c>
      <c r="H4017" s="69">
        <f t="shared" si="1004"/>
        <v>1.3311849018773196E-3</v>
      </c>
      <c r="I4017" s="66">
        <f t="shared" si="1004"/>
        <v>-8.3182675425840262</v>
      </c>
      <c r="J4017" s="73">
        <f t="shared" si="992"/>
        <v>8.3182676490997896</v>
      </c>
      <c r="K4017" s="66">
        <f t="shared" si="993"/>
        <v>1.1789290534340779</v>
      </c>
      <c r="L4017" s="69">
        <f t="shared" si="1005"/>
        <v>11.343050129475476</v>
      </c>
      <c r="M4017" s="66">
        <f t="shared" si="1005"/>
        <v>-55.510849130360668</v>
      </c>
      <c r="N4017" s="69">
        <f t="shared" si="1000"/>
        <v>7.6535016053105132</v>
      </c>
      <c r="O4017" s="69">
        <f t="shared" si="1001"/>
        <v>-3.7649549665895957E-3</v>
      </c>
    </row>
    <row r="4018" spans="4:15" x14ac:dyDescent="0.3">
      <c r="D4018" s="65">
        <f t="shared" si="994"/>
        <v>4016</v>
      </c>
      <c r="E4018" s="66">
        <f t="shared" si="995"/>
        <v>8.0319999999993517</v>
      </c>
      <c r="F4018" s="72">
        <f t="shared" si="996"/>
        <v>-1.5693725563159643E-3</v>
      </c>
      <c r="G4018" s="77">
        <f t="shared" si="997"/>
        <v>-2.7198100003289483E-6</v>
      </c>
      <c r="H4018" s="69">
        <f t="shared" si="1004"/>
        <v>1.3280387209442046E-3</v>
      </c>
      <c r="I4018" s="66">
        <f t="shared" si="1004"/>
        <v>-8.3182675480483148</v>
      </c>
      <c r="J4018" s="73">
        <f t="shared" si="992"/>
        <v>8.3182676540611844</v>
      </c>
      <c r="K4018" s="66">
        <f t="shared" si="993"/>
        <v>1.1789290541357211</v>
      </c>
      <c r="L4018" s="69">
        <f t="shared" si="1005"/>
        <v>11.343052791845279</v>
      </c>
      <c r="M4018" s="66">
        <f t="shared" si="1005"/>
        <v>-55.527485665445838</v>
      </c>
      <c r="N4018" s="69">
        <f t="shared" si="1000"/>
        <v>7.6535016053105132</v>
      </c>
      <c r="O4018" s="69">
        <f t="shared" si="1001"/>
        <v>-3.7649549665895957E-3</v>
      </c>
    </row>
    <row r="4019" spans="4:15" x14ac:dyDescent="0.3">
      <c r="D4019" s="65">
        <f t="shared" si="994"/>
        <v>4017</v>
      </c>
      <c r="E4019" s="66">
        <f t="shared" si="995"/>
        <v>8.0339999999993523</v>
      </c>
      <c r="F4019" s="72">
        <f t="shared" si="996"/>
        <v>-1.5656634331383641E-3</v>
      </c>
      <c r="G4019" s="77">
        <f t="shared" si="997"/>
        <v>-2.7075315358615626E-6</v>
      </c>
      <c r="H4019" s="69">
        <f t="shared" si="1004"/>
        <v>1.3248999758315727E-3</v>
      </c>
      <c r="I4019" s="66">
        <f t="shared" si="1004"/>
        <v>-8.3182675534879351</v>
      </c>
      <c r="J4019" s="73">
        <f t="shared" si="992"/>
        <v>8.318267659000286</v>
      </c>
      <c r="K4019" s="66">
        <f t="shared" si="993"/>
        <v>1.1789290548342115</v>
      </c>
      <c r="L4019" s="69">
        <f t="shared" si="1005"/>
        <v>11.343055447922721</v>
      </c>
      <c r="M4019" s="66">
        <f t="shared" si="1005"/>
        <v>-55.544122200541935</v>
      </c>
      <c r="N4019" s="69">
        <f t="shared" si="1000"/>
        <v>7.6535016053105132</v>
      </c>
      <c r="O4019" s="69">
        <f t="shared" si="1001"/>
        <v>-3.7649549665895957E-3</v>
      </c>
    </row>
    <row r="4020" spans="4:15" x14ac:dyDescent="0.3">
      <c r="D4020" s="65">
        <f t="shared" si="994"/>
        <v>4018</v>
      </c>
      <c r="E4020" s="66">
        <f t="shared" si="995"/>
        <v>8.035999999999353</v>
      </c>
      <c r="F4020" s="72">
        <f t="shared" si="996"/>
        <v>-1.5619630762569857E-3</v>
      </c>
      <c r="G4020" s="77">
        <f t="shared" si="997"/>
        <v>-2.6953083782643716E-6</v>
      </c>
      <c r="H4020" s="69">
        <f t="shared" ref="H4020:I4035" si="1006">H4019+$B$4*F4019</f>
        <v>1.3217686489652961E-3</v>
      </c>
      <c r="I4020" s="66">
        <f t="shared" si="1006"/>
        <v>-8.3182675589029991</v>
      </c>
      <c r="J4020" s="73">
        <f t="shared" si="992"/>
        <v>8.3182676639171955</v>
      </c>
      <c r="K4020" s="66">
        <f t="shared" si="993"/>
        <v>1.1789290555295635</v>
      </c>
      <c r="L4020" s="69">
        <f t="shared" ref="L4020:M4035" si="1007">L4019+$B$4*H4019</f>
        <v>11.343058097722672</v>
      </c>
      <c r="M4020" s="66">
        <f t="shared" si="1007"/>
        <v>-55.560758735648911</v>
      </c>
      <c r="N4020" s="69">
        <f t="shared" si="1000"/>
        <v>7.6535016053105132</v>
      </c>
      <c r="O4020" s="69">
        <f t="shared" si="1001"/>
        <v>-3.7649549665895957E-3</v>
      </c>
    </row>
    <row r="4021" spans="4:15" x14ac:dyDescent="0.3">
      <c r="D4021" s="65">
        <f t="shared" si="994"/>
        <v>4019</v>
      </c>
      <c r="E4021" s="66">
        <f t="shared" si="995"/>
        <v>8.0379999999993537</v>
      </c>
      <c r="F4021" s="72">
        <f t="shared" si="996"/>
        <v>-1.5582714649532436E-3</v>
      </c>
      <c r="G4021" s="77">
        <f t="shared" si="997"/>
        <v>-2.6831402788474179E-6</v>
      </c>
      <c r="H4021" s="69">
        <f t="shared" si="1006"/>
        <v>1.3186447228127822E-3</v>
      </c>
      <c r="I4021" s="66">
        <f t="shared" si="1006"/>
        <v>-8.318267564293615</v>
      </c>
      <c r="J4021" s="73">
        <f t="shared" si="992"/>
        <v>8.3182676688120072</v>
      </c>
      <c r="K4021" s="66">
        <f t="shared" si="993"/>
        <v>1.1789290562217905</v>
      </c>
      <c r="L4021" s="69">
        <f t="shared" si="1007"/>
        <v>11.34306074125997</v>
      </c>
      <c r="M4021" s="66">
        <f t="shared" si="1007"/>
        <v>-55.577395270766715</v>
      </c>
      <c r="N4021" s="69">
        <f t="shared" si="1000"/>
        <v>7.6535016053105132</v>
      </c>
      <c r="O4021" s="69">
        <f t="shared" si="1001"/>
        <v>-3.7649549665895957E-3</v>
      </c>
    </row>
    <row r="4022" spans="4:15" x14ac:dyDescent="0.3">
      <c r="D4022" s="65">
        <f t="shared" si="994"/>
        <v>4020</v>
      </c>
      <c r="E4022" s="66">
        <f t="shared" si="995"/>
        <v>8.0399999999993543</v>
      </c>
      <c r="F4022" s="72">
        <f t="shared" si="996"/>
        <v>-1.5545885785575178E-3</v>
      </c>
      <c r="G4022" s="77">
        <f t="shared" si="997"/>
        <v>-2.6710269960261712E-6</v>
      </c>
      <c r="H4022" s="69">
        <f t="shared" si="1006"/>
        <v>1.3155281798828758E-3</v>
      </c>
      <c r="I4022" s="66">
        <f t="shared" si="1006"/>
        <v>-8.3182675696598949</v>
      </c>
      <c r="J4022" s="73">
        <f t="shared" si="992"/>
        <v>8.318267673684824</v>
      </c>
      <c r="K4022" s="66">
        <f t="shared" si="993"/>
        <v>1.1789290569109068</v>
      </c>
      <c r="L4022" s="69">
        <f t="shared" si="1007"/>
        <v>11.343063378549417</v>
      </c>
      <c r="M4022" s="66">
        <f t="shared" si="1007"/>
        <v>-55.594031805895305</v>
      </c>
      <c r="N4022" s="69">
        <f t="shared" si="1000"/>
        <v>7.6535016053105132</v>
      </c>
      <c r="O4022" s="69">
        <f t="shared" si="1001"/>
        <v>-3.7649549665895957E-3</v>
      </c>
    </row>
    <row r="4023" spans="4:15" x14ac:dyDescent="0.3">
      <c r="D4023" s="65">
        <f t="shared" si="994"/>
        <v>4021</v>
      </c>
      <c r="E4023" s="66">
        <f t="shared" si="995"/>
        <v>8.041999999999355</v>
      </c>
      <c r="F4023" s="72">
        <f t="shared" si="996"/>
        <v>-1.5509143964490405E-3</v>
      </c>
      <c r="G4023" s="77">
        <f t="shared" si="997"/>
        <v>-2.6589682793343172E-6</v>
      </c>
      <c r="H4023" s="69">
        <f t="shared" si="1006"/>
        <v>1.3124190027257608E-3</v>
      </c>
      <c r="I4023" s="66">
        <f t="shared" si="1006"/>
        <v>-8.3182675750019488</v>
      </c>
      <c r="J4023" s="73">
        <f t="shared" si="992"/>
        <v>8.3182676785357454</v>
      </c>
      <c r="K4023" s="66">
        <f t="shared" si="993"/>
        <v>1.1789290575969267</v>
      </c>
      <c r="L4023" s="69">
        <f t="shared" si="1007"/>
        <v>11.343066009605776</v>
      </c>
      <c r="M4023" s="66">
        <f t="shared" si="1007"/>
        <v>-55.610668341034625</v>
      </c>
      <c r="N4023" s="69">
        <f t="shared" si="1000"/>
        <v>7.6535016053105132</v>
      </c>
      <c r="O4023" s="69">
        <f t="shared" si="1001"/>
        <v>-3.7649549665895957E-3</v>
      </c>
    </row>
    <row r="4024" spans="4:15" x14ac:dyDescent="0.3">
      <c r="D4024" s="65">
        <f t="shared" si="994"/>
        <v>4022</v>
      </c>
      <c r="E4024" s="66">
        <f t="shared" si="995"/>
        <v>8.0439999999993557</v>
      </c>
      <c r="F4024" s="72">
        <f t="shared" si="996"/>
        <v>-1.5472488980557795E-3</v>
      </c>
      <c r="G4024" s="77">
        <f t="shared" si="997"/>
        <v>-2.6469638800818984E-6</v>
      </c>
      <c r="H4024" s="69">
        <f t="shared" si="1006"/>
        <v>1.3093171739328626E-3</v>
      </c>
      <c r="I4024" s="66">
        <f t="shared" si="1006"/>
        <v>-8.3182675803198851</v>
      </c>
      <c r="J4024" s="73">
        <f t="shared" si="992"/>
        <v>8.3182676833648674</v>
      </c>
      <c r="K4024" s="66">
        <f t="shared" si="993"/>
        <v>1.1789290582798637</v>
      </c>
      <c r="L4024" s="69">
        <f t="shared" si="1007"/>
        <v>11.343068634443782</v>
      </c>
      <c r="M4024" s="66">
        <f t="shared" si="1007"/>
        <v>-55.627304876184631</v>
      </c>
      <c r="N4024" s="69">
        <f t="shared" si="1000"/>
        <v>7.6535016053105132</v>
      </c>
      <c r="O4024" s="69">
        <f t="shared" si="1001"/>
        <v>-3.7649549665895957E-3</v>
      </c>
    </row>
    <row r="4025" spans="4:15" x14ac:dyDescent="0.3">
      <c r="D4025" s="65">
        <f t="shared" si="994"/>
        <v>4023</v>
      </c>
      <c r="E4025" s="66">
        <f t="shared" si="995"/>
        <v>8.0459999999993563</v>
      </c>
      <c r="F4025" s="72">
        <f t="shared" si="996"/>
        <v>-1.5435920628543223E-3</v>
      </c>
      <c r="G4025" s="77">
        <f t="shared" si="997"/>
        <v>-2.6350135566843846E-6</v>
      </c>
      <c r="H4025" s="69">
        <f t="shared" si="1006"/>
        <v>1.3062226761367511E-3</v>
      </c>
      <c r="I4025" s="66">
        <f t="shared" si="1006"/>
        <v>-8.3182675856138122</v>
      </c>
      <c r="J4025" s="73">
        <f t="shared" si="992"/>
        <v>8.3182676881722859</v>
      </c>
      <c r="K4025" s="66">
        <f t="shared" si="993"/>
        <v>1.1789290589597314</v>
      </c>
      <c r="L4025" s="69">
        <f t="shared" si="1007"/>
        <v>11.343071253078129</v>
      </c>
      <c r="M4025" s="66">
        <f t="shared" si="1007"/>
        <v>-55.643941411345274</v>
      </c>
      <c r="N4025" s="69">
        <f t="shared" si="1000"/>
        <v>7.6535016053105132</v>
      </c>
      <c r="O4025" s="69">
        <f t="shared" si="1001"/>
        <v>-3.7649549665895957E-3</v>
      </c>
    </row>
    <row r="4026" spans="4:15" x14ac:dyDescent="0.3">
      <c r="D4026" s="65">
        <f t="shared" si="994"/>
        <v>4024</v>
      </c>
      <c r="E4026" s="66">
        <f t="shared" si="995"/>
        <v>8.047999999999357</v>
      </c>
      <c r="F4026" s="72">
        <f t="shared" si="996"/>
        <v>-1.5399438703697619E-3</v>
      </c>
      <c r="G4026" s="77">
        <f t="shared" si="997"/>
        <v>-2.6231170711099594E-6</v>
      </c>
      <c r="H4026" s="69">
        <f t="shared" si="1006"/>
        <v>1.3031354920110423E-3</v>
      </c>
      <c r="I4026" s="66">
        <f t="shared" si="1006"/>
        <v>-8.3182675908838402</v>
      </c>
      <c r="J4026" s="73">
        <f t="shared" si="992"/>
        <v>8.3182676929581039</v>
      </c>
      <c r="K4026" s="66">
        <f t="shared" si="993"/>
        <v>1.1789290596365445</v>
      </c>
      <c r="L4026" s="69">
        <f t="shared" si="1007"/>
        <v>11.343073865523481</v>
      </c>
      <c r="M4026" s="66">
        <f t="shared" si="1007"/>
        <v>-55.660577946516504</v>
      </c>
      <c r="N4026" s="69">
        <f t="shared" si="1000"/>
        <v>7.6535016053105132</v>
      </c>
      <c r="O4026" s="69">
        <f t="shared" si="1001"/>
        <v>-3.7649549665895957E-3</v>
      </c>
    </row>
    <row r="4027" spans="4:15" x14ac:dyDescent="0.3">
      <c r="D4027" s="65">
        <f t="shared" si="994"/>
        <v>4025</v>
      </c>
      <c r="E4027" s="66">
        <f t="shared" si="995"/>
        <v>8.0499999999993577</v>
      </c>
      <c r="F4027" s="72">
        <f t="shared" si="996"/>
        <v>-1.5363043001755839E-3</v>
      </c>
      <c r="G4027" s="77">
        <f t="shared" si="997"/>
        <v>-2.6112741693395947E-6</v>
      </c>
      <c r="H4027" s="69">
        <f t="shared" si="1006"/>
        <v>1.3000556042703029E-3</v>
      </c>
      <c r="I4027" s="66">
        <f t="shared" si="1006"/>
        <v>-8.3182675961300738</v>
      </c>
      <c r="J4027" s="73">
        <f t="shared" si="992"/>
        <v>8.3182676977224155</v>
      </c>
      <c r="K4027" s="66">
        <f t="shared" si="993"/>
        <v>1.178929060310316</v>
      </c>
      <c r="L4027" s="69">
        <f t="shared" si="1007"/>
        <v>11.343076471794465</v>
      </c>
      <c r="M4027" s="66">
        <f t="shared" si="1007"/>
        <v>-55.677214481698272</v>
      </c>
      <c r="N4027" s="69">
        <f t="shared" si="1000"/>
        <v>7.6535016053105132</v>
      </c>
      <c r="O4027" s="69">
        <f t="shared" si="1001"/>
        <v>-3.7649549665895957E-3</v>
      </c>
    </row>
    <row r="4028" spans="4:15" x14ac:dyDescent="0.3">
      <c r="D4028" s="65">
        <f t="shared" si="994"/>
        <v>4026</v>
      </c>
      <c r="E4028" s="66">
        <f t="shared" si="995"/>
        <v>8.0519999999993583</v>
      </c>
      <c r="F4028" s="72">
        <f t="shared" si="996"/>
        <v>-1.5326733318935483E-3</v>
      </c>
      <c r="G4028" s="77">
        <f t="shared" si="997"/>
        <v>-2.5994846204469013E-6</v>
      </c>
      <c r="H4028" s="69">
        <f t="shared" si="1006"/>
        <v>1.2969829956699518E-3</v>
      </c>
      <c r="I4028" s="66">
        <f t="shared" si="1006"/>
        <v>-8.3182676013526216</v>
      </c>
      <c r="J4028" s="73">
        <f t="shared" si="992"/>
        <v>8.3182677024653149</v>
      </c>
      <c r="K4028" s="66">
        <f t="shared" si="993"/>
        <v>1.1789290609810592</v>
      </c>
      <c r="L4028" s="69">
        <f t="shared" si="1007"/>
        <v>11.343079071905674</v>
      </c>
      <c r="M4028" s="66">
        <f t="shared" si="1007"/>
        <v>-55.693851016890534</v>
      </c>
      <c r="N4028" s="69">
        <f t="shared" si="1000"/>
        <v>7.6535016053105132</v>
      </c>
      <c r="O4028" s="69">
        <f t="shared" si="1001"/>
        <v>-3.7649549665895957E-3</v>
      </c>
    </row>
    <row r="4029" spans="4:15" x14ac:dyDescent="0.3">
      <c r="D4029" s="65">
        <f t="shared" si="994"/>
        <v>4027</v>
      </c>
      <c r="E4029" s="66">
        <f t="shared" si="995"/>
        <v>8.053999999999359</v>
      </c>
      <c r="F4029" s="72">
        <f t="shared" si="996"/>
        <v>-1.5290509451935774E-3</v>
      </c>
      <c r="G4029" s="77">
        <f t="shared" si="997"/>
        <v>-2.5877481864000629E-6</v>
      </c>
      <c r="H4029" s="69">
        <f t="shared" si="1006"/>
        <v>1.2939176490061647E-3</v>
      </c>
      <c r="I4029" s="66">
        <f t="shared" si="1006"/>
        <v>-8.3182676065515899</v>
      </c>
      <c r="J4029" s="73">
        <f t="shared" si="992"/>
        <v>8.3182677071868998</v>
      </c>
      <c r="K4029" s="66">
        <f t="shared" si="993"/>
        <v>1.1789290616487884</v>
      </c>
      <c r="L4029" s="69">
        <f t="shared" si="1007"/>
        <v>11.343081665871665</v>
      </c>
      <c r="M4029" s="66">
        <f t="shared" si="1007"/>
        <v>-55.710487552093241</v>
      </c>
      <c r="N4029" s="69">
        <f t="shared" si="1000"/>
        <v>7.6535016053105132</v>
      </c>
      <c r="O4029" s="69">
        <f t="shared" si="1001"/>
        <v>-3.7649549665895957E-3</v>
      </c>
    </row>
    <row r="4030" spans="4:15" x14ac:dyDescent="0.3">
      <c r="D4030" s="65">
        <f t="shared" si="994"/>
        <v>4028</v>
      </c>
      <c r="E4030" s="66">
        <f t="shared" si="995"/>
        <v>8.0559999999993597</v>
      </c>
      <c r="F4030" s="72">
        <f t="shared" si="996"/>
        <v>-1.5254371197936441E-3</v>
      </c>
      <c r="G4030" s="77">
        <f t="shared" si="997"/>
        <v>-2.5760646202854787E-6</v>
      </c>
      <c r="H4030" s="69">
        <f t="shared" si="1006"/>
        <v>1.2908595471157775E-3</v>
      </c>
      <c r="I4030" s="66">
        <f t="shared" si="1006"/>
        <v>-8.3182676117270855</v>
      </c>
      <c r="J4030" s="73">
        <f t="shared" si="992"/>
        <v>8.3182677118872661</v>
      </c>
      <c r="K4030" s="66">
        <f t="shared" si="993"/>
        <v>1.1789290623135167</v>
      </c>
      <c r="L4030" s="69">
        <f t="shared" si="1007"/>
        <v>11.343084253706962</v>
      </c>
      <c r="M4030" s="66">
        <f t="shared" si="1007"/>
        <v>-55.727124087306343</v>
      </c>
      <c r="N4030" s="69">
        <f t="shared" si="1000"/>
        <v>7.6535016053105132</v>
      </c>
      <c r="O4030" s="69">
        <f t="shared" si="1001"/>
        <v>-3.7649549665895957E-3</v>
      </c>
    </row>
    <row r="4031" spans="4:15" x14ac:dyDescent="0.3">
      <c r="D4031" s="65">
        <f t="shared" si="994"/>
        <v>4029</v>
      </c>
      <c r="E4031" s="66">
        <f t="shared" si="995"/>
        <v>8.0579999999993603</v>
      </c>
      <c r="F4031" s="72">
        <f t="shared" si="996"/>
        <v>-1.5218318354596543E-3</v>
      </c>
      <c r="G4031" s="77">
        <f t="shared" si="997"/>
        <v>-2.5644336911767596E-6</v>
      </c>
      <c r="H4031" s="69">
        <f t="shared" si="1006"/>
        <v>1.2878086728761902E-3</v>
      </c>
      <c r="I4031" s="66">
        <f t="shared" si="1006"/>
        <v>-8.3182676168792149</v>
      </c>
      <c r="J4031" s="73">
        <f t="shared" si="992"/>
        <v>8.318267716566508</v>
      </c>
      <c r="K4031" s="66">
        <f t="shared" si="993"/>
        <v>1.1789290629752576</v>
      </c>
      <c r="L4031" s="69">
        <f t="shared" si="1007"/>
        <v>11.343086835426057</v>
      </c>
      <c r="M4031" s="66">
        <f t="shared" si="1007"/>
        <v>-55.743760622529798</v>
      </c>
      <c r="N4031" s="69">
        <f t="shared" si="1000"/>
        <v>7.6535016053105132</v>
      </c>
      <c r="O4031" s="69">
        <f t="shared" si="1001"/>
        <v>-3.7649549665895957E-3</v>
      </c>
    </row>
    <row r="4032" spans="4:15" x14ac:dyDescent="0.3">
      <c r="D4032" s="65">
        <f t="shared" si="994"/>
        <v>4030</v>
      </c>
      <c r="E4032" s="66">
        <f t="shared" si="995"/>
        <v>8.059999999999361</v>
      </c>
      <c r="F4032" s="72">
        <f t="shared" si="996"/>
        <v>-1.518235072005337E-3</v>
      </c>
      <c r="G4032" s="77">
        <f t="shared" si="997"/>
        <v>-2.5528551574893754E-6</v>
      </c>
      <c r="H4032" s="69">
        <f t="shared" si="1006"/>
        <v>1.2847650092052709E-3</v>
      </c>
      <c r="I4032" s="66">
        <f t="shared" si="1006"/>
        <v>-8.3182676220080829</v>
      </c>
      <c r="J4032" s="73">
        <f t="shared" si="992"/>
        <v>8.3182677212247231</v>
      </c>
      <c r="K4032" s="66">
        <f t="shared" si="993"/>
        <v>1.1789290636340248</v>
      </c>
      <c r="L4032" s="69">
        <f t="shared" si="1007"/>
        <v>11.343089411043403</v>
      </c>
      <c r="M4032" s="66">
        <f t="shared" si="1007"/>
        <v>-55.760397157763556</v>
      </c>
      <c r="N4032" s="69">
        <f t="shared" si="1000"/>
        <v>7.6535016053105132</v>
      </c>
      <c r="O4032" s="69">
        <f t="shared" si="1001"/>
        <v>-3.7649549665895957E-3</v>
      </c>
    </row>
    <row r="4033" spans="4:15" x14ac:dyDescent="0.3">
      <c r="D4033" s="65">
        <f t="shared" si="994"/>
        <v>4031</v>
      </c>
      <c r="E4033" s="66">
        <f t="shared" si="995"/>
        <v>8.0619999999993617</v>
      </c>
      <c r="F4033" s="72">
        <f t="shared" si="996"/>
        <v>-1.5146468092921293E-3</v>
      </c>
      <c r="G4033" s="77">
        <f t="shared" si="997"/>
        <v>-2.5413287829678666E-6</v>
      </c>
      <c r="H4033" s="69">
        <f t="shared" si="1006"/>
        <v>1.2817285390612602E-3</v>
      </c>
      <c r="I4033" s="66">
        <f t="shared" si="1006"/>
        <v>-8.3182676271137925</v>
      </c>
      <c r="J4033" s="73">
        <f t="shared" si="992"/>
        <v>8.3182677258620004</v>
      </c>
      <c r="K4033" s="66">
        <f t="shared" si="993"/>
        <v>1.1789290642898311</v>
      </c>
      <c r="L4033" s="69">
        <f t="shared" si="1007"/>
        <v>11.343091980573421</v>
      </c>
      <c r="M4033" s="66">
        <f t="shared" si="1007"/>
        <v>-55.777033693007574</v>
      </c>
      <c r="N4033" s="69">
        <f t="shared" si="1000"/>
        <v>7.6535016053105132</v>
      </c>
      <c r="O4033" s="69">
        <f t="shared" si="1001"/>
        <v>-3.7649549665895957E-3</v>
      </c>
    </row>
    <row r="4034" spans="4:15" x14ac:dyDescent="0.3">
      <c r="D4034" s="65">
        <f t="shared" si="994"/>
        <v>4032</v>
      </c>
      <c r="E4034" s="66">
        <f t="shared" si="995"/>
        <v>8.0639999999993623</v>
      </c>
      <c r="F4034" s="72">
        <f t="shared" si="996"/>
        <v>-1.5110670272290639E-3</v>
      </c>
      <c r="G4034" s="77">
        <f t="shared" si="997"/>
        <v>-2.5298543420149144E-6</v>
      </c>
      <c r="H4034" s="69">
        <f t="shared" si="1006"/>
        <v>1.2786992454426761E-3</v>
      </c>
      <c r="I4034" s="66">
        <f t="shared" si="1006"/>
        <v>-8.3182676321964504</v>
      </c>
      <c r="J4034" s="73">
        <f t="shared" si="992"/>
        <v>8.3182677304784374</v>
      </c>
      <c r="K4034" s="66">
        <f t="shared" si="993"/>
        <v>1.1789290649426902</v>
      </c>
      <c r="L4034" s="69">
        <f t="shared" si="1007"/>
        <v>11.3430945440305</v>
      </c>
      <c r="M4034" s="66">
        <f t="shared" si="1007"/>
        <v>-55.793670228261803</v>
      </c>
      <c r="N4034" s="69">
        <f t="shared" si="1000"/>
        <v>7.6535016053105132</v>
      </c>
      <c r="O4034" s="69">
        <f t="shared" si="1001"/>
        <v>-3.7649549665895957E-3</v>
      </c>
    </row>
    <row r="4035" spans="4:15" x14ac:dyDescent="0.3">
      <c r="D4035" s="65">
        <f t="shared" si="994"/>
        <v>4033</v>
      </c>
      <c r="E4035" s="66">
        <f t="shared" si="995"/>
        <v>8.065999999999363</v>
      </c>
      <c r="F4035" s="72">
        <f t="shared" si="996"/>
        <v>-1.5074957057726577E-3</v>
      </c>
      <c r="G4035" s="77">
        <f t="shared" si="997"/>
        <v>-2.5184315930459888E-6</v>
      </c>
      <c r="H4035" s="69">
        <f t="shared" si="1006"/>
        <v>1.2756771113882179E-3</v>
      </c>
      <c r="I4035" s="66">
        <f t="shared" si="1006"/>
        <v>-8.3182676372561595</v>
      </c>
      <c r="J4035" s="73">
        <f t="shared" ref="J4035:J4098" si="1008">SQRT(H4035^2+I4035^2)</f>
        <v>8.3182677350741283</v>
      </c>
      <c r="K4035" s="66">
        <f t="shared" ref="K4035:K4098" si="1009">$B$12+$B$13*J4035</f>
        <v>1.1789290655926152</v>
      </c>
      <c r="L4035" s="69">
        <f t="shared" si="1007"/>
        <v>11.34309710142899</v>
      </c>
      <c r="M4035" s="66">
        <f t="shared" si="1007"/>
        <v>-55.810306763526192</v>
      </c>
      <c r="N4035" s="69">
        <f t="shared" si="1000"/>
        <v>7.6535016053105132</v>
      </c>
      <c r="O4035" s="69">
        <f t="shared" si="1001"/>
        <v>-3.7649549665895957E-3</v>
      </c>
    </row>
    <row r="4036" spans="4:15" x14ac:dyDescent="0.3">
      <c r="D4036" s="65">
        <f t="shared" ref="D4036:D4099" si="1010">D4035+1</f>
        <v>4034</v>
      </c>
      <c r="E4036" s="66">
        <f t="shared" ref="E4036:E4099" si="1011">E4035+$B$4</f>
        <v>8.0679999999993637</v>
      </c>
      <c r="F4036" s="72">
        <f t="shared" ref="F4036:F4099" si="1012">-K4035*H4035</f>
        <v>-1.5039328249267982E-3</v>
      </c>
      <c r="G4036" s="77">
        <f t="shared" ref="G4036:G4099" si="1013">-$B$5-K4035*I4035</f>
        <v>-2.5070603033583438E-6</v>
      </c>
      <c r="H4036" s="69">
        <f t="shared" ref="H4036:I4051" si="1014">H4035+$B$4*F4035</f>
        <v>1.2726621199766726E-3</v>
      </c>
      <c r="I4036" s="66">
        <f t="shared" si="1014"/>
        <v>-8.3182676422930228</v>
      </c>
      <c r="J4036" s="73">
        <f t="shared" si="1008"/>
        <v>8.318267739649162</v>
      </c>
      <c r="K4036" s="66">
        <f t="shared" si="1009"/>
        <v>1.178929066239619</v>
      </c>
      <c r="L4036" s="69">
        <f t="shared" ref="L4036:M4051" si="1015">L4035+$B$4*H4035</f>
        <v>11.343099652783213</v>
      </c>
      <c r="M4036" s="66">
        <f t="shared" si="1015"/>
        <v>-55.826943298800707</v>
      </c>
      <c r="N4036" s="69">
        <f t="shared" ref="N4036:N4099" si="1016">IF(M4035&gt;=0,L4036,N4035)</f>
        <v>7.6535016053105132</v>
      </c>
      <c r="O4036" s="69">
        <f t="shared" ref="O4036:O4099" si="1017">IF(M4035&gt;=0,M4036,O4035)</f>
        <v>-3.7649549665895957E-3</v>
      </c>
    </row>
    <row r="4037" spans="4:15" x14ac:dyDescent="0.3">
      <c r="D4037" s="65">
        <f t="shared" si="1010"/>
        <v>4035</v>
      </c>
      <c r="E4037" s="66">
        <f t="shared" si="1011"/>
        <v>8.0699999999993643</v>
      </c>
      <c r="F4037" s="72">
        <f t="shared" si="1012"/>
        <v>-1.5003783647426327E-3</v>
      </c>
      <c r="G4037" s="77">
        <f t="shared" si="1013"/>
        <v>-2.4957402491310177E-6</v>
      </c>
      <c r="H4037" s="69">
        <f t="shared" si="1014"/>
        <v>1.269654254326819E-3</v>
      </c>
      <c r="I4037" s="66">
        <f t="shared" si="1014"/>
        <v>-8.3182676473071435</v>
      </c>
      <c r="J4037" s="73">
        <f t="shared" si="1008"/>
        <v>8.3182677442036344</v>
      </c>
      <c r="K4037" s="66">
        <f t="shared" si="1009"/>
        <v>1.1789290668837149</v>
      </c>
      <c r="L4037" s="69">
        <f t="shared" si="1015"/>
        <v>11.343102198107452</v>
      </c>
      <c r="M4037" s="66">
        <f t="shared" si="1015"/>
        <v>-55.84357983408529</v>
      </c>
      <c r="N4037" s="69">
        <f t="shared" si="1016"/>
        <v>7.6535016053105132</v>
      </c>
      <c r="O4037" s="69">
        <f t="shared" si="1017"/>
        <v>-3.7649549665895957E-3</v>
      </c>
    </row>
    <row r="4038" spans="4:15" x14ac:dyDescent="0.3">
      <c r="D4038" s="65">
        <f t="shared" si="1010"/>
        <v>4036</v>
      </c>
      <c r="E4038" s="66">
        <f t="shared" si="1011"/>
        <v>8.071999999999365</v>
      </c>
      <c r="F4038" s="72">
        <f t="shared" si="1012"/>
        <v>-1.4968323053184557E-3</v>
      </c>
      <c r="G4038" s="77">
        <f t="shared" si="1013"/>
        <v>-2.4844711941085507E-6</v>
      </c>
      <c r="H4038" s="69">
        <f t="shared" si="1014"/>
        <v>1.2666534975973337E-3</v>
      </c>
      <c r="I4038" s="66">
        <f t="shared" si="1014"/>
        <v>-8.3182676522986245</v>
      </c>
      <c r="J4038" s="73">
        <f t="shared" si="1008"/>
        <v>8.3182677487376395</v>
      </c>
      <c r="K4038" s="66">
        <f t="shared" si="1009"/>
        <v>1.1789290675249164</v>
      </c>
      <c r="L4038" s="69">
        <f t="shared" si="1015"/>
        <v>11.343104737415961</v>
      </c>
      <c r="M4038" s="66">
        <f t="shared" si="1015"/>
        <v>-55.860216369379906</v>
      </c>
      <c r="N4038" s="69">
        <f t="shared" si="1016"/>
        <v>7.6535016053105132</v>
      </c>
      <c r="O4038" s="69">
        <f t="shared" si="1017"/>
        <v>-3.7649549665895957E-3</v>
      </c>
    </row>
    <row r="4039" spans="4:15" x14ac:dyDescent="0.3">
      <c r="D4039" s="65">
        <f t="shared" si="1010"/>
        <v>4037</v>
      </c>
      <c r="E4039" s="66">
        <f t="shared" si="1011"/>
        <v>8.0739999999993657</v>
      </c>
      <c r="F4039" s="72">
        <f t="shared" si="1012"/>
        <v>-1.4932946267995986E-3</v>
      </c>
      <c r="G4039" s="77">
        <f t="shared" si="1013"/>
        <v>-2.4732529055881969E-6</v>
      </c>
      <c r="H4039" s="69">
        <f t="shared" si="1014"/>
        <v>1.2636598329866969E-3</v>
      </c>
      <c r="I4039" s="66">
        <f t="shared" si="1014"/>
        <v>-8.3182676572675671</v>
      </c>
      <c r="J4039" s="73">
        <f t="shared" si="1008"/>
        <v>8.3182677532512646</v>
      </c>
      <c r="K4039" s="66">
        <f t="shared" si="1009"/>
        <v>1.1789290681632356</v>
      </c>
      <c r="L4039" s="69">
        <f t="shared" si="1015"/>
        <v>11.343107270722957</v>
      </c>
      <c r="M4039" s="66">
        <f t="shared" si="1015"/>
        <v>-55.876852904684505</v>
      </c>
      <c r="N4039" s="69">
        <f t="shared" si="1016"/>
        <v>7.6535016053105132</v>
      </c>
      <c r="O4039" s="69">
        <f t="shared" si="1017"/>
        <v>-3.7649549665895957E-3</v>
      </c>
    </row>
    <row r="4040" spans="4:15" x14ac:dyDescent="0.3">
      <c r="D4040" s="65">
        <f t="shared" si="1010"/>
        <v>4038</v>
      </c>
      <c r="E4040" s="66">
        <f t="shared" si="1011"/>
        <v>8.0759999999993664</v>
      </c>
      <c r="F4040" s="72">
        <f t="shared" si="1012"/>
        <v>-1.4897653093783165E-3</v>
      </c>
      <c r="G4040" s="77">
        <f t="shared" si="1013"/>
        <v>-2.4620851650780651E-6</v>
      </c>
      <c r="H4040" s="69">
        <f t="shared" si="1014"/>
        <v>1.2606732437330976E-3</v>
      </c>
      <c r="I4040" s="66">
        <f t="shared" si="1014"/>
        <v>-8.3182676622140725</v>
      </c>
      <c r="J4040" s="73">
        <f t="shared" si="1008"/>
        <v>8.3182677577446018</v>
      </c>
      <c r="K4040" s="66">
        <f t="shared" si="1009"/>
        <v>1.1789290687986858</v>
      </c>
      <c r="L4040" s="69">
        <f t="shared" si="1015"/>
        <v>11.343109798042622</v>
      </c>
      <c r="M4040" s="66">
        <f t="shared" si="1015"/>
        <v>-55.893489439999037</v>
      </c>
      <c r="N4040" s="69">
        <f t="shared" si="1016"/>
        <v>7.6535016053105132</v>
      </c>
      <c r="O4040" s="69">
        <f t="shared" si="1017"/>
        <v>-3.7649549665895957E-3</v>
      </c>
    </row>
    <row r="4041" spans="4:15" x14ac:dyDescent="0.3">
      <c r="D4041" s="65">
        <f t="shared" si="1010"/>
        <v>4039</v>
      </c>
      <c r="E4041" s="66">
        <f t="shared" si="1011"/>
        <v>8.077999999999367</v>
      </c>
      <c r="F4041" s="72">
        <f t="shared" si="1012"/>
        <v>-1.4862443332936794E-3</v>
      </c>
      <c r="G4041" s="77">
        <f t="shared" si="1013"/>
        <v>-2.4509677416517661E-6</v>
      </c>
      <c r="H4041" s="69">
        <f t="shared" si="1014"/>
        <v>1.2576937131143411E-3</v>
      </c>
      <c r="I4041" s="66">
        <f t="shared" si="1014"/>
        <v>-8.3182676671382421</v>
      </c>
      <c r="J4041" s="73">
        <f t="shared" si="1008"/>
        <v>8.3182677622177419</v>
      </c>
      <c r="K4041" s="66">
        <f t="shared" si="1009"/>
        <v>1.1789290694312797</v>
      </c>
      <c r="L4041" s="69">
        <f t="shared" si="1015"/>
        <v>11.34311231938911</v>
      </c>
      <c r="M4041" s="66">
        <f t="shared" si="1015"/>
        <v>-55.910125975323467</v>
      </c>
      <c r="N4041" s="69">
        <f t="shared" si="1016"/>
        <v>7.6535016053105132</v>
      </c>
      <c r="O4041" s="69">
        <f t="shared" si="1017"/>
        <v>-3.7649549665895957E-3</v>
      </c>
    </row>
    <row r="4042" spans="4:15" x14ac:dyDescent="0.3">
      <c r="D4042" s="65">
        <f t="shared" si="1010"/>
        <v>4040</v>
      </c>
      <c r="E4042" s="66">
        <f t="shared" si="1011"/>
        <v>8.0799999999993677</v>
      </c>
      <c r="F4042" s="72">
        <f t="shared" si="1012"/>
        <v>-1.482731678831461E-3</v>
      </c>
      <c r="G4042" s="77">
        <f t="shared" si="1013"/>
        <v>-2.4399004097119814E-6</v>
      </c>
      <c r="H4042" s="69">
        <f t="shared" si="1014"/>
        <v>1.2547212244477537E-3</v>
      </c>
      <c r="I4042" s="66">
        <f t="shared" si="1014"/>
        <v>-8.3182676720401769</v>
      </c>
      <c r="J4042" s="73">
        <f t="shared" si="1008"/>
        <v>8.3182677666707789</v>
      </c>
      <c r="K4042" s="66">
        <f t="shared" si="1009"/>
        <v>1.1789290700610306</v>
      </c>
      <c r="L4042" s="69">
        <f t="shared" si="1015"/>
        <v>11.343114834776536</v>
      </c>
      <c r="M4042" s="66">
        <f t="shared" si="1015"/>
        <v>-55.926762510657746</v>
      </c>
      <c r="N4042" s="69">
        <f t="shared" si="1016"/>
        <v>7.6535016053105132</v>
      </c>
      <c r="O4042" s="69">
        <f t="shared" si="1017"/>
        <v>-3.7649549665895957E-3</v>
      </c>
    </row>
    <row r="4043" spans="4:15" x14ac:dyDescent="0.3">
      <c r="D4043" s="65">
        <f t="shared" si="1010"/>
        <v>4041</v>
      </c>
      <c r="E4043" s="66">
        <f t="shared" si="1011"/>
        <v>8.0819999999993684</v>
      </c>
      <c r="F4043" s="72">
        <f t="shared" si="1012"/>
        <v>-1.479227326324028E-3</v>
      </c>
      <c r="G4043" s="77">
        <f t="shared" si="1013"/>
        <v>-2.4288829401086787E-6</v>
      </c>
      <c r="H4043" s="69">
        <f t="shared" si="1014"/>
        <v>1.2517557610900907E-3</v>
      </c>
      <c r="I4043" s="66">
        <f t="shared" si="1014"/>
        <v>-8.3182676769199784</v>
      </c>
      <c r="J4043" s="73">
        <f t="shared" si="1008"/>
        <v>8.3182677711038</v>
      </c>
      <c r="K4043" s="66">
        <f t="shared" si="1009"/>
        <v>1.1789290706879509</v>
      </c>
      <c r="L4043" s="69">
        <f t="shared" si="1015"/>
        <v>11.343117344218985</v>
      </c>
      <c r="M4043" s="66">
        <f t="shared" si="1015"/>
        <v>-55.943399046001829</v>
      </c>
      <c r="N4043" s="69">
        <f t="shared" si="1016"/>
        <v>7.6535016053105132</v>
      </c>
      <c r="O4043" s="69">
        <f t="shared" si="1017"/>
        <v>-3.7649549665895957E-3</v>
      </c>
    </row>
    <row r="4044" spans="4:15" x14ac:dyDescent="0.3">
      <c r="D4044" s="65">
        <f t="shared" si="1010"/>
        <v>4042</v>
      </c>
      <c r="E4044" s="66">
        <f t="shared" si="1011"/>
        <v>8.083999999999369</v>
      </c>
      <c r="F4044" s="72">
        <f t="shared" si="1012"/>
        <v>-1.4757312561502294E-3</v>
      </c>
      <c r="G4044" s="77">
        <f t="shared" si="1013"/>
        <v>-2.4179151090208961E-6</v>
      </c>
      <c r="H4044" s="69">
        <f t="shared" si="1014"/>
        <v>1.2487973064374428E-3</v>
      </c>
      <c r="I4044" s="66">
        <f t="shared" si="1014"/>
        <v>-8.3182676817777441</v>
      </c>
      <c r="J4044" s="73">
        <f t="shared" si="1008"/>
        <v>8.3182677755168939</v>
      </c>
      <c r="K4044" s="66">
        <f t="shared" si="1009"/>
        <v>1.178929071312053</v>
      </c>
      <c r="L4044" s="69">
        <f t="shared" si="1015"/>
        <v>11.343119847730508</v>
      </c>
      <c r="M4044" s="66">
        <f t="shared" si="1015"/>
        <v>-55.960035581355669</v>
      </c>
      <c r="N4044" s="69">
        <f t="shared" si="1016"/>
        <v>7.6535016053105132</v>
      </c>
      <c r="O4044" s="69">
        <f t="shared" si="1017"/>
        <v>-3.7649549665895957E-3</v>
      </c>
    </row>
    <row r="4045" spans="4:15" x14ac:dyDescent="0.3">
      <c r="D4045" s="65">
        <f t="shared" si="1010"/>
        <v>4043</v>
      </c>
      <c r="E4045" s="66">
        <f t="shared" si="1011"/>
        <v>8.0859999999993697</v>
      </c>
      <c r="F4045" s="72">
        <f t="shared" si="1012"/>
        <v>-1.4722434487352877E-3</v>
      </c>
      <c r="G4045" s="77">
        <f t="shared" si="1013"/>
        <v>-2.4069966997330994E-6</v>
      </c>
      <c r="H4045" s="69">
        <f t="shared" si="1014"/>
        <v>1.2458458439251422E-3</v>
      </c>
      <c r="I4045" s="66">
        <f t="shared" si="1014"/>
        <v>-8.3182676866135736</v>
      </c>
      <c r="J4045" s="73">
        <f t="shared" si="1008"/>
        <v>8.3182677799101548</v>
      </c>
      <c r="K4045" s="66">
        <f t="shared" si="1009"/>
        <v>1.1789290719333503</v>
      </c>
      <c r="L4045" s="69">
        <f t="shared" si="1015"/>
        <v>11.343122345325121</v>
      </c>
      <c r="M4045" s="66">
        <f t="shared" si="1015"/>
        <v>-55.976672116719222</v>
      </c>
      <c r="N4045" s="69">
        <f t="shared" si="1016"/>
        <v>7.6535016053105132</v>
      </c>
      <c r="O4045" s="69">
        <f t="shared" si="1017"/>
        <v>-3.7649549665895957E-3</v>
      </c>
    </row>
    <row r="4046" spans="4:15" x14ac:dyDescent="0.3">
      <c r="D4046" s="65">
        <f t="shared" si="1010"/>
        <v>4044</v>
      </c>
      <c r="E4046" s="66">
        <f t="shared" si="1011"/>
        <v>8.0879999999993704</v>
      </c>
      <c r="F4046" s="72">
        <f t="shared" si="1012"/>
        <v>-1.4687638845506895E-3</v>
      </c>
      <c r="G4046" s="77">
        <f t="shared" si="1013"/>
        <v>-2.3961274830952561E-6</v>
      </c>
      <c r="H4046" s="69">
        <f t="shared" si="1014"/>
        <v>1.2429013570276716E-3</v>
      </c>
      <c r="I4046" s="66">
        <f t="shared" si="1014"/>
        <v>-8.3182676914275664</v>
      </c>
      <c r="J4046" s="73">
        <f t="shared" si="1008"/>
        <v>8.3182677842836643</v>
      </c>
      <c r="K4046" s="66">
        <f t="shared" si="1009"/>
        <v>1.1789290725518544</v>
      </c>
      <c r="L4046" s="69">
        <f t="shared" si="1015"/>
        <v>11.343124837016809</v>
      </c>
      <c r="M4046" s="66">
        <f t="shared" si="1015"/>
        <v>-55.993308652092452</v>
      </c>
      <c r="N4046" s="69">
        <f t="shared" si="1016"/>
        <v>7.6535016053105132</v>
      </c>
      <c r="O4046" s="69">
        <f t="shared" si="1017"/>
        <v>-3.7649549665895957E-3</v>
      </c>
    </row>
    <row r="4047" spans="4:15" x14ac:dyDescent="0.3">
      <c r="D4047" s="65">
        <f t="shared" si="1010"/>
        <v>4045</v>
      </c>
      <c r="E4047" s="66">
        <f t="shared" si="1011"/>
        <v>8.089999999999371</v>
      </c>
      <c r="F4047" s="72">
        <f t="shared" si="1012"/>
        <v>-1.4652925441140741E-3</v>
      </c>
      <c r="G4047" s="77">
        <f t="shared" si="1013"/>
        <v>-2.3853072441681888E-6</v>
      </c>
      <c r="H4047" s="69">
        <f t="shared" si="1014"/>
        <v>1.2399638292585702E-3</v>
      </c>
      <c r="I4047" s="66">
        <f t="shared" si="1014"/>
        <v>-8.3182676962198219</v>
      </c>
      <c r="J4047" s="73">
        <f t="shared" si="1008"/>
        <v>8.3182677886375203</v>
      </c>
      <c r="K4047" s="66">
        <f t="shared" si="1009"/>
        <v>1.178929073167579</v>
      </c>
      <c r="L4047" s="69">
        <f t="shared" si="1015"/>
        <v>11.343127322819523</v>
      </c>
      <c r="M4047" s="66">
        <f t="shared" si="1015"/>
        <v>-56.00994518747531</v>
      </c>
      <c r="N4047" s="69">
        <f t="shared" si="1016"/>
        <v>7.6535016053105132</v>
      </c>
      <c r="O4047" s="69">
        <f t="shared" si="1017"/>
        <v>-3.7649549665895957E-3</v>
      </c>
    </row>
    <row r="4048" spans="4:15" x14ac:dyDescent="0.3">
      <c r="D4048" s="65">
        <f t="shared" si="1010"/>
        <v>4046</v>
      </c>
      <c r="E4048" s="66">
        <f t="shared" si="1011"/>
        <v>8.0919999999993717</v>
      </c>
      <c r="F4048" s="72">
        <f t="shared" si="1012"/>
        <v>-1.4618294079891284E-3</v>
      </c>
      <c r="G4048" s="77">
        <f t="shared" si="1013"/>
        <v>-2.3745357520255084E-6</v>
      </c>
      <c r="H4048" s="69">
        <f t="shared" si="1014"/>
        <v>1.2370332441703419E-3</v>
      </c>
      <c r="I4048" s="66">
        <f t="shared" si="1014"/>
        <v>-8.318267700990436</v>
      </c>
      <c r="J4048" s="73">
        <f t="shared" si="1008"/>
        <v>8.3182677929718025</v>
      </c>
      <c r="K4048" s="66">
        <f t="shared" si="1009"/>
        <v>1.1789290737805356</v>
      </c>
      <c r="L4048" s="69">
        <f t="shared" si="1015"/>
        <v>11.343129802747182</v>
      </c>
      <c r="M4048" s="66">
        <f t="shared" si="1015"/>
        <v>-56.026581722867746</v>
      </c>
      <c r="N4048" s="69">
        <f t="shared" si="1016"/>
        <v>7.6535016053105132</v>
      </c>
      <c r="O4048" s="69">
        <f t="shared" si="1017"/>
        <v>-3.7649549665895957E-3</v>
      </c>
    </row>
    <row r="4049" spans="4:15" x14ac:dyDescent="0.3">
      <c r="D4049" s="65">
        <f t="shared" si="1010"/>
        <v>4047</v>
      </c>
      <c r="E4049" s="66">
        <f t="shared" si="1011"/>
        <v>8.0939999999993724</v>
      </c>
      <c r="F4049" s="72">
        <f t="shared" si="1012"/>
        <v>-1.4583744567854724E-3</v>
      </c>
      <c r="G4049" s="77">
        <f t="shared" si="1013"/>
        <v>-2.3638127988334645E-6</v>
      </c>
      <c r="H4049" s="69">
        <f t="shared" si="1014"/>
        <v>1.2341095853543637E-3</v>
      </c>
      <c r="I4049" s="66">
        <f t="shared" si="1014"/>
        <v>-8.3182677057395082</v>
      </c>
      <c r="J4049" s="73">
        <f t="shared" si="1008"/>
        <v>8.3182677972866017</v>
      </c>
      <c r="K4049" s="66">
        <f t="shared" si="1009"/>
        <v>1.1789290743907368</v>
      </c>
      <c r="L4049" s="69">
        <f t="shared" si="1015"/>
        <v>11.34313227681367</v>
      </c>
      <c r="M4049" s="66">
        <f t="shared" si="1015"/>
        <v>-56.043218258269725</v>
      </c>
      <c r="N4049" s="69">
        <f t="shared" si="1016"/>
        <v>7.6535016053105132</v>
      </c>
      <c r="O4049" s="69">
        <f t="shared" si="1017"/>
        <v>-3.7649549665895957E-3</v>
      </c>
    </row>
    <row r="4050" spans="4:15" x14ac:dyDescent="0.3">
      <c r="D4050" s="65">
        <f t="shared" si="1010"/>
        <v>4048</v>
      </c>
      <c r="E4050" s="66">
        <f t="shared" si="1011"/>
        <v>8.095999999999373</v>
      </c>
      <c r="F4050" s="72">
        <f t="shared" si="1012"/>
        <v>-1.454927671158556E-3</v>
      </c>
      <c r="G4050" s="77">
        <f t="shared" si="1013"/>
        <v>-2.3531381625474523E-6</v>
      </c>
      <c r="H4050" s="69">
        <f t="shared" si="1014"/>
        <v>1.2311928364407928E-3</v>
      </c>
      <c r="I4050" s="66">
        <f t="shared" si="1014"/>
        <v>-8.3182677104671345</v>
      </c>
      <c r="J4050" s="73">
        <f t="shared" si="1008"/>
        <v>8.3182678015820066</v>
      </c>
      <c r="K4050" s="66">
        <f t="shared" si="1009"/>
        <v>1.1789290749981953</v>
      </c>
      <c r="L4050" s="69">
        <f t="shared" si="1015"/>
        <v>11.34313474503284</v>
      </c>
      <c r="M4050" s="66">
        <f t="shared" si="1015"/>
        <v>-56.059854793681204</v>
      </c>
      <c r="N4050" s="69">
        <f t="shared" si="1016"/>
        <v>7.6535016053105132</v>
      </c>
      <c r="O4050" s="69">
        <f t="shared" si="1017"/>
        <v>-3.7649549665895957E-3</v>
      </c>
    </row>
    <row r="4051" spans="4:15" x14ac:dyDescent="0.3">
      <c r="D4051" s="65">
        <f t="shared" si="1010"/>
        <v>4049</v>
      </c>
      <c r="E4051" s="66">
        <f t="shared" si="1011"/>
        <v>8.0979999999993737</v>
      </c>
      <c r="F4051" s="72">
        <f t="shared" si="1012"/>
        <v>-1.4514890318095483E-3</v>
      </c>
      <c r="G4051" s="77">
        <f t="shared" si="1013"/>
        <v>-2.3425116246755806E-6</v>
      </c>
      <c r="H4051" s="69">
        <f t="shared" si="1014"/>
        <v>1.2282829810984757E-3</v>
      </c>
      <c r="I4051" s="66">
        <f t="shared" si="1014"/>
        <v>-8.3182677151734108</v>
      </c>
      <c r="J4051" s="73">
        <f t="shared" si="1008"/>
        <v>8.3182678058581008</v>
      </c>
      <c r="K4051" s="66">
        <f t="shared" si="1009"/>
        <v>1.1789290756029227</v>
      </c>
      <c r="L4051" s="69">
        <f t="shared" si="1015"/>
        <v>11.343137207418513</v>
      </c>
      <c r="M4051" s="66">
        <f t="shared" si="1015"/>
        <v>-56.07649132910214</v>
      </c>
      <c r="N4051" s="69">
        <f t="shared" si="1016"/>
        <v>7.6535016053105132</v>
      </c>
      <c r="O4051" s="69">
        <f t="shared" si="1017"/>
        <v>-3.7649549665895957E-3</v>
      </c>
    </row>
    <row r="4052" spans="4:15" x14ac:dyDescent="0.3">
      <c r="D4052" s="65">
        <f t="shared" si="1010"/>
        <v>4050</v>
      </c>
      <c r="E4052" s="66">
        <f t="shared" si="1011"/>
        <v>8.0999999999993744</v>
      </c>
      <c r="F4052" s="72">
        <f t="shared" si="1012"/>
        <v>-1.4480585194852282E-3</v>
      </c>
      <c r="G4052" s="77">
        <f t="shared" si="1013"/>
        <v>-2.3319329738313854E-6</v>
      </c>
      <c r="H4052" s="69">
        <f t="shared" ref="H4052:I4067" si="1018">H4051+$B$4*F4051</f>
        <v>1.2253800030348565E-3</v>
      </c>
      <c r="I4052" s="66">
        <f t="shared" si="1018"/>
        <v>-8.3182677198584347</v>
      </c>
      <c r="J4052" s="73">
        <f t="shared" si="1008"/>
        <v>8.3182678101149765</v>
      </c>
      <c r="K4052" s="66">
        <f t="shared" si="1009"/>
        <v>1.1789290762049325</v>
      </c>
      <c r="L4052" s="69">
        <f t="shared" ref="L4052:M4067" si="1019">L4051+$B$4*H4051</f>
        <v>11.343139663984475</v>
      </c>
      <c r="M4052" s="66">
        <f t="shared" si="1019"/>
        <v>-56.093127864532484</v>
      </c>
      <c r="N4052" s="69">
        <f t="shared" si="1016"/>
        <v>7.6535016053105132</v>
      </c>
      <c r="O4052" s="69">
        <f t="shared" si="1017"/>
        <v>-3.7649549665895957E-3</v>
      </c>
    </row>
    <row r="4053" spans="4:15" x14ac:dyDescent="0.3">
      <c r="D4053" s="65">
        <f t="shared" si="1010"/>
        <v>4051</v>
      </c>
      <c r="E4053" s="66">
        <f t="shared" si="1011"/>
        <v>8.101999999999375</v>
      </c>
      <c r="F4053" s="72">
        <f t="shared" si="1012"/>
        <v>-1.4446361149778807E-3</v>
      </c>
      <c r="G4053" s="77">
        <f t="shared" si="1013"/>
        <v>-2.3214019844175482E-6</v>
      </c>
      <c r="H4053" s="69">
        <f t="shared" si="1018"/>
        <v>1.2224838859958862E-3</v>
      </c>
      <c r="I4053" s="66">
        <f t="shared" si="1018"/>
        <v>-8.3182677245223005</v>
      </c>
      <c r="J4053" s="73">
        <f t="shared" si="1008"/>
        <v>8.3182678143527138</v>
      </c>
      <c r="K4053" s="66">
        <f t="shared" si="1009"/>
        <v>1.1789290768042355</v>
      </c>
      <c r="L4053" s="69">
        <f t="shared" si="1019"/>
        <v>11.343142114744481</v>
      </c>
      <c r="M4053" s="66">
        <f t="shared" si="1019"/>
        <v>-56.1097643999722</v>
      </c>
      <c r="N4053" s="69">
        <f t="shared" si="1016"/>
        <v>7.6535016053105132</v>
      </c>
      <c r="O4053" s="69">
        <f t="shared" si="1017"/>
        <v>-3.7649549665895957E-3</v>
      </c>
    </row>
    <row r="4054" spans="4:15" x14ac:dyDescent="0.3">
      <c r="D4054" s="65">
        <f t="shared" si="1010"/>
        <v>4052</v>
      </c>
      <c r="E4054" s="66">
        <f t="shared" si="1011"/>
        <v>8.1039999999993757</v>
      </c>
      <c r="F4054" s="72">
        <f t="shared" si="1012"/>
        <v>-1.4412217991251843E-3</v>
      </c>
      <c r="G4054" s="77">
        <f t="shared" si="1013"/>
        <v>-2.3109184539293892E-6</v>
      </c>
      <c r="H4054" s="69">
        <f t="shared" si="1018"/>
        <v>1.2195946137659303E-3</v>
      </c>
      <c r="I4054" s="66">
        <f t="shared" si="1018"/>
        <v>-8.3182677291651039</v>
      </c>
      <c r="J4054" s="73">
        <f t="shared" si="1008"/>
        <v>8.3182678185713996</v>
      </c>
      <c r="K4054" s="66">
        <f t="shared" si="1009"/>
        <v>1.1789290774008443</v>
      </c>
      <c r="L4054" s="69">
        <f t="shared" si="1019"/>
        <v>11.343144559712252</v>
      </c>
      <c r="M4054" s="66">
        <f t="shared" si="1019"/>
        <v>-56.126400935421245</v>
      </c>
      <c r="N4054" s="69">
        <f t="shared" si="1016"/>
        <v>7.6535016053105132</v>
      </c>
      <c r="O4054" s="69">
        <f t="shared" si="1017"/>
        <v>-3.7649549665895957E-3</v>
      </c>
    </row>
    <row r="4055" spans="4:15" x14ac:dyDescent="0.3">
      <c r="D4055" s="65">
        <f t="shared" si="1010"/>
        <v>4053</v>
      </c>
      <c r="E4055" s="66">
        <f t="shared" si="1011"/>
        <v>8.1059999999993764</v>
      </c>
      <c r="F4055" s="72">
        <f t="shared" si="1012"/>
        <v>-1.4378155528101072E-3</v>
      </c>
      <c r="G4055" s="77">
        <f t="shared" si="1013"/>
        <v>-2.3004821674277309E-6</v>
      </c>
      <c r="H4055" s="69">
        <f t="shared" si="1018"/>
        <v>1.2167121701676799E-3</v>
      </c>
      <c r="I4055" s="66">
        <f t="shared" si="1018"/>
        <v>-8.3182677337869411</v>
      </c>
      <c r="J4055" s="73">
        <f t="shared" si="1008"/>
        <v>8.3182678227711229</v>
      </c>
      <c r="K4055" s="66">
        <f t="shared" si="1009"/>
        <v>1.1789290779947714</v>
      </c>
      <c r="L4055" s="69">
        <f t="shared" si="1019"/>
        <v>11.34314699890148</v>
      </c>
      <c r="M4055" s="66">
        <f t="shared" si="1019"/>
        <v>-56.143037470879577</v>
      </c>
      <c r="N4055" s="69">
        <f t="shared" si="1016"/>
        <v>7.6535016053105132</v>
      </c>
      <c r="O4055" s="69">
        <f t="shared" si="1017"/>
        <v>-3.7649549665895957E-3</v>
      </c>
    </row>
    <row r="4056" spans="4:15" x14ac:dyDescent="0.3">
      <c r="D4056" s="65">
        <f t="shared" si="1010"/>
        <v>4054</v>
      </c>
      <c r="E4056" s="66">
        <f t="shared" si="1011"/>
        <v>8.107999999999377</v>
      </c>
      <c r="F4056" s="72">
        <f t="shared" si="1012"/>
        <v>-1.4344173569608002E-3</v>
      </c>
      <c r="G4056" s="77">
        <f t="shared" si="1013"/>
        <v>-2.2900929046443252E-6</v>
      </c>
      <c r="H4056" s="69">
        <f t="shared" si="1018"/>
        <v>1.2138365390620596E-3</v>
      </c>
      <c r="I4056" s="66">
        <f t="shared" si="1018"/>
        <v>-8.318267738387906</v>
      </c>
      <c r="J4056" s="73">
        <f t="shared" si="1008"/>
        <v>8.318267826951967</v>
      </c>
      <c r="K4056" s="66">
        <f t="shared" si="1009"/>
        <v>1.1789290785860287</v>
      </c>
      <c r="L4056" s="69">
        <f t="shared" si="1019"/>
        <v>11.34314943232582</v>
      </c>
      <c r="M4056" s="66">
        <f t="shared" si="1019"/>
        <v>-56.159674006347153</v>
      </c>
      <c r="N4056" s="69">
        <f t="shared" si="1016"/>
        <v>7.6535016053105132</v>
      </c>
      <c r="O4056" s="69">
        <f t="shared" si="1017"/>
        <v>-3.7649549665895957E-3</v>
      </c>
    </row>
    <row r="4057" spans="4:15" x14ac:dyDescent="0.3">
      <c r="D4057" s="65">
        <f t="shared" si="1010"/>
        <v>4055</v>
      </c>
      <c r="E4057" s="66">
        <f t="shared" si="1011"/>
        <v>8.1099999999993777</v>
      </c>
      <c r="F4057" s="72">
        <f t="shared" si="1012"/>
        <v>-1.431027192550488E-3</v>
      </c>
      <c r="G4057" s="77">
        <f t="shared" si="1013"/>
        <v>-2.2797504559690651E-6</v>
      </c>
      <c r="H4057" s="69">
        <f t="shared" si="1018"/>
        <v>1.2109677043481381E-3</v>
      </c>
      <c r="I4057" s="66">
        <f t="shared" si="1018"/>
        <v>-8.3182677429680911</v>
      </c>
      <c r="J4057" s="73">
        <f t="shared" si="1008"/>
        <v>8.3182678311140137</v>
      </c>
      <c r="K4057" s="66">
        <f t="shared" si="1009"/>
        <v>1.1789290791746276</v>
      </c>
      <c r="L4057" s="69">
        <f t="shared" si="1019"/>
        <v>11.343151859998898</v>
      </c>
      <c r="M4057" s="66">
        <f t="shared" si="1019"/>
        <v>-56.176310541823931</v>
      </c>
      <c r="N4057" s="69">
        <f t="shared" si="1016"/>
        <v>7.6535016053105132</v>
      </c>
      <c r="O4057" s="69">
        <f t="shared" si="1017"/>
        <v>-3.7649549665895957E-3</v>
      </c>
    </row>
    <row r="4058" spans="4:15" x14ac:dyDescent="0.3">
      <c r="D4058" s="65">
        <f t="shared" si="1010"/>
        <v>4056</v>
      </c>
      <c r="E4058" s="66">
        <f t="shared" si="1011"/>
        <v>8.1119999999993784</v>
      </c>
      <c r="F4058" s="72">
        <f t="shared" si="1012"/>
        <v>-1.4276450405973631E-3</v>
      </c>
      <c r="G4058" s="77">
        <f t="shared" si="1013"/>
        <v>-2.2694546188972708E-6</v>
      </c>
      <c r="H4058" s="69">
        <f t="shared" si="1018"/>
        <v>1.2081056499630371E-3</v>
      </c>
      <c r="I4058" s="66">
        <f t="shared" si="1018"/>
        <v>-8.3182677475275923</v>
      </c>
      <c r="J4058" s="73">
        <f t="shared" si="1008"/>
        <v>8.3182678352573518</v>
      </c>
      <c r="K4058" s="66">
        <f t="shared" si="1009"/>
        <v>1.1789290797605807</v>
      </c>
      <c r="L4058" s="69">
        <f t="shared" si="1019"/>
        <v>11.343154281934307</v>
      </c>
      <c r="M4058" s="66">
        <f t="shared" si="1019"/>
        <v>-56.192947077309867</v>
      </c>
      <c r="N4058" s="69">
        <f t="shared" si="1016"/>
        <v>7.6535016053105132</v>
      </c>
      <c r="O4058" s="69">
        <f t="shared" si="1017"/>
        <v>-3.7649549665895957E-3</v>
      </c>
    </row>
    <row r="4059" spans="4:15" x14ac:dyDescent="0.3">
      <c r="D4059" s="65">
        <f t="shared" si="1010"/>
        <v>4057</v>
      </c>
      <c r="E4059" s="66">
        <f t="shared" si="1011"/>
        <v>8.113999999999379</v>
      </c>
      <c r="F4059" s="72">
        <f t="shared" si="1012"/>
        <v>-1.4242708821644815E-3</v>
      </c>
      <c r="G4059" s="77">
        <f t="shared" si="1013"/>
        <v>-2.259205176713408E-6</v>
      </c>
      <c r="H4059" s="69">
        <f t="shared" si="1018"/>
        <v>1.2052503598818424E-3</v>
      </c>
      <c r="I4059" s="66">
        <f t="shared" si="1018"/>
        <v>-8.318267752066502</v>
      </c>
      <c r="J4059" s="73">
        <f t="shared" si="1008"/>
        <v>8.3182678393820613</v>
      </c>
      <c r="K4059" s="66">
        <f t="shared" si="1009"/>
        <v>1.1789290803438994</v>
      </c>
      <c r="L4059" s="69">
        <f t="shared" si="1019"/>
        <v>11.343156698145608</v>
      </c>
      <c r="M4059" s="66">
        <f t="shared" si="1019"/>
        <v>-56.20958361280492</v>
      </c>
      <c r="N4059" s="69">
        <f t="shared" si="1016"/>
        <v>7.6535016053105132</v>
      </c>
      <c r="O4059" s="69">
        <f t="shared" si="1017"/>
        <v>-3.7649549665895957E-3</v>
      </c>
    </row>
    <row r="4060" spans="4:15" x14ac:dyDescent="0.3">
      <c r="D4060" s="65">
        <f t="shared" si="1010"/>
        <v>4058</v>
      </c>
      <c r="E4060" s="66">
        <f t="shared" si="1011"/>
        <v>8.1159999999993797</v>
      </c>
      <c r="F4060" s="72">
        <f t="shared" si="1012"/>
        <v>-1.4209046983596541E-3</v>
      </c>
      <c r="G4060" s="77">
        <f t="shared" si="1013"/>
        <v>-2.2490019233600833E-6</v>
      </c>
      <c r="H4060" s="69">
        <f t="shared" si="1018"/>
        <v>1.2024018181175135E-3</v>
      </c>
      <c r="I4060" s="66">
        <f t="shared" si="1018"/>
        <v>-8.3182677565849126</v>
      </c>
      <c r="J4060" s="73">
        <f t="shared" si="1008"/>
        <v>8.3182678434882309</v>
      </c>
      <c r="K4060" s="66">
        <f t="shared" si="1009"/>
        <v>1.178929080924596</v>
      </c>
      <c r="L4060" s="69">
        <f t="shared" si="1019"/>
        <v>11.343159108646327</v>
      </c>
      <c r="M4060" s="66">
        <f t="shared" si="1019"/>
        <v>-56.226220148309054</v>
      </c>
      <c r="N4060" s="69">
        <f t="shared" si="1016"/>
        <v>7.6535016053105132</v>
      </c>
      <c r="O4060" s="69">
        <f t="shared" si="1017"/>
        <v>-3.7649549665895957E-3</v>
      </c>
    </row>
    <row r="4061" spans="4:15" x14ac:dyDescent="0.3">
      <c r="D4061" s="65">
        <f t="shared" si="1010"/>
        <v>4059</v>
      </c>
      <c r="E4061" s="66">
        <f t="shared" si="1011"/>
        <v>8.1179999999993804</v>
      </c>
      <c r="F4061" s="72">
        <f t="shared" si="1012"/>
        <v>-1.4175464703353434E-3</v>
      </c>
      <c r="G4061" s="77">
        <f t="shared" si="1013"/>
        <v>-2.2388446474508328E-6</v>
      </c>
      <c r="H4061" s="69">
        <f t="shared" si="1018"/>
        <v>1.1995600087207942E-3</v>
      </c>
      <c r="I4061" s="66">
        <f t="shared" si="1018"/>
        <v>-8.3182677610829163</v>
      </c>
      <c r="J4061" s="73">
        <f t="shared" si="1008"/>
        <v>8.3182678475759371</v>
      </c>
      <c r="K4061" s="66">
        <f t="shared" si="1009"/>
        <v>1.1789290815026816</v>
      </c>
      <c r="L4061" s="69">
        <f t="shared" si="1019"/>
        <v>11.343161513449964</v>
      </c>
      <c r="M4061" s="66">
        <f t="shared" si="1019"/>
        <v>-56.242856683822225</v>
      </c>
      <c r="N4061" s="69">
        <f t="shared" si="1016"/>
        <v>7.6535016053105132</v>
      </c>
      <c r="O4061" s="69">
        <f t="shared" si="1017"/>
        <v>-3.7649549665895957E-3</v>
      </c>
    </row>
    <row r="4062" spans="4:15" x14ac:dyDescent="0.3">
      <c r="D4062" s="65">
        <f t="shared" si="1010"/>
        <v>4060</v>
      </c>
      <c r="E4062" s="66">
        <f t="shared" si="1011"/>
        <v>8.119999999999381</v>
      </c>
      <c r="F4062" s="72">
        <f t="shared" si="1012"/>
        <v>-1.4141961792885546E-3</v>
      </c>
      <c r="G4062" s="77">
        <f t="shared" si="1013"/>
        <v>-2.2287331482573336E-6</v>
      </c>
      <c r="H4062" s="69">
        <f t="shared" si="1018"/>
        <v>1.1967249157801235E-3</v>
      </c>
      <c r="I4062" s="66">
        <f t="shared" si="1018"/>
        <v>-8.3182677655606057</v>
      </c>
      <c r="J4062" s="73">
        <f t="shared" si="1008"/>
        <v>8.3182678516452668</v>
      </c>
      <c r="K4062" s="66">
        <f t="shared" si="1009"/>
        <v>1.1789290820781684</v>
      </c>
      <c r="L4062" s="69">
        <f t="shared" si="1019"/>
        <v>11.343163912569981</v>
      </c>
      <c r="M4062" s="66">
        <f t="shared" si="1019"/>
        <v>-56.259493219344392</v>
      </c>
      <c r="N4062" s="69">
        <f t="shared" si="1016"/>
        <v>7.6535016053105132</v>
      </c>
      <c r="O4062" s="69">
        <f t="shared" si="1017"/>
        <v>-3.7649549665895957E-3</v>
      </c>
    </row>
    <row r="4063" spans="4:15" x14ac:dyDescent="0.3">
      <c r="D4063" s="65">
        <f t="shared" si="1010"/>
        <v>4061</v>
      </c>
      <c r="E4063" s="66">
        <f t="shared" si="1011"/>
        <v>8.1219999999993817</v>
      </c>
      <c r="F4063" s="72">
        <f t="shared" si="1012"/>
        <v>-1.4108538064607345E-3</v>
      </c>
      <c r="G4063" s="77">
        <f t="shared" si="1013"/>
        <v>-2.2186672179458355E-6</v>
      </c>
      <c r="H4063" s="69">
        <f t="shared" si="1018"/>
        <v>1.1938965234215464E-3</v>
      </c>
      <c r="I4063" s="66">
        <f t="shared" si="1018"/>
        <v>-8.3182677700180712</v>
      </c>
      <c r="J4063" s="73">
        <f t="shared" si="1008"/>
        <v>8.3182678556963001</v>
      </c>
      <c r="K4063" s="66">
        <f t="shared" si="1009"/>
        <v>1.1789290826510679</v>
      </c>
      <c r="L4063" s="69">
        <f t="shared" si="1019"/>
        <v>11.343166306019812</v>
      </c>
      <c r="M4063" s="66">
        <f t="shared" si="1019"/>
        <v>-56.276129754875512</v>
      </c>
      <c r="N4063" s="69">
        <f t="shared" si="1016"/>
        <v>7.6535016053105132</v>
      </c>
      <c r="O4063" s="69">
        <f t="shared" si="1017"/>
        <v>-3.7649549665895957E-3</v>
      </c>
    </row>
    <row r="4064" spans="4:15" x14ac:dyDescent="0.3">
      <c r="D4064" s="65">
        <f t="shared" si="1010"/>
        <v>4062</v>
      </c>
      <c r="E4064" s="66">
        <f t="shared" si="1011"/>
        <v>8.1239999999993824</v>
      </c>
      <c r="F4064" s="72">
        <f t="shared" si="1012"/>
        <v>-1.4075193331376629E-3</v>
      </c>
      <c r="G4064" s="77">
        <f t="shared" si="1013"/>
        <v>-2.2086466504589453E-6</v>
      </c>
      <c r="H4064" s="69">
        <f t="shared" si="1018"/>
        <v>1.1910748158086249E-3</v>
      </c>
      <c r="I4064" s="66">
        <f t="shared" si="1018"/>
        <v>-8.3182677744554052</v>
      </c>
      <c r="J4064" s="73">
        <f t="shared" si="1008"/>
        <v>8.3182678597291222</v>
      </c>
      <c r="K4064" s="66">
        <f t="shared" si="1009"/>
        <v>1.1789290832213917</v>
      </c>
      <c r="L4064" s="69">
        <f t="shared" si="1019"/>
        <v>11.34316869381286</v>
      </c>
      <c r="M4064" s="66">
        <f t="shared" si="1019"/>
        <v>-56.29276629041555</v>
      </c>
      <c r="N4064" s="69">
        <f t="shared" si="1016"/>
        <v>7.6535016053105132</v>
      </c>
      <c r="O4064" s="69">
        <f t="shared" si="1017"/>
        <v>-3.7649549665895957E-3</v>
      </c>
    </row>
    <row r="4065" spans="4:15" x14ac:dyDescent="0.3">
      <c r="D4065" s="65">
        <f t="shared" si="1010"/>
        <v>4063</v>
      </c>
      <c r="E4065" s="66">
        <f t="shared" si="1011"/>
        <v>8.125999999999383</v>
      </c>
      <c r="F4065" s="72">
        <f t="shared" si="1012"/>
        <v>-1.4041927406493501E-3</v>
      </c>
      <c r="G4065" s="77">
        <f t="shared" si="1013"/>
        <v>-2.198671243291983E-6</v>
      </c>
      <c r="H4065" s="69">
        <f t="shared" si="1018"/>
        <v>1.1882597771423497E-3</v>
      </c>
      <c r="I4065" s="66">
        <f t="shared" si="1018"/>
        <v>-8.3182677788726984</v>
      </c>
      <c r="J4065" s="73">
        <f t="shared" si="1008"/>
        <v>8.3182678637438112</v>
      </c>
      <c r="K4065" s="66">
        <f t="shared" si="1009"/>
        <v>1.1789290837891511</v>
      </c>
      <c r="L4065" s="69">
        <f t="shared" si="1019"/>
        <v>11.343171075962491</v>
      </c>
      <c r="M4065" s="66">
        <f t="shared" si="1019"/>
        <v>-56.309402825964462</v>
      </c>
      <c r="N4065" s="69">
        <f t="shared" si="1016"/>
        <v>7.6535016053105132</v>
      </c>
      <c r="O4065" s="69">
        <f t="shared" si="1017"/>
        <v>-3.7649549665895957E-3</v>
      </c>
    </row>
    <row r="4066" spans="4:15" x14ac:dyDescent="0.3">
      <c r="D4066" s="65">
        <f t="shared" si="1010"/>
        <v>4064</v>
      </c>
      <c r="E4066" s="66">
        <f t="shared" si="1011"/>
        <v>8.1279999999993837</v>
      </c>
      <c r="F4066" s="72">
        <f t="shared" si="1012"/>
        <v>-1.4008740103699311E-3</v>
      </c>
      <c r="G4066" s="77">
        <f t="shared" si="1013"/>
        <v>-2.1887407921639124E-6</v>
      </c>
      <c r="H4066" s="69">
        <f t="shared" si="1018"/>
        <v>1.1854513916610509E-3</v>
      </c>
      <c r="I4066" s="66">
        <f t="shared" si="1018"/>
        <v>-8.3182677832700413</v>
      </c>
      <c r="J4066" s="73">
        <f t="shared" si="1008"/>
        <v>8.3182678677404525</v>
      </c>
      <c r="K4066" s="66">
        <f t="shared" si="1009"/>
        <v>1.1789290843543583</v>
      </c>
      <c r="L4066" s="69">
        <f t="shared" si="1019"/>
        <v>11.343173452482045</v>
      </c>
      <c r="M4066" s="66">
        <f t="shared" si="1019"/>
        <v>-56.326039361522206</v>
      </c>
      <c r="N4066" s="69">
        <f t="shared" si="1016"/>
        <v>7.6535016053105132</v>
      </c>
      <c r="O4066" s="69">
        <f t="shared" si="1017"/>
        <v>-3.7649549665895957E-3</v>
      </c>
    </row>
    <row r="4067" spans="4:15" x14ac:dyDescent="0.3">
      <c r="D4067" s="65">
        <f t="shared" si="1010"/>
        <v>4065</v>
      </c>
      <c r="E4067" s="66">
        <f t="shared" si="1011"/>
        <v>8.1299999999993844</v>
      </c>
      <c r="F4067" s="72">
        <f t="shared" si="1012"/>
        <v>-1.3975631237175626E-3</v>
      </c>
      <c r="G4067" s="77">
        <f t="shared" si="1013"/>
        <v>-2.1788550927936967E-6</v>
      </c>
      <c r="H4067" s="69">
        <f t="shared" si="1018"/>
        <v>1.182649643640311E-3</v>
      </c>
      <c r="I4067" s="66">
        <f t="shared" si="1018"/>
        <v>-8.3182677876475228</v>
      </c>
      <c r="J4067" s="73">
        <f t="shared" si="1008"/>
        <v>8.3182678717191241</v>
      </c>
      <c r="K4067" s="66">
        <f t="shared" si="1009"/>
        <v>1.1789290849170242</v>
      </c>
      <c r="L4067" s="69">
        <f t="shared" si="1019"/>
        <v>11.343175823384827</v>
      </c>
      <c r="M4067" s="66">
        <f t="shared" si="1019"/>
        <v>-56.342675897088746</v>
      </c>
      <c r="N4067" s="69">
        <f t="shared" si="1016"/>
        <v>7.6535016053105132</v>
      </c>
      <c r="O4067" s="69">
        <f t="shared" si="1017"/>
        <v>-3.7649549665895957E-3</v>
      </c>
    </row>
    <row r="4068" spans="4:15" x14ac:dyDescent="0.3">
      <c r="D4068" s="65">
        <f t="shared" si="1010"/>
        <v>4066</v>
      </c>
      <c r="E4068" s="66">
        <f t="shared" si="1011"/>
        <v>8.1319999999993851</v>
      </c>
      <c r="F4068" s="72">
        <f t="shared" si="1012"/>
        <v>-1.3942600621543167E-3</v>
      </c>
      <c r="G4068" s="77">
        <f t="shared" si="1013"/>
        <v>-2.16901394622937E-6</v>
      </c>
      <c r="H4068" s="69">
        <f t="shared" ref="H4068:I4083" si="1020">H4067+$B$4*F4067</f>
        <v>1.1798545173928759E-3</v>
      </c>
      <c r="I4068" s="66">
        <f t="shared" si="1020"/>
        <v>-8.3182677920052335</v>
      </c>
      <c r="J4068" s="73">
        <f t="shared" si="1008"/>
        <v>8.318267875679906</v>
      </c>
      <c r="K4068" s="66">
        <f t="shared" si="1009"/>
        <v>1.1789290854771601</v>
      </c>
      <c r="L4068" s="69">
        <f t="shared" ref="L4068:M4083" si="1021">L4067+$B$4*H4067</f>
        <v>11.343178188684115</v>
      </c>
      <c r="M4068" s="66">
        <f t="shared" si="1021"/>
        <v>-56.359312432664041</v>
      </c>
      <c r="N4068" s="69">
        <f t="shared" si="1016"/>
        <v>7.6535016053105132</v>
      </c>
      <c r="O4068" s="69">
        <f t="shared" si="1017"/>
        <v>-3.7649549665895957E-3</v>
      </c>
    </row>
    <row r="4069" spans="4:15" x14ac:dyDescent="0.3">
      <c r="D4069" s="65">
        <f t="shared" si="1010"/>
        <v>4067</v>
      </c>
      <c r="E4069" s="66">
        <f t="shared" si="1011"/>
        <v>8.1339999999993857</v>
      </c>
      <c r="F4069" s="72">
        <f t="shared" si="1012"/>
        <v>-1.3909648071860792E-3</v>
      </c>
      <c r="G4069" s="77">
        <f t="shared" si="1013"/>
        <v>-2.1592171535189664E-6</v>
      </c>
      <c r="H4069" s="69">
        <f t="shared" si="1020"/>
        <v>1.1770659972685671E-3</v>
      </c>
      <c r="I4069" s="66">
        <f t="shared" si="1020"/>
        <v>-8.3182677963432621</v>
      </c>
      <c r="J4069" s="73">
        <f t="shared" si="1008"/>
        <v>8.3182678796228817</v>
      </c>
      <c r="K4069" s="66">
        <f t="shared" si="1009"/>
        <v>1.1789290860347779</v>
      </c>
      <c r="L4069" s="69">
        <f t="shared" si="1021"/>
        <v>11.34318054839315</v>
      </c>
      <c r="M4069" s="66">
        <f t="shared" si="1021"/>
        <v>-56.375948968248053</v>
      </c>
      <c r="N4069" s="69">
        <f t="shared" si="1016"/>
        <v>7.6535016053105132</v>
      </c>
      <c r="O4069" s="69">
        <f t="shared" si="1017"/>
        <v>-3.7649549665895957E-3</v>
      </c>
    </row>
    <row r="4070" spans="4:15" x14ac:dyDescent="0.3">
      <c r="D4070" s="65">
        <f t="shared" si="1010"/>
        <v>4068</v>
      </c>
      <c r="E4070" s="66">
        <f t="shared" si="1011"/>
        <v>8.1359999999993864</v>
      </c>
      <c r="F4070" s="72">
        <f t="shared" si="1012"/>
        <v>-1.3876773403624463E-3</v>
      </c>
      <c r="G4070" s="77">
        <f t="shared" si="1013"/>
        <v>-2.149464512157806E-6</v>
      </c>
      <c r="H4070" s="69">
        <f t="shared" si="1020"/>
        <v>1.174284067654195E-3</v>
      </c>
      <c r="I4070" s="66">
        <f t="shared" si="1020"/>
        <v>-8.3182678006616957</v>
      </c>
      <c r="J4070" s="73">
        <f t="shared" si="1008"/>
        <v>8.3182678835481259</v>
      </c>
      <c r="K4070" s="66">
        <f t="shared" si="1009"/>
        <v>1.178929086589888</v>
      </c>
      <c r="L4070" s="69">
        <f t="shared" si="1021"/>
        <v>11.343182902525145</v>
      </c>
      <c r="M4070" s="66">
        <f t="shared" si="1021"/>
        <v>-56.392585503840742</v>
      </c>
      <c r="N4070" s="69">
        <f t="shared" si="1016"/>
        <v>7.6535016053105132</v>
      </c>
      <c r="O4070" s="69">
        <f t="shared" si="1017"/>
        <v>-3.7649549665895957E-3</v>
      </c>
    </row>
    <row r="4071" spans="4:15" x14ac:dyDescent="0.3">
      <c r="D4071" s="65">
        <f t="shared" si="1010"/>
        <v>4069</v>
      </c>
      <c r="E4071" s="66">
        <f t="shared" si="1011"/>
        <v>8.1379999999993871</v>
      </c>
      <c r="F4071" s="72">
        <f t="shared" si="1012"/>
        <v>-1.3843976432766185E-3</v>
      </c>
      <c r="G4071" s="77">
        <f t="shared" si="1013"/>
        <v>-2.1397558302993502E-6</v>
      </c>
      <c r="H4071" s="69">
        <f t="shared" si="1020"/>
        <v>1.1715087129734701E-3</v>
      </c>
      <c r="I4071" s="66">
        <f t="shared" si="1020"/>
        <v>-8.3182678049606249</v>
      </c>
      <c r="J4071" s="73">
        <f t="shared" si="1008"/>
        <v>8.3182678874557237</v>
      </c>
      <c r="K4071" s="66">
        <f t="shared" si="1009"/>
        <v>1.1789290871425027</v>
      </c>
      <c r="L4071" s="69">
        <f t="shared" si="1021"/>
        <v>11.34318525109328</v>
      </c>
      <c r="M4071" s="66">
        <f t="shared" si="1021"/>
        <v>-56.409222039442064</v>
      </c>
      <c r="N4071" s="69">
        <f t="shared" si="1016"/>
        <v>7.6535016053105132</v>
      </c>
      <c r="O4071" s="69">
        <f t="shared" si="1017"/>
        <v>-3.7649549665895957E-3</v>
      </c>
    </row>
    <row r="4072" spans="4:15" x14ac:dyDescent="0.3">
      <c r="D4072" s="65">
        <f t="shared" si="1010"/>
        <v>4070</v>
      </c>
      <c r="E4072" s="66">
        <f t="shared" si="1011"/>
        <v>8.1399999999993877</v>
      </c>
      <c r="F4072" s="72">
        <f t="shared" si="1012"/>
        <v>-1.3811256975653013E-3</v>
      </c>
      <c r="G4072" s="77">
        <f t="shared" si="1013"/>
        <v>-2.1300909001098489E-6</v>
      </c>
      <c r="H4072" s="69">
        <f t="shared" si="1020"/>
        <v>1.1687399176869169E-3</v>
      </c>
      <c r="I4072" s="66">
        <f t="shared" si="1020"/>
        <v>-8.3182678092401368</v>
      </c>
      <c r="J4072" s="73">
        <f t="shared" si="1008"/>
        <v>8.3182678913457515</v>
      </c>
      <c r="K4072" s="66">
        <f t="shared" si="1009"/>
        <v>1.1789290876926324</v>
      </c>
      <c r="L4072" s="69">
        <f t="shared" si="1021"/>
        <v>11.343187594110706</v>
      </c>
      <c r="M4072" s="66">
        <f t="shared" si="1021"/>
        <v>-56.425858575051983</v>
      </c>
      <c r="N4072" s="69">
        <f t="shared" si="1016"/>
        <v>7.6535016053105132</v>
      </c>
      <c r="O4072" s="69">
        <f t="shared" si="1017"/>
        <v>-3.7649549665895957E-3</v>
      </c>
    </row>
    <row r="4073" spans="4:15" x14ac:dyDescent="0.3">
      <c r="D4073" s="65">
        <f t="shared" si="1010"/>
        <v>4071</v>
      </c>
      <c r="E4073" s="66">
        <f t="shared" si="1011"/>
        <v>8.1419999999993884</v>
      </c>
      <c r="F4073" s="72">
        <f t="shared" si="1012"/>
        <v>-1.3778614849085991E-3</v>
      </c>
      <c r="G4073" s="77">
        <f t="shared" si="1013"/>
        <v>-2.120469533295477E-6</v>
      </c>
      <c r="H4073" s="69">
        <f t="shared" si="1020"/>
        <v>1.1659776662917864E-3</v>
      </c>
      <c r="I4073" s="66">
        <f t="shared" si="1020"/>
        <v>-8.3182678135003183</v>
      </c>
      <c r="J4073" s="73">
        <f t="shared" si="1008"/>
        <v>8.3182678952182876</v>
      </c>
      <c r="K4073" s="66">
        <f t="shared" si="1009"/>
        <v>1.1789290882402885</v>
      </c>
      <c r="L4073" s="69">
        <f t="shared" si="1021"/>
        <v>11.34318993159054</v>
      </c>
      <c r="M4073" s="66">
        <f t="shared" si="1021"/>
        <v>-56.442495110670464</v>
      </c>
      <c r="N4073" s="69">
        <f t="shared" si="1016"/>
        <v>7.6535016053105132</v>
      </c>
      <c r="O4073" s="69">
        <f t="shared" si="1017"/>
        <v>-3.7649549665895957E-3</v>
      </c>
    </row>
    <row r="4074" spans="4:15" x14ac:dyDescent="0.3">
      <c r="D4074" s="65">
        <f t="shared" si="1010"/>
        <v>4072</v>
      </c>
      <c r="E4074" s="66">
        <f t="shared" si="1011"/>
        <v>8.1439999999993891</v>
      </c>
      <c r="F4074" s="72">
        <f t="shared" si="1012"/>
        <v>-1.3746049870299152E-3</v>
      </c>
      <c r="G4074" s="77">
        <f t="shared" si="1013"/>
        <v>-2.1108915309042686E-6</v>
      </c>
      <c r="H4074" s="69">
        <f t="shared" si="1020"/>
        <v>1.1632219433219692E-3</v>
      </c>
      <c r="I4074" s="66">
        <f t="shared" si="1020"/>
        <v>-8.3182678177412566</v>
      </c>
      <c r="J4074" s="73">
        <f t="shared" si="1008"/>
        <v>8.3182678990734118</v>
      </c>
      <c r="K4074" s="66">
        <f t="shared" si="1009"/>
        <v>1.1789290887854822</v>
      </c>
      <c r="L4074" s="69">
        <f t="shared" si="1021"/>
        <v>11.343192263545873</v>
      </c>
      <c r="M4074" s="66">
        <f t="shared" si="1021"/>
        <v>-56.459131646297465</v>
      </c>
      <c r="N4074" s="69">
        <f t="shared" si="1016"/>
        <v>7.6535016053105132</v>
      </c>
      <c r="O4074" s="69">
        <f t="shared" si="1017"/>
        <v>-3.7649549665895957E-3</v>
      </c>
    </row>
    <row r="4075" spans="4:15" x14ac:dyDescent="0.3">
      <c r="D4075" s="65">
        <f t="shared" si="1010"/>
        <v>4073</v>
      </c>
      <c r="E4075" s="66">
        <f t="shared" si="1011"/>
        <v>8.1459999999993897</v>
      </c>
      <c r="F4075" s="72">
        <f t="shared" si="1012"/>
        <v>-1.3713561856958469E-3</v>
      </c>
      <c r="G4075" s="77">
        <f t="shared" si="1013"/>
        <v>-2.1013566975369713E-6</v>
      </c>
      <c r="H4075" s="69">
        <f t="shared" si="1020"/>
        <v>1.1604727333479094E-3</v>
      </c>
      <c r="I4075" s="66">
        <f t="shared" si="1020"/>
        <v>-8.3182678219630404</v>
      </c>
      <c r="J4075" s="73">
        <f t="shared" si="1008"/>
        <v>8.3182679029112006</v>
      </c>
      <c r="K4075" s="66">
        <f t="shared" si="1009"/>
        <v>1.1789290893282245</v>
      </c>
      <c r="L4075" s="69">
        <f t="shared" si="1021"/>
        <v>11.343194589989761</v>
      </c>
      <c r="M4075" s="66">
        <f t="shared" si="1021"/>
        <v>-56.475768181932949</v>
      </c>
      <c r="N4075" s="69">
        <f t="shared" si="1016"/>
        <v>7.6535016053105132</v>
      </c>
      <c r="O4075" s="69">
        <f t="shared" si="1017"/>
        <v>-3.7649549665895957E-3</v>
      </c>
    </row>
    <row r="4076" spans="4:15" x14ac:dyDescent="0.3">
      <c r="D4076" s="65">
        <f t="shared" si="1010"/>
        <v>4074</v>
      </c>
      <c r="E4076" s="66">
        <f t="shared" si="1011"/>
        <v>8.1479999999993904</v>
      </c>
      <c r="F4076" s="72">
        <f t="shared" si="1012"/>
        <v>-1.3681150627160863E-3</v>
      </c>
      <c r="G4076" s="77">
        <f t="shared" si="1013"/>
        <v>-2.0918648395706896E-6</v>
      </c>
      <c r="H4076" s="69">
        <f t="shared" si="1020"/>
        <v>1.1577300209765177E-3</v>
      </c>
      <c r="I4076" s="66">
        <f t="shared" si="1020"/>
        <v>-8.3182678261657532</v>
      </c>
      <c r="J4076" s="73">
        <f t="shared" si="1008"/>
        <v>8.318267906731732</v>
      </c>
      <c r="K4076" s="66">
        <f t="shared" si="1009"/>
        <v>1.1789290898685261</v>
      </c>
      <c r="L4076" s="69">
        <f t="shared" si="1021"/>
        <v>11.343196910935227</v>
      </c>
      <c r="M4076" s="66">
        <f t="shared" si="1021"/>
        <v>-56.492404717576875</v>
      </c>
      <c r="N4076" s="69">
        <f t="shared" si="1016"/>
        <v>7.6535016053105132</v>
      </c>
      <c r="O4076" s="69">
        <f t="shared" si="1017"/>
        <v>-3.7649549665895957E-3</v>
      </c>
    </row>
    <row r="4077" spans="4:15" x14ac:dyDescent="0.3">
      <c r="D4077" s="65">
        <f t="shared" si="1010"/>
        <v>4075</v>
      </c>
      <c r="E4077" s="66">
        <f t="shared" si="1011"/>
        <v>8.1499999999993911</v>
      </c>
      <c r="F4077" s="72">
        <f t="shared" si="1012"/>
        <v>-1.3648815999433156E-3</v>
      </c>
      <c r="G4077" s="77">
        <f t="shared" si="1013"/>
        <v>-2.0824157651588848E-6</v>
      </c>
      <c r="H4077" s="69">
        <f t="shared" si="1020"/>
        <v>1.1549937908510856E-3</v>
      </c>
      <c r="I4077" s="66">
        <f t="shared" si="1020"/>
        <v>-8.3182678303494821</v>
      </c>
      <c r="J4077" s="73">
        <f t="shared" si="1008"/>
        <v>8.3182679105350861</v>
      </c>
      <c r="K4077" s="66">
        <f t="shared" si="1009"/>
        <v>1.1789290904063985</v>
      </c>
      <c r="L4077" s="69">
        <f t="shared" si="1021"/>
        <v>11.343199226395269</v>
      </c>
      <c r="M4077" s="66">
        <f t="shared" si="1021"/>
        <v>-56.509041253229206</v>
      </c>
      <c r="N4077" s="69">
        <f t="shared" si="1016"/>
        <v>7.6535016053105132</v>
      </c>
      <c r="O4077" s="69">
        <f t="shared" si="1017"/>
        <v>-3.7649549665895957E-3</v>
      </c>
    </row>
    <row r="4078" spans="4:15" x14ac:dyDescent="0.3">
      <c r="D4078" s="65">
        <f t="shared" si="1010"/>
        <v>4076</v>
      </c>
      <c r="E4078" s="66">
        <f t="shared" si="1011"/>
        <v>8.1519999999993917</v>
      </c>
      <c r="F4078" s="72">
        <f t="shared" si="1012"/>
        <v>-1.3616557792731083E-3</v>
      </c>
      <c r="G4078" s="77">
        <f t="shared" si="1013"/>
        <v>-2.0730092789023047E-6</v>
      </c>
      <c r="H4078" s="69">
        <f t="shared" si="1020"/>
        <v>1.1522640276511989E-3</v>
      </c>
      <c r="I4078" s="66">
        <f t="shared" si="1020"/>
        <v>-8.3182678345143142</v>
      </c>
      <c r="J4078" s="73">
        <f t="shared" si="1008"/>
        <v>8.3182679143213374</v>
      </c>
      <c r="K4078" s="66">
        <f t="shared" si="1009"/>
        <v>1.1789290909418522</v>
      </c>
      <c r="L4078" s="69">
        <f t="shared" si="1021"/>
        <v>11.343201536382852</v>
      </c>
      <c r="M4078" s="66">
        <f t="shared" si="1021"/>
        <v>-56.525677788889908</v>
      </c>
      <c r="N4078" s="69">
        <f t="shared" si="1016"/>
        <v>7.6535016053105132</v>
      </c>
      <c r="O4078" s="69">
        <f t="shared" si="1017"/>
        <v>-3.7649549665895957E-3</v>
      </c>
    </row>
    <row r="4079" spans="4:15" x14ac:dyDescent="0.3">
      <c r="D4079" s="65">
        <f t="shared" si="1010"/>
        <v>4077</v>
      </c>
      <c r="E4079" s="66">
        <f t="shared" si="1011"/>
        <v>8.1539999999993924</v>
      </c>
      <c r="F4079" s="72">
        <f t="shared" si="1012"/>
        <v>-1.3584375826438252E-3</v>
      </c>
      <c r="G4079" s="77">
        <f t="shared" si="1013"/>
        <v>-2.0636451907307674E-6</v>
      </c>
      <c r="H4079" s="69">
        <f t="shared" si="1020"/>
        <v>1.1495407160926527E-3</v>
      </c>
      <c r="I4079" s="66">
        <f t="shared" si="1020"/>
        <v>-8.3182678386603328</v>
      </c>
      <c r="J4079" s="73">
        <f t="shared" si="1008"/>
        <v>8.3182679180905623</v>
      </c>
      <c r="K4079" s="66">
        <f t="shared" si="1009"/>
        <v>1.178929091474898</v>
      </c>
      <c r="L4079" s="69">
        <f t="shared" si="1021"/>
        <v>11.343203840910906</v>
      </c>
      <c r="M4079" s="66">
        <f t="shared" si="1021"/>
        <v>-56.542314324558937</v>
      </c>
      <c r="N4079" s="69">
        <f t="shared" si="1016"/>
        <v>7.6535016053105132</v>
      </c>
      <c r="O4079" s="69">
        <f t="shared" si="1017"/>
        <v>-3.7649549665895957E-3</v>
      </c>
    </row>
    <row r="4080" spans="4:15" x14ac:dyDescent="0.3">
      <c r="D4080" s="65">
        <f t="shared" si="1010"/>
        <v>4078</v>
      </c>
      <c r="E4080" s="66">
        <f t="shared" si="1011"/>
        <v>8.1559999999993931</v>
      </c>
      <c r="F4080" s="72">
        <f t="shared" si="1012"/>
        <v>-1.3552269920365147E-3</v>
      </c>
      <c r="G4080" s="77">
        <f t="shared" si="1013"/>
        <v>-2.054323310574091E-6</v>
      </c>
      <c r="H4080" s="69">
        <f t="shared" si="1020"/>
        <v>1.146823840927365E-3</v>
      </c>
      <c r="I4080" s="66">
        <f t="shared" si="1020"/>
        <v>-8.3182678427876233</v>
      </c>
      <c r="J4080" s="73">
        <f t="shared" si="1008"/>
        <v>8.318267921842839</v>
      </c>
      <c r="K4080" s="66">
        <f t="shared" si="1009"/>
        <v>1.1789290920055469</v>
      </c>
      <c r="L4080" s="69">
        <f t="shared" si="1021"/>
        <v>11.343206139992338</v>
      </c>
      <c r="M4080" s="66">
        <f t="shared" si="1021"/>
        <v>-56.558950860236259</v>
      </c>
      <c r="N4080" s="69">
        <f t="shared" si="1016"/>
        <v>7.6535016053105132</v>
      </c>
      <c r="O4080" s="69">
        <f t="shared" si="1017"/>
        <v>-3.7649549665895957E-3</v>
      </c>
    </row>
    <row r="4081" spans="4:15" x14ac:dyDescent="0.3">
      <c r="D4081" s="65">
        <f t="shared" si="1010"/>
        <v>4079</v>
      </c>
      <c r="E4081" s="66">
        <f t="shared" si="1011"/>
        <v>8.1579999999993937</v>
      </c>
      <c r="F4081" s="72">
        <f t="shared" si="1012"/>
        <v>-1.3520239894748121E-3</v>
      </c>
      <c r="G4081" s="77">
        <f t="shared" si="1013"/>
        <v>-2.0450434483620938E-6</v>
      </c>
      <c r="H4081" s="69">
        <f t="shared" si="1020"/>
        <v>1.1441133869432921E-3</v>
      </c>
      <c r="I4081" s="66">
        <f t="shared" si="1020"/>
        <v>-8.3182678468962692</v>
      </c>
      <c r="J4081" s="73">
        <f t="shared" si="1008"/>
        <v>8.3182679255782404</v>
      </c>
      <c r="K4081" s="66">
        <f t="shared" si="1009"/>
        <v>1.1789290925338094</v>
      </c>
      <c r="L4081" s="69">
        <f t="shared" si="1021"/>
        <v>11.343208433640021</v>
      </c>
      <c r="M4081" s="66">
        <f t="shared" si="1021"/>
        <v>-56.575587395921836</v>
      </c>
      <c r="N4081" s="69">
        <f t="shared" si="1016"/>
        <v>7.6535016053105132</v>
      </c>
      <c r="O4081" s="69">
        <f t="shared" si="1017"/>
        <v>-3.7649549665895957E-3</v>
      </c>
    </row>
    <row r="4082" spans="4:15" x14ac:dyDescent="0.3">
      <c r="D4082" s="65">
        <f t="shared" si="1010"/>
        <v>4080</v>
      </c>
      <c r="E4082" s="66">
        <f t="shared" si="1011"/>
        <v>8.1599999999993944</v>
      </c>
      <c r="F4082" s="72">
        <f t="shared" si="1012"/>
        <v>-1.3488285570248384E-3</v>
      </c>
      <c r="G4082" s="77">
        <f t="shared" si="1013"/>
        <v>-2.0358054158009509E-6</v>
      </c>
      <c r="H4082" s="69">
        <f t="shared" si="1020"/>
        <v>1.1414093389643424E-3</v>
      </c>
      <c r="I4082" s="66">
        <f t="shared" si="1020"/>
        <v>-8.3182678509863557</v>
      </c>
      <c r="J4082" s="73">
        <f t="shared" si="1008"/>
        <v>8.3182679292968462</v>
      </c>
      <c r="K4082" s="66">
        <f t="shared" si="1009"/>
        <v>1.1789290930596967</v>
      </c>
      <c r="L4082" s="69">
        <f t="shared" si="1021"/>
        <v>11.343210721866795</v>
      </c>
      <c r="M4082" s="66">
        <f t="shared" si="1021"/>
        <v>-56.592223931615628</v>
      </c>
      <c r="N4082" s="69">
        <f t="shared" si="1016"/>
        <v>7.6535016053105132</v>
      </c>
      <c r="O4082" s="69">
        <f t="shared" si="1017"/>
        <v>-3.7649549665895957E-3</v>
      </c>
    </row>
    <row r="4083" spans="4:15" x14ac:dyDescent="0.3">
      <c r="D4083" s="65">
        <f t="shared" si="1010"/>
        <v>4081</v>
      </c>
      <c r="E4083" s="66">
        <f t="shared" si="1011"/>
        <v>8.1619999999993951</v>
      </c>
      <c r="F4083" s="72">
        <f t="shared" si="1012"/>
        <v>-1.3456406767951002E-3</v>
      </c>
      <c r="G4083" s="77">
        <f t="shared" si="1013"/>
        <v>-2.0266090228204803E-6</v>
      </c>
      <c r="H4083" s="69">
        <f t="shared" si="1020"/>
        <v>1.1387116818502927E-3</v>
      </c>
      <c r="I4083" s="66">
        <f t="shared" si="1020"/>
        <v>-8.3182678550579663</v>
      </c>
      <c r="J4083" s="73">
        <f t="shared" si="1008"/>
        <v>8.3182679329987295</v>
      </c>
      <c r="K4083" s="66">
        <f t="shared" si="1009"/>
        <v>1.1789290935832191</v>
      </c>
      <c r="L4083" s="69">
        <f t="shared" si="1021"/>
        <v>11.343213004685472</v>
      </c>
      <c r="M4083" s="66">
        <f t="shared" si="1021"/>
        <v>-56.608860467317598</v>
      </c>
      <c r="N4083" s="69">
        <f t="shared" si="1016"/>
        <v>7.6535016053105132</v>
      </c>
      <c r="O4083" s="69">
        <f t="shared" si="1017"/>
        <v>-3.7649549665895957E-3</v>
      </c>
    </row>
    <row r="4084" spans="4:15" x14ac:dyDescent="0.3">
      <c r="D4084" s="65">
        <f t="shared" si="1010"/>
        <v>4082</v>
      </c>
      <c r="E4084" s="66">
        <f t="shared" si="1011"/>
        <v>8.1639999999993957</v>
      </c>
      <c r="F4084" s="72">
        <f t="shared" si="1012"/>
        <v>-1.3424603309363885E-3</v>
      </c>
      <c r="G4084" s="77">
        <f t="shared" si="1013"/>
        <v>-2.0174540829032139E-6</v>
      </c>
      <c r="H4084" s="69">
        <f t="shared" ref="H4084:I4099" si="1022">H4083+$B$4*F4083</f>
        <v>1.1360204004967026E-3</v>
      </c>
      <c r="I4084" s="66">
        <f t="shared" si="1022"/>
        <v>-8.3182678591111845</v>
      </c>
      <c r="J4084" s="73">
        <f t="shared" si="1008"/>
        <v>8.3182679366839665</v>
      </c>
      <c r="K4084" s="66">
        <f t="shared" si="1009"/>
        <v>1.1789290941043871</v>
      </c>
      <c r="L4084" s="69">
        <f t="shared" ref="L4084:M4099" si="1023">L4083+$B$4*H4083</f>
        <v>11.343215282108837</v>
      </c>
      <c r="M4084" s="66">
        <f t="shared" si="1023"/>
        <v>-56.625497003027711</v>
      </c>
      <c r="N4084" s="69">
        <f t="shared" si="1016"/>
        <v>7.6535016053105132</v>
      </c>
      <c r="O4084" s="69">
        <f t="shared" si="1017"/>
        <v>-3.7649549665895957E-3</v>
      </c>
    </row>
    <row r="4085" spans="4:15" x14ac:dyDescent="0.3">
      <c r="D4085" s="65">
        <f t="shared" si="1010"/>
        <v>4083</v>
      </c>
      <c r="E4085" s="66">
        <f t="shared" si="1011"/>
        <v>8.1659999999993964</v>
      </c>
      <c r="F4085" s="72">
        <f t="shared" si="1012"/>
        <v>-1.3392875016416807E-3</v>
      </c>
      <c r="G4085" s="77">
        <f t="shared" si="1013"/>
        <v>-2.0083404113080405E-6</v>
      </c>
      <c r="H4085" s="69">
        <f t="shared" si="1022"/>
        <v>1.1333354798348299E-3</v>
      </c>
      <c r="I4085" s="66">
        <f t="shared" si="1022"/>
        <v>-8.318267863146092</v>
      </c>
      <c r="J4085" s="73">
        <f t="shared" si="1008"/>
        <v>8.3182679403526283</v>
      </c>
      <c r="K4085" s="66">
        <f t="shared" si="1009"/>
        <v>1.1789290946232114</v>
      </c>
      <c r="L4085" s="69">
        <f t="shared" si="1023"/>
        <v>11.343217554149637</v>
      </c>
      <c r="M4085" s="66">
        <f t="shared" si="1023"/>
        <v>-56.642133538745931</v>
      </c>
      <c r="N4085" s="69">
        <f t="shared" si="1016"/>
        <v>7.6535016053105132</v>
      </c>
      <c r="O4085" s="69">
        <f t="shared" si="1017"/>
        <v>-3.7649549665895957E-3</v>
      </c>
    </row>
    <row r="4086" spans="4:15" x14ac:dyDescent="0.3">
      <c r="D4086" s="65">
        <f t="shared" si="1010"/>
        <v>4084</v>
      </c>
      <c r="E4086" s="66">
        <f t="shared" si="1011"/>
        <v>8.1679999999993971</v>
      </c>
      <c r="F4086" s="72">
        <f t="shared" si="1012"/>
        <v>-1.3361221711460389E-3</v>
      </c>
      <c r="G4086" s="77">
        <f t="shared" si="1013"/>
        <v>-1.9992678215174919E-6</v>
      </c>
      <c r="H4086" s="69">
        <f t="shared" si="1022"/>
        <v>1.1306569048315466E-3</v>
      </c>
      <c r="I4086" s="66">
        <f t="shared" si="1022"/>
        <v>-8.3182678671627723</v>
      </c>
      <c r="J4086" s="73">
        <f t="shared" si="1008"/>
        <v>8.3182679440047949</v>
      </c>
      <c r="K4086" s="66">
        <f t="shared" si="1009"/>
        <v>1.1789290951397027</v>
      </c>
      <c r="L4086" s="69">
        <f t="shared" si="1023"/>
        <v>11.343219820820597</v>
      </c>
      <c r="M4086" s="66">
        <f t="shared" si="1023"/>
        <v>-56.658770074472223</v>
      </c>
      <c r="N4086" s="69">
        <f t="shared" si="1016"/>
        <v>7.6535016053105132</v>
      </c>
      <c r="O4086" s="69">
        <f t="shared" si="1017"/>
        <v>-3.7649549665895957E-3</v>
      </c>
    </row>
    <row r="4087" spans="4:15" x14ac:dyDescent="0.3">
      <c r="D4087" s="65">
        <f t="shared" si="1010"/>
        <v>4085</v>
      </c>
      <c r="E4087" s="66">
        <f t="shared" si="1011"/>
        <v>8.1699999999993977</v>
      </c>
      <c r="F4087" s="72">
        <f t="shared" si="1012"/>
        <v>-1.332964321726512E-3</v>
      </c>
      <c r="G4087" s="77">
        <f t="shared" si="1013"/>
        <v>-1.9902361270141E-6</v>
      </c>
      <c r="H4087" s="69">
        <f t="shared" si="1022"/>
        <v>1.1279846604892545E-3</v>
      </c>
      <c r="I4087" s="66">
        <f t="shared" si="1022"/>
        <v>-8.3182678711613072</v>
      </c>
      <c r="J4087" s="73">
        <f t="shared" si="1008"/>
        <v>8.3182679476405337</v>
      </c>
      <c r="K4087" s="66">
        <f t="shared" si="1009"/>
        <v>1.1789290956538707</v>
      </c>
      <c r="L4087" s="69">
        <f t="shared" si="1023"/>
        <v>11.343222082134407</v>
      </c>
      <c r="M4087" s="66">
        <f t="shared" si="1023"/>
        <v>-56.675406610206551</v>
      </c>
      <c r="N4087" s="69">
        <f t="shared" si="1016"/>
        <v>7.6535016053105132</v>
      </c>
      <c r="O4087" s="69">
        <f t="shared" si="1017"/>
        <v>-3.7649549665895957E-3</v>
      </c>
    </row>
    <row r="4088" spans="4:15" x14ac:dyDescent="0.3">
      <c r="D4088" s="65">
        <f t="shared" si="1010"/>
        <v>4086</v>
      </c>
      <c r="E4088" s="66">
        <f t="shared" si="1011"/>
        <v>8.1719999999993984</v>
      </c>
      <c r="F4088" s="72">
        <f t="shared" si="1012"/>
        <v>-1.3298139357020352E-3</v>
      </c>
      <c r="G4088" s="77">
        <f t="shared" si="1013"/>
        <v>-1.9812451519385377E-6</v>
      </c>
      <c r="H4088" s="69">
        <f t="shared" si="1022"/>
        <v>1.1253187318458016E-3</v>
      </c>
      <c r="I4088" s="66">
        <f t="shared" si="1022"/>
        <v>-8.31826787514178</v>
      </c>
      <c r="J4088" s="73">
        <f t="shared" si="1008"/>
        <v>8.3182679512599247</v>
      </c>
      <c r="K4088" s="66">
        <f t="shared" si="1009"/>
        <v>1.1789290961657271</v>
      </c>
      <c r="L4088" s="69">
        <f t="shared" si="1023"/>
        <v>11.343224338103727</v>
      </c>
      <c r="M4088" s="66">
        <f t="shared" si="1023"/>
        <v>-56.692043145948873</v>
      </c>
      <c r="N4088" s="69">
        <f t="shared" si="1016"/>
        <v>7.6535016053105132</v>
      </c>
      <c r="O4088" s="69">
        <f t="shared" si="1017"/>
        <v>-3.7649549665895957E-3</v>
      </c>
    </row>
    <row r="4089" spans="4:15" x14ac:dyDescent="0.3">
      <c r="D4089" s="65">
        <f t="shared" si="1010"/>
        <v>4087</v>
      </c>
      <c r="E4089" s="66">
        <f t="shared" si="1011"/>
        <v>8.1739999999993991</v>
      </c>
      <c r="F4089" s="72">
        <f t="shared" si="1012"/>
        <v>-1.326670995433333E-3</v>
      </c>
      <c r="G4089" s="77">
        <f t="shared" si="1013"/>
        <v>-1.9722946973388389E-6</v>
      </c>
      <c r="H4089" s="69">
        <f t="shared" si="1022"/>
        <v>1.1226591039743975E-3</v>
      </c>
      <c r="I4089" s="66">
        <f t="shared" si="1022"/>
        <v>-8.3182678791042708</v>
      </c>
      <c r="J4089" s="73">
        <f t="shared" si="1008"/>
        <v>8.3182679548630389</v>
      </c>
      <c r="K4089" s="66">
        <f t="shared" si="1009"/>
        <v>1.1789290966752815</v>
      </c>
      <c r="L4089" s="69">
        <f t="shared" si="1023"/>
        <v>11.34322658874119</v>
      </c>
      <c r="M4089" s="66">
        <f t="shared" si="1023"/>
        <v>-56.708679681699159</v>
      </c>
      <c r="N4089" s="69">
        <f t="shared" si="1016"/>
        <v>7.6535016053105132</v>
      </c>
      <c r="O4089" s="69">
        <f t="shared" si="1017"/>
        <v>-3.7649549665895957E-3</v>
      </c>
    </row>
    <row r="4090" spans="4:15" x14ac:dyDescent="0.3">
      <c r="D4090" s="65">
        <f t="shared" si="1010"/>
        <v>4088</v>
      </c>
      <c r="E4090" s="66">
        <f t="shared" si="1011"/>
        <v>8.1759999999993997</v>
      </c>
      <c r="F4090" s="72">
        <f t="shared" si="1012"/>
        <v>-1.3235354833228173E-3</v>
      </c>
      <c r="G4090" s="77">
        <f t="shared" si="1013"/>
        <v>-1.9633845926847471E-6</v>
      </c>
      <c r="H4090" s="69">
        <f t="shared" si="1022"/>
        <v>1.1200057619835308E-3</v>
      </c>
      <c r="I4090" s="66">
        <f t="shared" si="1022"/>
        <v>-8.3182678830488594</v>
      </c>
      <c r="J4090" s="73">
        <f t="shared" si="1008"/>
        <v>8.3182679584499475</v>
      </c>
      <c r="K4090" s="66">
        <f t="shared" si="1009"/>
        <v>1.1789290971825439</v>
      </c>
      <c r="L4090" s="69">
        <f t="shared" si="1023"/>
        <v>11.343228834059399</v>
      </c>
      <c r="M4090" s="66">
        <f t="shared" si="1023"/>
        <v>-56.725316217457369</v>
      </c>
      <c r="N4090" s="69">
        <f t="shared" si="1016"/>
        <v>7.6535016053105132</v>
      </c>
      <c r="O4090" s="69">
        <f t="shared" si="1017"/>
        <v>-3.7649549665895957E-3</v>
      </c>
    </row>
    <row r="4091" spans="4:15" x14ac:dyDescent="0.3">
      <c r="D4091" s="65">
        <f t="shared" si="1010"/>
        <v>4089</v>
      </c>
      <c r="E4091" s="66">
        <f t="shared" si="1011"/>
        <v>8.1779999999994004</v>
      </c>
      <c r="F4091" s="72">
        <f t="shared" si="1012"/>
        <v>-1.3204073818144911E-3</v>
      </c>
      <c r="G4091" s="77">
        <f t="shared" si="1013"/>
        <v>-1.9545146567878646E-6</v>
      </c>
      <c r="H4091" s="69">
        <f t="shared" si="1022"/>
        <v>1.1173586910168851E-3</v>
      </c>
      <c r="I4091" s="66">
        <f t="shared" si="1022"/>
        <v>-8.3182678869756295</v>
      </c>
      <c r="J4091" s="73">
        <f t="shared" si="1008"/>
        <v>8.3182679620207267</v>
      </c>
      <c r="K4091" s="66">
        <f t="shared" si="1009"/>
        <v>1.1789290976875255</v>
      </c>
      <c r="L4091" s="69">
        <f t="shared" si="1023"/>
        <v>11.343231074070923</v>
      </c>
      <c r="M4091" s="66">
        <f t="shared" si="1023"/>
        <v>-56.741952753223465</v>
      </c>
      <c r="N4091" s="69">
        <f t="shared" si="1016"/>
        <v>7.6535016053105132</v>
      </c>
      <c r="O4091" s="69">
        <f t="shared" si="1017"/>
        <v>-3.7649549665895957E-3</v>
      </c>
    </row>
    <row r="4092" spans="4:15" x14ac:dyDescent="0.3">
      <c r="D4092" s="65">
        <f t="shared" si="1010"/>
        <v>4090</v>
      </c>
      <c r="E4092" s="66">
        <f t="shared" si="1011"/>
        <v>8.1799999999994011</v>
      </c>
      <c r="F4092" s="72">
        <f t="shared" si="1012"/>
        <v>-1.3172866733938511E-3</v>
      </c>
      <c r="G4092" s="77">
        <f t="shared" si="1013"/>
        <v>-1.9456847013543666E-6</v>
      </c>
      <c r="H4092" s="69">
        <f t="shared" si="1022"/>
        <v>1.1147178762532562E-3</v>
      </c>
      <c r="I4092" s="66">
        <f t="shared" si="1022"/>
        <v>-8.318267890884659</v>
      </c>
      <c r="J4092" s="73">
        <f t="shared" si="1008"/>
        <v>8.3182679655754459</v>
      </c>
      <c r="K4092" s="66">
        <f t="shared" si="1009"/>
        <v>1.1789290981902358</v>
      </c>
      <c r="L4092" s="69">
        <f t="shared" si="1023"/>
        <v>11.343233308788305</v>
      </c>
      <c r="M4092" s="66">
        <f t="shared" si="1023"/>
        <v>-56.758589288997413</v>
      </c>
      <c r="N4092" s="69">
        <f t="shared" si="1016"/>
        <v>7.6535016053105132</v>
      </c>
      <c r="O4092" s="69">
        <f t="shared" si="1017"/>
        <v>-3.7649549665895957E-3</v>
      </c>
    </row>
    <row r="4093" spans="4:15" x14ac:dyDescent="0.3">
      <c r="D4093" s="65">
        <f t="shared" si="1010"/>
        <v>4091</v>
      </c>
      <c r="E4093" s="66">
        <f t="shared" si="1011"/>
        <v>8.1819999999994018</v>
      </c>
      <c r="F4093" s="72">
        <f t="shared" si="1012"/>
        <v>-1.3141733405877863E-3</v>
      </c>
      <c r="G4093" s="77">
        <f t="shared" si="1013"/>
        <v>-1.9368945540776394E-6</v>
      </c>
      <c r="H4093" s="69">
        <f t="shared" si="1022"/>
        <v>1.1120833029064686E-3</v>
      </c>
      <c r="I4093" s="66">
        <f t="shared" si="1022"/>
        <v>-8.318267894776028</v>
      </c>
      <c r="J4093" s="73">
        <f t="shared" si="1008"/>
        <v>8.3182679691141761</v>
      </c>
      <c r="K4093" s="66">
        <f t="shared" si="1009"/>
        <v>1.1789290986906849</v>
      </c>
      <c r="L4093" s="69">
        <f t="shared" si="1023"/>
        <v>11.343235538224057</v>
      </c>
      <c r="M4093" s="66">
        <f t="shared" si="1023"/>
        <v>-56.775225824779184</v>
      </c>
      <c r="N4093" s="69">
        <f t="shared" si="1016"/>
        <v>7.6535016053105132</v>
      </c>
      <c r="O4093" s="69">
        <f t="shared" si="1017"/>
        <v>-3.7649549665895957E-3</v>
      </c>
    </row>
    <row r="4094" spans="4:15" x14ac:dyDescent="0.3">
      <c r="D4094" s="65">
        <f t="shared" si="1010"/>
        <v>4092</v>
      </c>
      <c r="E4094" s="66">
        <f t="shared" si="1011"/>
        <v>8.1839999999994024</v>
      </c>
      <c r="F4094" s="72">
        <f t="shared" si="1012"/>
        <v>-1.3110673659644829E-3</v>
      </c>
      <c r="G4094" s="77">
        <f t="shared" si="1013"/>
        <v>-1.9281440355456425E-6</v>
      </c>
      <c r="H4094" s="69">
        <f t="shared" si="1022"/>
        <v>1.1094549562252931E-3</v>
      </c>
      <c r="I4094" s="66">
        <f t="shared" si="1022"/>
        <v>-8.3182678986498164</v>
      </c>
      <c r="J4094" s="73">
        <f t="shared" si="1008"/>
        <v>8.3182679726369919</v>
      </c>
      <c r="K4094" s="66">
        <f t="shared" si="1009"/>
        <v>1.1789290991888834</v>
      </c>
      <c r="L4094" s="69">
        <f t="shared" si="1023"/>
        <v>11.343237762390663</v>
      </c>
      <c r="M4094" s="66">
        <f t="shared" si="1023"/>
        <v>-56.791862360568736</v>
      </c>
      <c r="N4094" s="69">
        <f t="shared" si="1016"/>
        <v>7.6535016053105132</v>
      </c>
      <c r="O4094" s="69">
        <f t="shared" si="1017"/>
        <v>-3.7649549665895957E-3</v>
      </c>
    </row>
    <row r="4095" spans="4:15" x14ac:dyDescent="0.3">
      <c r="D4095" s="65">
        <f t="shared" si="1010"/>
        <v>4093</v>
      </c>
      <c r="E4095" s="66">
        <f t="shared" si="1011"/>
        <v>8.1859999999994031</v>
      </c>
      <c r="F4095" s="72">
        <f t="shared" si="1012"/>
        <v>-1.3079687321333269E-3</v>
      </c>
      <c r="G4095" s="77">
        <f t="shared" si="1013"/>
        <v>-1.9194329645699781E-6</v>
      </c>
      <c r="H4095" s="69">
        <f t="shared" si="1022"/>
        <v>1.1068328214933641E-3</v>
      </c>
      <c r="I4095" s="66">
        <f t="shared" si="1022"/>
        <v>-8.3182679025061042</v>
      </c>
      <c r="J4095" s="73">
        <f t="shared" si="1008"/>
        <v>8.3182679761439626</v>
      </c>
      <c r="K4095" s="66">
        <f t="shared" si="1009"/>
        <v>1.1789290996848412</v>
      </c>
      <c r="L4095" s="69">
        <f t="shared" si="1023"/>
        <v>11.343239981300576</v>
      </c>
      <c r="M4095" s="66">
        <f t="shared" si="1023"/>
        <v>-56.808498896366032</v>
      </c>
      <c r="N4095" s="69">
        <f t="shared" si="1016"/>
        <v>7.6535016053105132</v>
      </c>
      <c r="O4095" s="69">
        <f t="shared" si="1017"/>
        <v>-3.7649549665895957E-3</v>
      </c>
    </row>
    <row r="4096" spans="4:15" x14ac:dyDescent="0.3">
      <c r="D4096" s="65">
        <f t="shared" si="1010"/>
        <v>4094</v>
      </c>
      <c r="E4096" s="66">
        <f t="shared" si="1011"/>
        <v>8.1879999999994038</v>
      </c>
      <c r="F4096" s="72">
        <f t="shared" si="1012"/>
        <v>-1.3048774217448043E-3</v>
      </c>
      <c r="G4096" s="77">
        <f t="shared" si="1013"/>
        <v>-1.9107611652913192E-6</v>
      </c>
      <c r="H4096" s="69">
        <f t="shared" si="1022"/>
        <v>1.1042168840290974E-3</v>
      </c>
      <c r="I4096" s="66">
        <f t="shared" si="1022"/>
        <v>-8.3182679063449694</v>
      </c>
      <c r="J4096" s="73">
        <f t="shared" si="1008"/>
        <v>8.3182679796351628</v>
      </c>
      <c r="K4096" s="66">
        <f t="shared" si="1009"/>
        <v>1.1789291001785684</v>
      </c>
      <c r="L4096" s="69">
        <f t="shared" si="1023"/>
        <v>11.343242194966219</v>
      </c>
      <c r="M4096" s="66">
        <f t="shared" si="1023"/>
        <v>-56.825135432171045</v>
      </c>
      <c r="N4096" s="69">
        <f t="shared" si="1016"/>
        <v>7.6535016053105132</v>
      </c>
      <c r="O4096" s="69">
        <f t="shared" si="1017"/>
        <v>-3.7649549665895957E-3</v>
      </c>
    </row>
    <row r="4097" spans="4:15" x14ac:dyDescent="0.3">
      <c r="D4097" s="65">
        <f t="shared" si="1010"/>
        <v>4095</v>
      </c>
      <c r="E4097" s="66">
        <f t="shared" si="1011"/>
        <v>8.1899999999994044</v>
      </c>
      <c r="F4097" s="72">
        <f t="shared" si="1012"/>
        <v>-1.3017934174904065E-3</v>
      </c>
      <c r="G4097" s="77">
        <f t="shared" si="1013"/>
        <v>-1.9021284600739818E-6</v>
      </c>
      <c r="H4097" s="69">
        <f t="shared" si="1022"/>
        <v>1.1016071291856078E-3</v>
      </c>
      <c r="I4097" s="66">
        <f t="shared" si="1022"/>
        <v>-8.318267910166492</v>
      </c>
      <c r="J4097" s="73">
        <f t="shared" si="1008"/>
        <v>8.3182679831106601</v>
      </c>
      <c r="K4097" s="66">
        <f t="shared" si="1009"/>
        <v>1.1789291006700753</v>
      </c>
      <c r="L4097" s="69">
        <f t="shared" si="1023"/>
        <v>11.343244403399988</v>
      </c>
      <c r="M4097" s="66">
        <f t="shared" si="1023"/>
        <v>-56.841771967983732</v>
      </c>
      <c r="N4097" s="69">
        <f t="shared" si="1016"/>
        <v>7.6535016053105132</v>
      </c>
      <c r="O4097" s="69">
        <f t="shared" si="1017"/>
        <v>-3.7649549665895957E-3</v>
      </c>
    </row>
    <row r="4098" spans="4:15" x14ac:dyDescent="0.3">
      <c r="D4098" s="65">
        <f t="shared" si="1010"/>
        <v>4096</v>
      </c>
      <c r="E4098" s="66">
        <f t="shared" si="1011"/>
        <v>8.1919999999994051</v>
      </c>
      <c r="F4098" s="72">
        <f t="shared" si="1012"/>
        <v>-1.298716702102532E-3</v>
      </c>
      <c r="G4098" s="77">
        <f t="shared" si="1013"/>
        <v>-1.893534671282282E-6</v>
      </c>
      <c r="H4098" s="69">
        <f t="shared" si="1022"/>
        <v>1.099003542350627E-3</v>
      </c>
      <c r="I4098" s="66">
        <f t="shared" si="1022"/>
        <v>-8.3182679139707485</v>
      </c>
      <c r="J4098" s="73">
        <f t="shared" si="1008"/>
        <v>8.3182679865705236</v>
      </c>
      <c r="K4098" s="66">
        <f t="shared" si="1009"/>
        <v>1.178929101159371</v>
      </c>
      <c r="L4098" s="69">
        <f t="shared" si="1023"/>
        <v>11.343246606614246</v>
      </c>
      <c r="M4098" s="66">
        <f t="shared" si="1023"/>
        <v>-56.858408503804064</v>
      </c>
      <c r="N4098" s="69">
        <f t="shared" si="1016"/>
        <v>7.6535016053105132</v>
      </c>
      <c r="O4098" s="69">
        <f t="shared" si="1017"/>
        <v>-3.7649549665895957E-3</v>
      </c>
    </row>
    <row r="4099" spans="4:15" x14ac:dyDescent="0.3">
      <c r="D4099" s="65">
        <f t="shared" si="1010"/>
        <v>4097</v>
      </c>
      <c r="E4099" s="66">
        <f t="shared" si="1011"/>
        <v>8.1939999999994058</v>
      </c>
      <c r="F4099" s="72">
        <f t="shared" si="1012"/>
        <v>-1.2956472583543893E-3</v>
      </c>
      <c r="G4099" s="77">
        <f t="shared" si="1013"/>
        <v>-1.8849796283859632E-6</v>
      </c>
      <c r="H4099" s="69">
        <f t="shared" si="1022"/>
        <v>1.0964061089464218E-3</v>
      </c>
      <c r="I4099" s="66">
        <f t="shared" si="1022"/>
        <v>-8.3182679177578187</v>
      </c>
      <c r="J4099" s="73">
        <f t="shared" ref="J4099:J4162" si="1024">SQRT(H4099^2+I4099^2)</f>
        <v>8.3182679900148297</v>
      </c>
      <c r="K4099" s="66">
        <f t="shared" ref="K4099:K4162" si="1025">$B$12+$B$13*J4099</f>
        <v>1.1789291016464667</v>
      </c>
      <c r="L4099" s="69">
        <f t="shared" si="1023"/>
        <v>11.34324880462133</v>
      </c>
      <c r="M4099" s="66">
        <f t="shared" si="1023"/>
        <v>-56.875045039632006</v>
      </c>
      <c r="N4099" s="69">
        <f t="shared" si="1016"/>
        <v>7.6535016053105132</v>
      </c>
      <c r="O4099" s="69">
        <f t="shared" si="1017"/>
        <v>-3.7649549665895957E-3</v>
      </c>
    </row>
    <row r="4100" spans="4:15" x14ac:dyDescent="0.3">
      <c r="D4100" s="65">
        <f t="shared" ref="D4100:D4163" si="1026">D4099+1</f>
        <v>4098</v>
      </c>
      <c r="E4100" s="66">
        <f t="shared" ref="E4100:E4163" si="1027">E4099+$B$4</f>
        <v>8.1959999999994064</v>
      </c>
      <c r="F4100" s="72">
        <f t="shared" ref="F4100:F4163" si="1028">-K4099*H4099</f>
        <v>-1.2925850690599032E-3</v>
      </c>
      <c r="G4100" s="77">
        <f t="shared" ref="G4100:G4163" si="1029">-$B$5-K4099*I4099</f>
        <v>-1.876463148420271E-6</v>
      </c>
      <c r="H4100" s="69">
        <f t="shared" ref="H4100:I4115" si="1030">H4099+$B$4*F4099</f>
        <v>1.0938148144297132E-3</v>
      </c>
      <c r="I4100" s="66">
        <f t="shared" si="1030"/>
        <v>-8.3182679215277773</v>
      </c>
      <c r="J4100" s="73">
        <f t="shared" si="1024"/>
        <v>8.3182679934436408</v>
      </c>
      <c r="K4100" s="66">
        <f t="shared" si="1025"/>
        <v>1.1789291021313708</v>
      </c>
      <c r="L4100" s="69">
        <f t="shared" ref="L4100:M4115" si="1031">L4099+$B$4*H4099</f>
        <v>11.343250997433548</v>
      </c>
      <c r="M4100" s="66">
        <f t="shared" si="1031"/>
        <v>-56.891681575467523</v>
      </c>
      <c r="N4100" s="69">
        <f t="shared" ref="N4100:N4163" si="1032">IF(M4099&gt;=0,L4100,N4099)</f>
        <v>7.6535016053105132</v>
      </c>
      <c r="O4100" s="69">
        <f t="shared" ref="O4100:O4163" si="1033">IF(M4099&gt;=0,M4100,O4099)</f>
        <v>-3.7649549665895957E-3</v>
      </c>
    </row>
    <row r="4101" spans="4:15" x14ac:dyDescent="0.3">
      <c r="D4101" s="65">
        <f t="shared" si="1026"/>
        <v>4099</v>
      </c>
      <c r="E4101" s="66">
        <f t="shared" si="1027"/>
        <v>8.1979999999994071</v>
      </c>
      <c r="F4101" s="72">
        <f t="shared" si="1028"/>
        <v>-1.2895301170736137E-3</v>
      </c>
      <c r="G4101" s="77">
        <f t="shared" si="1029"/>
        <v>-1.8679850732894465E-6</v>
      </c>
      <c r="H4101" s="69">
        <f t="shared" si="1030"/>
        <v>1.0912296442915934E-3</v>
      </c>
      <c r="I4101" s="66">
        <f t="shared" si="1030"/>
        <v>-8.3182679252807041</v>
      </c>
      <c r="J4101" s="73">
        <f t="shared" si="1024"/>
        <v>8.3182679968570312</v>
      </c>
      <c r="K4101" s="66">
        <f t="shared" si="1025"/>
        <v>1.1789291026140944</v>
      </c>
      <c r="L4101" s="69">
        <f t="shared" si="1031"/>
        <v>11.343253185063178</v>
      </c>
      <c r="M4101" s="66">
        <f t="shared" si="1031"/>
        <v>-56.908318111310578</v>
      </c>
      <c r="N4101" s="69">
        <f t="shared" si="1032"/>
        <v>7.6535016053105132</v>
      </c>
      <c r="O4101" s="69">
        <f t="shared" si="1033"/>
        <v>-3.7649549665895957E-3</v>
      </c>
    </row>
    <row r="4102" spans="4:15" x14ac:dyDescent="0.3">
      <c r="D4102" s="65">
        <f t="shared" si="1026"/>
        <v>4100</v>
      </c>
      <c r="E4102" s="66">
        <f t="shared" si="1027"/>
        <v>8.1999999999994078</v>
      </c>
      <c r="F4102" s="72">
        <f t="shared" si="1028"/>
        <v>-1.2864823852905857E-3</v>
      </c>
      <c r="G4102" s="77">
        <f t="shared" si="1029"/>
        <v>-1.8595452129233081E-6</v>
      </c>
      <c r="H4102" s="69">
        <f t="shared" si="1030"/>
        <v>1.0886505840574461E-3</v>
      </c>
      <c r="I4102" s="66">
        <f t="shared" si="1030"/>
        <v>-8.3182679290166739</v>
      </c>
      <c r="J4102" s="73">
        <f t="shared" si="1024"/>
        <v>8.3182680002550669</v>
      </c>
      <c r="K4102" s="66">
        <f t="shared" si="1025"/>
        <v>1.1789291030946465</v>
      </c>
      <c r="L4102" s="69">
        <f t="shared" si="1031"/>
        <v>11.343255367522467</v>
      </c>
      <c r="M4102" s="66">
        <f t="shared" si="1031"/>
        <v>-56.924954647161137</v>
      </c>
      <c r="N4102" s="69">
        <f t="shared" si="1032"/>
        <v>7.6535016053105132</v>
      </c>
      <c r="O4102" s="69">
        <f t="shared" si="1033"/>
        <v>-3.7649549665895957E-3</v>
      </c>
    </row>
    <row r="4103" spans="4:15" x14ac:dyDescent="0.3">
      <c r="D4103" s="65">
        <f t="shared" si="1026"/>
        <v>4101</v>
      </c>
      <c r="E4103" s="66">
        <f t="shared" si="1027"/>
        <v>8.2019999999994084</v>
      </c>
      <c r="F4103" s="72">
        <f t="shared" si="1028"/>
        <v>-1.2834418566463079E-3</v>
      </c>
      <c r="G4103" s="77">
        <f t="shared" si="1029"/>
        <v>-1.851143409226097E-6</v>
      </c>
      <c r="H4103" s="69">
        <f t="shared" si="1030"/>
        <v>1.086077619286865E-3</v>
      </c>
      <c r="I4103" s="66">
        <f t="shared" si="1030"/>
        <v>-8.3182679327357647</v>
      </c>
      <c r="J4103" s="73">
        <f t="shared" si="1024"/>
        <v>8.3182680036378205</v>
      </c>
      <c r="K4103" s="66">
        <f t="shared" si="1025"/>
        <v>1.1789291035730374</v>
      </c>
      <c r="L4103" s="69">
        <f t="shared" si="1031"/>
        <v>11.343257544823635</v>
      </c>
      <c r="M4103" s="66">
        <f t="shared" si="1031"/>
        <v>-56.94159118301917</v>
      </c>
      <c r="N4103" s="69">
        <f t="shared" si="1032"/>
        <v>7.6535016053105132</v>
      </c>
      <c r="O4103" s="69">
        <f t="shared" si="1033"/>
        <v>-3.7649549665895957E-3</v>
      </c>
    </row>
    <row r="4104" spans="4:15" x14ac:dyDescent="0.3">
      <c r="D4104" s="65">
        <f t="shared" si="1026"/>
        <v>4102</v>
      </c>
      <c r="E4104" s="66">
        <f t="shared" si="1027"/>
        <v>8.2039999999994091</v>
      </c>
      <c r="F4104" s="72">
        <f t="shared" si="1028"/>
        <v>-1.2804085141166024E-3</v>
      </c>
      <c r="G4104" s="77">
        <f t="shared" si="1029"/>
        <v>-1.8427794810094156E-6</v>
      </c>
      <c r="H4104" s="69">
        <f t="shared" si="1030"/>
        <v>1.0835107355735723E-3</v>
      </c>
      <c r="I4104" s="66">
        <f t="shared" si="1030"/>
        <v>-8.3182679364380512</v>
      </c>
      <c r="J4104" s="73">
        <f t="shared" si="1024"/>
        <v>8.3182680070053578</v>
      </c>
      <c r="K4104" s="66">
        <f t="shared" si="1025"/>
        <v>1.1789291040492762</v>
      </c>
      <c r="L4104" s="69">
        <f t="shared" si="1031"/>
        <v>11.343259716978872</v>
      </c>
      <c r="M4104" s="66">
        <f t="shared" si="1031"/>
        <v>-56.958227718884643</v>
      </c>
      <c r="N4104" s="69">
        <f t="shared" si="1032"/>
        <v>7.6535016053105132</v>
      </c>
      <c r="O4104" s="69">
        <f t="shared" si="1033"/>
        <v>-3.7649549665895957E-3</v>
      </c>
    </row>
    <row r="4105" spans="4:15" x14ac:dyDescent="0.3">
      <c r="D4105" s="65">
        <f t="shared" si="1026"/>
        <v>4103</v>
      </c>
      <c r="E4105" s="66">
        <f t="shared" si="1027"/>
        <v>8.2059999999994098</v>
      </c>
      <c r="F4105" s="72">
        <f t="shared" si="1028"/>
        <v>-1.2773823407175237E-3</v>
      </c>
      <c r="G4105" s="77">
        <f t="shared" si="1029"/>
        <v>-1.8344532666247915E-6</v>
      </c>
      <c r="H4105" s="69">
        <f t="shared" si="1030"/>
        <v>1.0809499185453391E-3</v>
      </c>
      <c r="I4105" s="66">
        <f t="shared" si="1030"/>
        <v>-8.3182679401236097</v>
      </c>
      <c r="J4105" s="73">
        <f t="shared" si="1024"/>
        <v>8.3182680103577464</v>
      </c>
      <c r="K4105" s="66">
        <f t="shared" si="1025"/>
        <v>1.1789291045233727</v>
      </c>
      <c r="L4105" s="69">
        <f t="shared" si="1031"/>
        <v>11.343261884000343</v>
      </c>
      <c r="M4105" s="66">
        <f t="shared" si="1031"/>
        <v>-56.97486425475752</v>
      </c>
      <c r="N4105" s="69">
        <f t="shared" si="1032"/>
        <v>7.6535016053105132</v>
      </c>
      <c r="O4105" s="69">
        <f t="shared" si="1033"/>
        <v>-3.7649549665895957E-3</v>
      </c>
    </row>
    <row r="4106" spans="4:15" x14ac:dyDescent="0.3">
      <c r="D4106" s="65">
        <f t="shared" si="1026"/>
        <v>4104</v>
      </c>
      <c r="E4106" s="66">
        <f t="shared" si="1027"/>
        <v>8.2079999999994104</v>
      </c>
      <c r="F4106" s="72">
        <f t="shared" si="1028"/>
        <v>-1.2743633195052694E-3</v>
      </c>
      <c r="G4106" s="77">
        <f t="shared" si="1029"/>
        <v>-1.8261645919892544E-6</v>
      </c>
      <c r="H4106" s="69">
        <f t="shared" si="1030"/>
        <v>1.078395153863904E-3</v>
      </c>
      <c r="I4106" s="66">
        <f t="shared" si="1030"/>
        <v>-8.3182679437925167</v>
      </c>
      <c r="J4106" s="73">
        <f t="shared" si="1024"/>
        <v>8.3182680136950555</v>
      </c>
      <c r="K4106" s="66">
        <f t="shared" si="1025"/>
        <v>1.1789291049953368</v>
      </c>
      <c r="L4106" s="69">
        <f t="shared" si="1031"/>
        <v>11.343264045900181</v>
      </c>
      <c r="M4106" s="66">
        <f t="shared" si="1031"/>
        <v>-56.991500790637765</v>
      </c>
      <c r="N4106" s="69">
        <f t="shared" si="1032"/>
        <v>7.6535016053105132</v>
      </c>
      <c r="O4106" s="69">
        <f t="shared" si="1033"/>
        <v>-3.7649549665895957E-3</v>
      </c>
    </row>
    <row r="4107" spans="4:15" x14ac:dyDescent="0.3">
      <c r="D4107" s="65">
        <f t="shared" si="1026"/>
        <v>4105</v>
      </c>
      <c r="E4107" s="66">
        <f t="shared" si="1027"/>
        <v>8.2099999999994111</v>
      </c>
      <c r="F4107" s="72">
        <f t="shared" si="1028"/>
        <v>-1.2713514335760808E-3</v>
      </c>
      <c r="G4107" s="77">
        <f t="shared" si="1029"/>
        <v>-1.8179132883489046E-6</v>
      </c>
      <c r="H4107" s="69">
        <f t="shared" si="1030"/>
        <v>1.0758464272248936E-3</v>
      </c>
      <c r="I4107" s="66">
        <f t="shared" si="1030"/>
        <v>-8.3182679474448467</v>
      </c>
      <c r="J4107" s="73">
        <f t="shared" si="1024"/>
        <v>8.3182680170173562</v>
      </c>
      <c r="K4107" s="66">
        <f t="shared" si="1025"/>
        <v>1.1789291054651785</v>
      </c>
      <c r="L4107" s="69">
        <f t="shared" si="1031"/>
        <v>11.343266202690488</v>
      </c>
      <c r="M4107" s="66">
        <f t="shared" si="1031"/>
        <v>-57.00813732652535</v>
      </c>
      <c r="N4107" s="69">
        <f t="shared" si="1032"/>
        <v>7.6535016053105132</v>
      </c>
      <c r="O4107" s="69">
        <f t="shared" si="1033"/>
        <v>-3.7649549665895957E-3</v>
      </c>
    </row>
    <row r="4108" spans="4:15" x14ac:dyDescent="0.3">
      <c r="D4108" s="65">
        <f t="shared" si="1026"/>
        <v>4106</v>
      </c>
      <c r="E4108" s="66">
        <f t="shared" si="1027"/>
        <v>8.2119999999994118</v>
      </c>
      <c r="F4108" s="72">
        <f t="shared" si="1028"/>
        <v>-1.2683466660661519E-3</v>
      </c>
      <c r="G4108" s="77">
        <f t="shared" si="1029"/>
        <v>-1.8096991798444151E-6</v>
      </c>
      <c r="H4108" s="69">
        <f t="shared" si="1030"/>
        <v>1.0733037243577414E-3</v>
      </c>
      <c r="I4108" s="66">
        <f t="shared" si="1030"/>
        <v>-8.3182679510806725</v>
      </c>
      <c r="J4108" s="73">
        <f t="shared" si="1024"/>
        <v>8.318268020324707</v>
      </c>
      <c r="K4108" s="66">
        <f t="shared" si="1025"/>
        <v>1.1789291059329057</v>
      </c>
      <c r="L4108" s="69">
        <f t="shared" si="1031"/>
        <v>11.343268354383342</v>
      </c>
      <c r="M4108" s="66">
        <f t="shared" si="1031"/>
        <v>-57.02477386242024</v>
      </c>
      <c r="N4108" s="69">
        <f t="shared" si="1032"/>
        <v>7.6535016053105132</v>
      </c>
      <c r="O4108" s="69">
        <f t="shared" si="1033"/>
        <v>-3.7649549665895957E-3</v>
      </c>
    </row>
    <row r="4109" spans="4:15" x14ac:dyDescent="0.3">
      <c r="D4109" s="65">
        <f t="shared" si="1026"/>
        <v>4107</v>
      </c>
      <c r="E4109" s="66">
        <f t="shared" si="1027"/>
        <v>8.2139999999994124</v>
      </c>
      <c r="F4109" s="72">
        <f t="shared" si="1028"/>
        <v>-1.2653490001515299E-3</v>
      </c>
      <c r="G4109" s="77">
        <f t="shared" si="1029"/>
        <v>-1.8015221190381681E-6</v>
      </c>
      <c r="H4109" s="69">
        <f t="shared" si="1030"/>
        <v>1.070767031025609E-3</v>
      </c>
      <c r="I4109" s="66">
        <f t="shared" si="1030"/>
        <v>-8.3182679547000706</v>
      </c>
      <c r="J4109" s="73">
        <f t="shared" si="1024"/>
        <v>8.3182680236171844</v>
      </c>
      <c r="K4109" s="66">
        <f t="shared" si="1025"/>
        <v>1.1789291063985297</v>
      </c>
      <c r="L4109" s="69">
        <f t="shared" si="1031"/>
        <v>11.343270500990791</v>
      </c>
      <c r="M4109" s="66">
        <f t="shared" si="1031"/>
        <v>-57.041410398322398</v>
      </c>
      <c r="N4109" s="69">
        <f t="shared" si="1032"/>
        <v>7.6535016053105132</v>
      </c>
      <c r="O4109" s="69">
        <f t="shared" si="1033"/>
        <v>-3.7649549665895957E-3</v>
      </c>
    </row>
    <row r="4110" spans="4:15" x14ac:dyDescent="0.3">
      <c r="D4110" s="65">
        <f t="shared" si="1026"/>
        <v>4108</v>
      </c>
      <c r="E4110" s="66">
        <f t="shared" si="1027"/>
        <v>8.2159999999994131</v>
      </c>
      <c r="F4110" s="72">
        <f t="shared" si="1028"/>
        <v>-1.2623584190480279E-3</v>
      </c>
      <c r="G4110" s="77">
        <f t="shared" si="1029"/>
        <v>-1.7933819194126954E-6</v>
      </c>
      <c r="H4110" s="69">
        <f t="shared" si="1030"/>
        <v>1.0682363330253059E-3</v>
      </c>
      <c r="I4110" s="66">
        <f t="shared" si="1030"/>
        <v>-8.3182679583031156</v>
      </c>
      <c r="J4110" s="73">
        <f t="shared" si="1024"/>
        <v>8.3182680268948506</v>
      </c>
      <c r="K4110" s="66">
        <f t="shared" si="1025"/>
        <v>1.1789291068620591</v>
      </c>
      <c r="L4110" s="69">
        <f t="shared" si="1031"/>
        <v>11.343272642524852</v>
      </c>
      <c r="M4110" s="66">
        <f t="shared" si="1031"/>
        <v>-57.058046934231797</v>
      </c>
      <c r="N4110" s="69">
        <f t="shared" si="1032"/>
        <v>7.6535016053105132</v>
      </c>
      <c r="O4110" s="69">
        <f t="shared" si="1033"/>
        <v>-3.7649549665895957E-3</v>
      </c>
    </row>
    <row r="4111" spans="4:15" x14ac:dyDescent="0.3">
      <c r="D4111" s="65">
        <f t="shared" si="1026"/>
        <v>4109</v>
      </c>
      <c r="E4111" s="66">
        <f t="shared" si="1027"/>
        <v>8.2179999999994138</v>
      </c>
      <c r="F4111" s="72">
        <f t="shared" si="1028"/>
        <v>-1.259374906011125E-3</v>
      </c>
      <c r="G4111" s="77">
        <f t="shared" si="1029"/>
        <v>-1.7852784228722385E-6</v>
      </c>
      <c r="H4111" s="69">
        <f t="shared" si="1030"/>
        <v>1.0657116161872098E-3</v>
      </c>
      <c r="I4111" s="66">
        <f t="shared" si="1030"/>
        <v>-8.3182679618898803</v>
      </c>
      <c r="J4111" s="73">
        <f t="shared" si="1024"/>
        <v>8.3182680301577729</v>
      </c>
      <c r="K4111" s="66">
        <f t="shared" si="1025"/>
        <v>1.1789291073235033</v>
      </c>
      <c r="L4111" s="69">
        <f t="shared" si="1031"/>
        <v>11.343274778997518</v>
      </c>
      <c r="M4111" s="66">
        <f t="shared" si="1031"/>
        <v>-57.0746834701484</v>
      </c>
      <c r="N4111" s="69">
        <f t="shared" si="1032"/>
        <v>7.6535016053105132</v>
      </c>
      <c r="O4111" s="69">
        <f t="shared" si="1033"/>
        <v>-3.7649549665895957E-3</v>
      </c>
    </row>
    <row r="4112" spans="4:15" x14ac:dyDescent="0.3">
      <c r="D4112" s="65">
        <f t="shared" si="1026"/>
        <v>4110</v>
      </c>
      <c r="E4112" s="66">
        <f t="shared" si="1027"/>
        <v>8.2199999999994144</v>
      </c>
      <c r="F4112" s="72">
        <f t="shared" si="1028"/>
        <v>-1.2563984443358751E-3</v>
      </c>
      <c r="G4112" s="77">
        <f t="shared" si="1029"/>
        <v>-1.777211465991968E-6</v>
      </c>
      <c r="H4112" s="69">
        <f t="shared" si="1030"/>
        <v>1.0631928663751874E-3</v>
      </c>
      <c r="I4112" s="66">
        <f t="shared" si="1030"/>
        <v>-8.3182679654604375</v>
      </c>
      <c r="J4112" s="73">
        <f t="shared" si="1024"/>
        <v>8.3182680334060173</v>
      </c>
      <c r="K4112" s="66">
        <f t="shared" si="1025"/>
        <v>1.1789291077828716</v>
      </c>
      <c r="L4112" s="69">
        <f t="shared" si="1031"/>
        <v>11.34327691042075</v>
      </c>
      <c r="M4112" s="66">
        <f t="shared" si="1031"/>
        <v>-57.091320006072181</v>
      </c>
      <c r="N4112" s="69">
        <f t="shared" si="1032"/>
        <v>7.6535016053105132</v>
      </c>
      <c r="O4112" s="69">
        <f t="shared" si="1033"/>
        <v>-3.7649549665895957E-3</v>
      </c>
    </row>
    <row r="4113" spans="4:15" x14ac:dyDescent="0.3">
      <c r="D4113" s="65">
        <f t="shared" si="1026"/>
        <v>4111</v>
      </c>
      <c r="E4113" s="66">
        <f t="shared" si="1027"/>
        <v>8.2219999999994151</v>
      </c>
      <c r="F4113" s="72">
        <f t="shared" si="1028"/>
        <v>-1.2534290173568136E-3</v>
      </c>
      <c r="G4113" s="77">
        <f t="shared" si="1029"/>
        <v>-1.7691808835706979E-6</v>
      </c>
      <c r="H4113" s="69">
        <f t="shared" si="1030"/>
        <v>1.0606800694865158E-3</v>
      </c>
      <c r="I4113" s="66">
        <f t="shared" si="1030"/>
        <v>-8.31826796901486</v>
      </c>
      <c r="J4113" s="73">
        <f t="shared" si="1024"/>
        <v>8.3182680366396475</v>
      </c>
      <c r="K4113" s="66">
        <f t="shared" si="1025"/>
        <v>1.1789291082401734</v>
      </c>
      <c r="L4113" s="69">
        <f t="shared" si="1031"/>
        <v>11.343279036806482</v>
      </c>
      <c r="M4113" s="66">
        <f t="shared" si="1031"/>
        <v>-57.107956542003102</v>
      </c>
      <c r="N4113" s="69">
        <f t="shared" si="1032"/>
        <v>7.6535016053105132</v>
      </c>
      <c r="O4113" s="69">
        <f t="shared" si="1033"/>
        <v>-3.7649549665895957E-3</v>
      </c>
    </row>
    <row r="4114" spans="4:15" x14ac:dyDescent="0.3">
      <c r="D4114" s="65">
        <f t="shared" si="1026"/>
        <v>4112</v>
      </c>
      <c r="E4114" s="66">
        <f t="shared" si="1027"/>
        <v>8.2239999999994158</v>
      </c>
      <c r="F4114" s="72">
        <f t="shared" si="1028"/>
        <v>-1.2504666084478633E-3</v>
      </c>
      <c r="G4114" s="77">
        <f t="shared" si="1029"/>
        <v>-1.761186512183599E-6</v>
      </c>
      <c r="H4114" s="69">
        <f t="shared" si="1030"/>
        <v>1.0581732114518022E-3</v>
      </c>
      <c r="I4114" s="66">
        <f t="shared" si="1030"/>
        <v>-8.3182679725532225</v>
      </c>
      <c r="J4114" s="73">
        <f t="shared" si="1024"/>
        <v>8.318268039858733</v>
      </c>
      <c r="K4114" s="66">
        <f t="shared" si="1025"/>
        <v>1.1789291086954181</v>
      </c>
      <c r="L4114" s="69">
        <f t="shared" si="1031"/>
        <v>11.34328115816662</v>
      </c>
      <c r="M4114" s="66">
        <f t="shared" si="1031"/>
        <v>-57.124593077941128</v>
      </c>
      <c r="N4114" s="69">
        <f t="shared" si="1032"/>
        <v>7.6535016053105132</v>
      </c>
      <c r="O4114" s="69">
        <f t="shared" si="1033"/>
        <v>-3.7649549665895957E-3</v>
      </c>
    </row>
    <row r="4115" spans="4:15" x14ac:dyDescent="0.3">
      <c r="D4115" s="65">
        <f t="shared" si="1026"/>
        <v>4113</v>
      </c>
      <c r="E4115" s="66">
        <f t="shared" si="1027"/>
        <v>8.2259999999994164</v>
      </c>
      <c r="F4115" s="72">
        <f t="shared" si="1028"/>
        <v>-1.2475112010222414E-3</v>
      </c>
      <c r="G4115" s="77">
        <f t="shared" si="1029"/>
        <v>-1.7532281866294852E-6</v>
      </c>
      <c r="H4115" s="69">
        <f t="shared" si="1030"/>
        <v>1.0556722782349064E-3</v>
      </c>
      <c r="I4115" s="66">
        <f t="shared" si="1030"/>
        <v>-8.318267976075596</v>
      </c>
      <c r="J4115" s="73">
        <f t="shared" si="1024"/>
        <v>8.3182680430633376</v>
      </c>
      <c r="K4115" s="66">
        <f t="shared" si="1025"/>
        <v>1.1789291091486152</v>
      </c>
      <c r="L4115" s="69">
        <f t="shared" si="1031"/>
        <v>11.343283274513043</v>
      </c>
      <c r="M4115" s="66">
        <f t="shared" si="1031"/>
        <v>-57.141229613886232</v>
      </c>
      <c r="N4115" s="69">
        <f t="shared" si="1032"/>
        <v>7.6535016053105132</v>
      </c>
      <c r="O4115" s="69">
        <f t="shared" si="1033"/>
        <v>-3.7649549665895957E-3</v>
      </c>
    </row>
    <row r="4116" spans="4:15" x14ac:dyDescent="0.3">
      <c r="D4116" s="65">
        <f t="shared" si="1026"/>
        <v>4114</v>
      </c>
      <c r="E4116" s="66">
        <f t="shared" si="1027"/>
        <v>8.2279999999994171</v>
      </c>
      <c r="F4116" s="72">
        <f t="shared" si="1028"/>
        <v>-1.2445627785323671E-3</v>
      </c>
      <c r="G4116" s="77">
        <f t="shared" si="1029"/>
        <v>-1.7453057434835273E-6</v>
      </c>
      <c r="H4116" s="69">
        <f t="shared" ref="H4116:I4131" si="1034">H4115+$B$4*F4115</f>
        <v>1.0531772558328618E-3</v>
      </c>
      <c r="I4116" s="66">
        <f t="shared" si="1034"/>
        <v>-8.3182679795820516</v>
      </c>
      <c r="J4116" s="73">
        <f t="shared" si="1024"/>
        <v>8.3182680462535235</v>
      </c>
      <c r="K4116" s="66">
        <f t="shared" si="1025"/>
        <v>1.1789291095997729</v>
      </c>
      <c r="L4116" s="69">
        <f t="shared" ref="L4116:M4131" si="1035">L4115+$B$4*H4115</f>
        <v>11.3432853858576</v>
      </c>
      <c r="M4116" s="66">
        <f t="shared" si="1035"/>
        <v>-57.157866149838384</v>
      </c>
      <c r="N4116" s="69">
        <f t="shared" si="1032"/>
        <v>7.6535016053105132</v>
      </c>
      <c r="O4116" s="69">
        <f t="shared" si="1033"/>
        <v>-3.7649549665895957E-3</v>
      </c>
    </row>
    <row r="4117" spans="4:15" x14ac:dyDescent="0.3">
      <c r="D4117" s="65">
        <f t="shared" si="1026"/>
        <v>4115</v>
      </c>
      <c r="E4117" s="66">
        <f t="shared" si="1027"/>
        <v>8.2299999999994178</v>
      </c>
      <c r="F4117" s="72">
        <f t="shared" si="1028"/>
        <v>-1.2416213244697679E-3</v>
      </c>
      <c r="G4117" s="77">
        <f t="shared" si="1029"/>
        <v>-1.7374190299790371E-6</v>
      </c>
      <c r="H4117" s="69">
        <f t="shared" si="1034"/>
        <v>1.050688130275797E-3</v>
      </c>
      <c r="I4117" s="66">
        <f t="shared" si="1034"/>
        <v>-8.3182679830726638</v>
      </c>
      <c r="J4117" s="73">
        <f t="shared" si="1024"/>
        <v>8.3182680494293582</v>
      </c>
      <c r="K4117" s="66">
        <f t="shared" si="1025"/>
        <v>1.1789291100489012</v>
      </c>
      <c r="L4117" s="69">
        <f t="shared" si="1035"/>
        <v>11.343287492212111</v>
      </c>
      <c r="M4117" s="66">
        <f t="shared" si="1035"/>
        <v>-57.174502685797549</v>
      </c>
      <c r="N4117" s="69">
        <f t="shared" si="1032"/>
        <v>7.6535016053105132</v>
      </c>
      <c r="O4117" s="69">
        <f t="shared" si="1033"/>
        <v>-3.7649549665895957E-3</v>
      </c>
    </row>
    <row r="4118" spans="4:15" x14ac:dyDescent="0.3">
      <c r="D4118" s="65">
        <f t="shared" si="1026"/>
        <v>4116</v>
      </c>
      <c r="E4118" s="66">
        <f t="shared" si="1027"/>
        <v>8.2319999999994184</v>
      </c>
      <c r="F4118" s="72">
        <f t="shared" si="1028"/>
        <v>-1.2386868223649894E-3</v>
      </c>
      <c r="G4118" s="77">
        <f t="shared" si="1029"/>
        <v>-1.729567875585758E-6</v>
      </c>
      <c r="H4118" s="69">
        <f t="shared" si="1034"/>
        <v>1.0482048876268575E-3</v>
      </c>
      <c r="I4118" s="66">
        <f t="shared" si="1034"/>
        <v>-8.318267986547502</v>
      </c>
      <c r="J4118" s="73">
        <f t="shared" si="1024"/>
        <v>8.3182680525909074</v>
      </c>
      <c r="K4118" s="66">
        <f t="shared" si="1025"/>
        <v>1.1789291104960091</v>
      </c>
      <c r="L4118" s="69">
        <f t="shared" si="1035"/>
        <v>11.343289593588372</v>
      </c>
      <c r="M4118" s="66">
        <f t="shared" si="1035"/>
        <v>-57.191139221763692</v>
      </c>
      <c r="N4118" s="69">
        <f t="shared" si="1032"/>
        <v>7.6535016053105132</v>
      </c>
      <c r="O4118" s="69">
        <f t="shared" si="1033"/>
        <v>-3.7649549665895957E-3</v>
      </c>
    </row>
    <row r="4119" spans="4:15" x14ac:dyDescent="0.3">
      <c r="D4119" s="65">
        <f t="shared" si="1026"/>
        <v>4117</v>
      </c>
      <c r="E4119" s="66">
        <f t="shared" si="1027"/>
        <v>8.2339999999994191</v>
      </c>
      <c r="F4119" s="72">
        <f t="shared" si="1028"/>
        <v>-1.2357592557875002E-3</v>
      </c>
      <c r="G4119" s="77">
        <f t="shared" si="1029"/>
        <v>-1.7217521239842881E-6</v>
      </c>
      <c r="H4119" s="69">
        <f t="shared" si="1034"/>
        <v>1.0457275139821275E-3</v>
      </c>
      <c r="I4119" s="66">
        <f t="shared" si="1034"/>
        <v>-8.3182679900066372</v>
      </c>
      <c r="J4119" s="73">
        <f t="shared" si="1024"/>
        <v>8.3182680557382316</v>
      </c>
      <c r="K4119" s="66">
        <f t="shared" si="1025"/>
        <v>1.1789291109411055</v>
      </c>
      <c r="L4119" s="69">
        <f t="shared" si="1035"/>
        <v>11.343291689998146</v>
      </c>
      <c r="M4119" s="66">
        <f t="shared" si="1035"/>
        <v>-57.207775757736783</v>
      </c>
      <c r="N4119" s="69">
        <f t="shared" si="1032"/>
        <v>7.6535016053105132</v>
      </c>
      <c r="O4119" s="69">
        <f t="shared" si="1033"/>
        <v>-3.7649549665895957E-3</v>
      </c>
    </row>
    <row r="4120" spans="4:15" x14ac:dyDescent="0.3">
      <c r="D4120" s="65">
        <f t="shared" si="1026"/>
        <v>4118</v>
      </c>
      <c r="E4120" s="66">
        <f t="shared" si="1027"/>
        <v>8.2359999999994198</v>
      </c>
      <c r="F4120" s="72">
        <f t="shared" si="1028"/>
        <v>-1.232838608345602E-3</v>
      </c>
      <c r="G4120" s="77">
        <f t="shared" si="1029"/>
        <v>-1.7139716170788688E-6</v>
      </c>
      <c r="H4120" s="69">
        <f t="shared" si="1034"/>
        <v>1.0432559954705524E-3</v>
      </c>
      <c r="I4120" s="66">
        <f t="shared" si="1034"/>
        <v>-8.3182679934501422</v>
      </c>
      <c r="J4120" s="73">
        <f t="shared" si="1024"/>
        <v>8.3182680588713982</v>
      </c>
      <c r="K4120" s="66">
        <f t="shared" si="1025"/>
        <v>1.1789291113841995</v>
      </c>
      <c r="L4120" s="69">
        <f t="shared" si="1035"/>
        <v>11.343293781453175</v>
      </c>
      <c r="M4120" s="66">
        <f t="shared" si="1035"/>
        <v>-57.224412293716796</v>
      </c>
      <c r="N4120" s="69">
        <f t="shared" si="1032"/>
        <v>7.6535016053105132</v>
      </c>
      <c r="O4120" s="69">
        <f t="shared" si="1033"/>
        <v>-3.7649549665895957E-3</v>
      </c>
    </row>
    <row r="4121" spans="4:15" x14ac:dyDescent="0.3">
      <c r="D4121" s="65">
        <f t="shared" si="1026"/>
        <v>4119</v>
      </c>
      <c r="E4121" s="66">
        <f t="shared" si="1027"/>
        <v>8.2379999999994205</v>
      </c>
      <c r="F4121" s="72">
        <f t="shared" si="1028"/>
        <v>-1.2299248636863369E-3</v>
      </c>
      <c r="G4121" s="77">
        <f t="shared" si="1029"/>
        <v>-1.7062261949973845E-6</v>
      </c>
      <c r="H4121" s="69">
        <f t="shared" si="1034"/>
        <v>1.0407903182538612E-3</v>
      </c>
      <c r="I4121" s="66">
        <f t="shared" si="1034"/>
        <v>-8.3182679968780846</v>
      </c>
      <c r="J4121" s="73">
        <f t="shared" si="1024"/>
        <v>8.3182680619904659</v>
      </c>
      <c r="K4121" s="66">
        <f t="shared" si="1025"/>
        <v>1.1789291118252998</v>
      </c>
      <c r="L4121" s="69">
        <f t="shared" si="1035"/>
        <v>11.343295867965166</v>
      </c>
      <c r="M4121" s="66">
        <f t="shared" si="1035"/>
        <v>-57.241048829703693</v>
      </c>
      <c r="N4121" s="69">
        <f t="shared" si="1032"/>
        <v>7.6535016053105132</v>
      </c>
      <c r="O4121" s="69">
        <f t="shared" si="1033"/>
        <v>-3.7649549665895957E-3</v>
      </c>
    </row>
    <row r="4122" spans="4:15" x14ac:dyDescent="0.3">
      <c r="D4122" s="65">
        <f t="shared" si="1026"/>
        <v>4120</v>
      </c>
      <c r="E4122" s="66">
        <f t="shared" si="1027"/>
        <v>8.2399999999994211</v>
      </c>
      <c r="F4122" s="72">
        <f t="shared" si="1028"/>
        <v>-1.2270180054953957E-3</v>
      </c>
      <c r="G4122" s="77">
        <f t="shared" si="1029"/>
        <v>-1.6985157031967901E-6</v>
      </c>
      <c r="H4122" s="69">
        <f t="shared" si="1034"/>
        <v>1.0383304685264885E-3</v>
      </c>
      <c r="I4122" s="66">
        <f t="shared" si="1034"/>
        <v>-8.3182680002905371</v>
      </c>
      <c r="J4122" s="73">
        <f t="shared" si="1024"/>
        <v>8.3182680650955039</v>
      </c>
      <c r="K4122" s="66">
        <f t="shared" si="1025"/>
        <v>1.1789291122644159</v>
      </c>
      <c r="L4122" s="69">
        <f t="shared" si="1035"/>
        <v>11.343297949545802</v>
      </c>
      <c r="M4122" s="66">
        <f t="shared" si="1035"/>
        <v>-57.257685365697448</v>
      </c>
      <c r="N4122" s="69">
        <f t="shared" si="1032"/>
        <v>7.6535016053105132</v>
      </c>
      <c r="O4122" s="69">
        <f t="shared" si="1033"/>
        <v>-3.7649549665895957E-3</v>
      </c>
    </row>
    <row r="4123" spans="4:15" x14ac:dyDescent="0.3">
      <c r="D4123" s="65">
        <f t="shared" si="1026"/>
        <v>4121</v>
      </c>
      <c r="E4123" s="66">
        <f t="shared" si="1027"/>
        <v>8.2419999999994218</v>
      </c>
      <c r="F4123" s="72">
        <f t="shared" si="1028"/>
        <v>-1.2241180174970281E-3</v>
      </c>
      <c r="G4123" s="77">
        <f t="shared" si="1029"/>
        <v>-1.6908399782522565E-6</v>
      </c>
      <c r="H4123" s="69">
        <f t="shared" si="1034"/>
        <v>1.0358764325154976E-3</v>
      </c>
      <c r="I4123" s="66">
        <f t="shared" si="1034"/>
        <v>-8.3182680036875691</v>
      </c>
      <c r="J4123" s="73">
        <f t="shared" si="1024"/>
        <v>8.3182680681865726</v>
      </c>
      <c r="K4123" s="66">
        <f t="shared" si="1025"/>
        <v>1.1789291127015566</v>
      </c>
      <c r="L4123" s="69">
        <f t="shared" si="1035"/>
        <v>11.343300026206739</v>
      </c>
      <c r="M4123" s="66">
        <f t="shared" si="1035"/>
        <v>-57.274321901698031</v>
      </c>
      <c r="N4123" s="69">
        <f t="shared" si="1032"/>
        <v>7.6535016053105132</v>
      </c>
      <c r="O4123" s="69">
        <f t="shared" si="1033"/>
        <v>-3.7649549665895957E-3</v>
      </c>
    </row>
    <row r="4124" spans="4:15" x14ac:dyDescent="0.3">
      <c r="D4124" s="65">
        <f t="shared" si="1026"/>
        <v>4122</v>
      </c>
      <c r="E4124" s="66">
        <f t="shared" si="1027"/>
        <v>8.2439999999994225</v>
      </c>
      <c r="F4124" s="72">
        <f t="shared" si="1028"/>
        <v>-1.2212248834539495E-3</v>
      </c>
      <c r="G4124" s="77">
        <f t="shared" si="1029"/>
        <v>-1.6831988638443818E-6</v>
      </c>
      <c r="H4124" s="69">
        <f t="shared" si="1034"/>
        <v>1.0334281964805036E-3</v>
      </c>
      <c r="I4124" s="66">
        <f t="shared" si="1034"/>
        <v>-8.3182680070692498</v>
      </c>
      <c r="J4124" s="73">
        <f t="shared" si="1024"/>
        <v>8.3182680712637342</v>
      </c>
      <c r="K4124" s="66">
        <f t="shared" si="1025"/>
        <v>1.1789291131367303</v>
      </c>
      <c r="L4124" s="69">
        <f t="shared" si="1035"/>
        <v>11.343302097959604</v>
      </c>
      <c r="M4124" s="66">
        <f t="shared" si="1035"/>
        <v>-57.290958437705406</v>
      </c>
      <c r="N4124" s="69">
        <f t="shared" si="1032"/>
        <v>7.6535016053105132</v>
      </c>
      <c r="O4124" s="69">
        <f t="shared" si="1033"/>
        <v>-3.7649549665895957E-3</v>
      </c>
    </row>
    <row r="4125" spans="4:15" x14ac:dyDescent="0.3">
      <c r="D4125" s="65">
        <f t="shared" si="1026"/>
        <v>4123</v>
      </c>
      <c r="E4125" s="66">
        <f t="shared" si="1027"/>
        <v>8.2459999999994231</v>
      </c>
      <c r="F4125" s="72">
        <f t="shared" si="1028"/>
        <v>-1.2183385871672508E-3</v>
      </c>
      <c r="G4125" s="77">
        <f t="shared" si="1029"/>
        <v>-1.6755922107591914E-6</v>
      </c>
      <c r="H4125" s="69">
        <f t="shared" si="1034"/>
        <v>1.0309857467135958E-3</v>
      </c>
      <c r="I4125" s="66">
        <f t="shared" si="1034"/>
        <v>-8.3182680104356468</v>
      </c>
      <c r="J4125" s="73">
        <f t="shared" si="1024"/>
        <v>8.3182680743270492</v>
      </c>
      <c r="K4125" s="66">
        <f t="shared" si="1025"/>
        <v>1.178929113569946</v>
      </c>
      <c r="L4125" s="69">
        <f t="shared" si="1035"/>
        <v>11.343304164815997</v>
      </c>
      <c r="M4125" s="66">
        <f t="shared" si="1035"/>
        <v>-57.307594973719546</v>
      </c>
      <c r="N4125" s="69">
        <f t="shared" si="1032"/>
        <v>7.6535016053105132</v>
      </c>
      <c r="O4125" s="69">
        <f t="shared" si="1033"/>
        <v>-3.7649549665895957E-3</v>
      </c>
    </row>
    <row r="4126" spans="4:15" x14ac:dyDescent="0.3">
      <c r="D4126" s="65">
        <f t="shared" si="1026"/>
        <v>4124</v>
      </c>
      <c r="E4126" s="66">
        <f t="shared" si="1027"/>
        <v>8.2479999999994238</v>
      </c>
      <c r="F4126" s="72">
        <f t="shared" si="1028"/>
        <v>-1.2154591124763083E-3</v>
      </c>
      <c r="G4126" s="77">
        <f t="shared" si="1029"/>
        <v>-1.6680198644536404E-6</v>
      </c>
      <c r="H4126" s="69">
        <f t="shared" si="1034"/>
        <v>1.0285490695392612E-3</v>
      </c>
      <c r="I4126" s="66">
        <f t="shared" si="1034"/>
        <v>-8.318268013786831</v>
      </c>
      <c r="J4126" s="73">
        <f t="shared" si="1024"/>
        <v>8.3182680773765814</v>
      </c>
      <c r="K4126" s="66">
        <f t="shared" si="1025"/>
        <v>1.1789291140012126</v>
      </c>
      <c r="L4126" s="69">
        <f t="shared" si="1035"/>
        <v>11.34330622678749</v>
      </c>
      <c r="M4126" s="66">
        <f t="shared" si="1035"/>
        <v>-57.324231509740414</v>
      </c>
      <c r="N4126" s="69">
        <f t="shared" si="1032"/>
        <v>7.6535016053105132</v>
      </c>
      <c r="O4126" s="69">
        <f t="shared" si="1033"/>
        <v>-3.7649549665895957E-3</v>
      </c>
    </row>
    <row r="4127" spans="4:15" x14ac:dyDescent="0.3">
      <c r="D4127" s="65">
        <f t="shared" si="1026"/>
        <v>4125</v>
      </c>
      <c r="E4127" s="66">
        <f t="shared" si="1027"/>
        <v>8.2499999999994245</v>
      </c>
      <c r="F4127" s="72">
        <f t="shared" si="1028"/>
        <v>-1.2125864432586929E-3</v>
      </c>
      <c r="G4127" s="77">
        <f t="shared" si="1029"/>
        <v>-1.6604816650556131E-6</v>
      </c>
      <c r="H4127" s="69">
        <f t="shared" si="1034"/>
        <v>1.0261181513143086E-3</v>
      </c>
      <c r="I4127" s="66">
        <f t="shared" si="1034"/>
        <v>-8.31826801712287</v>
      </c>
      <c r="J4127" s="73">
        <f t="shared" si="1024"/>
        <v>8.3182680804123947</v>
      </c>
      <c r="K4127" s="66">
        <f t="shared" si="1025"/>
        <v>1.1789291144305389</v>
      </c>
      <c r="L4127" s="69">
        <f t="shared" si="1035"/>
        <v>11.34330828388563</v>
      </c>
      <c r="M4127" s="66">
        <f t="shared" si="1035"/>
        <v>-57.340868045767991</v>
      </c>
      <c r="N4127" s="69">
        <f t="shared" si="1032"/>
        <v>7.6535016053105132</v>
      </c>
      <c r="O4127" s="69">
        <f t="shared" si="1033"/>
        <v>-3.7649549665895957E-3</v>
      </c>
    </row>
    <row r="4128" spans="4:15" x14ac:dyDescent="0.3">
      <c r="D4128" s="65">
        <f t="shared" si="1026"/>
        <v>4126</v>
      </c>
      <c r="E4128" s="66">
        <f t="shared" si="1027"/>
        <v>8.2519999999994251</v>
      </c>
      <c r="F4128" s="72">
        <f t="shared" si="1028"/>
        <v>-1.2097205634300796E-3</v>
      </c>
      <c r="G4128" s="77">
        <f t="shared" si="1029"/>
        <v>-1.6529774597984215E-6</v>
      </c>
      <c r="H4128" s="69">
        <f t="shared" si="1034"/>
        <v>1.0236929784277914E-3</v>
      </c>
      <c r="I4128" s="66">
        <f t="shared" si="1034"/>
        <v>-8.3182680204438331</v>
      </c>
      <c r="J4128" s="73">
        <f t="shared" si="1024"/>
        <v>8.3182680834345479</v>
      </c>
      <c r="K4128" s="66">
        <f t="shared" si="1025"/>
        <v>1.1789291148579335</v>
      </c>
      <c r="L4128" s="69">
        <f t="shared" si="1035"/>
        <v>11.343310336121933</v>
      </c>
      <c r="M4128" s="66">
        <f t="shared" si="1035"/>
        <v>-57.357504581802239</v>
      </c>
      <c r="N4128" s="69">
        <f t="shared" si="1032"/>
        <v>7.6535016053105132</v>
      </c>
      <c r="O4128" s="69">
        <f t="shared" si="1033"/>
        <v>-3.7649549665895957E-3</v>
      </c>
    </row>
    <row r="4129" spans="4:15" x14ac:dyDescent="0.3">
      <c r="D4129" s="65">
        <f t="shared" si="1026"/>
        <v>4127</v>
      </c>
      <c r="E4129" s="66">
        <f t="shared" si="1027"/>
        <v>8.2539999999994258</v>
      </c>
      <c r="F4129" s="72">
        <f t="shared" si="1028"/>
        <v>-1.2068614569441577E-3</v>
      </c>
      <c r="G4129" s="77">
        <f t="shared" si="1029"/>
        <v>-1.6455070959153772E-6</v>
      </c>
      <c r="H4129" s="69">
        <f t="shared" si="1034"/>
        <v>1.0212735373009312E-3</v>
      </c>
      <c r="I4129" s="66">
        <f t="shared" si="1034"/>
        <v>-8.3182680237497877</v>
      </c>
      <c r="J4129" s="73">
        <f t="shared" si="1024"/>
        <v>8.3182680864431049</v>
      </c>
      <c r="K4129" s="66">
        <f t="shared" si="1025"/>
        <v>1.1789291152834052</v>
      </c>
      <c r="L4129" s="69">
        <f t="shared" si="1035"/>
        <v>11.34331238350789</v>
      </c>
      <c r="M4129" s="66">
        <f t="shared" si="1035"/>
        <v>-57.374141117843124</v>
      </c>
      <c r="N4129" s="69">
        <f t="shared" si="1032"/>
        <v>7.6535016053105132</v>
      </c>
      <c r="O4129" s="69">
        <f t="shared" si="1033"/>
        <v>-3.7649549665895957E-3</v>
      </c>
    </row>
    <row r="4130" spans="4:15" x14ac:dyDescent="0.3">
      <c r="D4130" s="65">
        <f t="shared" si="1026"/>
        <v>4128</v>
      </c>
      <c r="E4130" s="66">
        <f t="shared" si="1027"/>
        <v>8.2559999999994265</v>
      </c>
      <c r="F4130" s="72">
        <f t="shared" si="1028"/>
        <v>-1.2040091077925405E-3</v>
      </c>
      <c r="G4130" s="77">
        <f t="shared" si="1029"/>
        <v>-1.6380704224161491E-6</v>
      </c>
      <c r="H4130" s="69">
        <f t="shared" si="1034"/>
        <v>1.0188598143870428E-3</v>
      </c>
      <c r="I4130" s="66">
        <f t="shared" si="1034"/>
        <v>-8.3182680270408014</v>
      </c>
      <c r="J4130" s="73">
        <f t="shared" si="1024"/>
        <v>8.3182680894381242</v>
      </c>
      <c r="K4130" s="66">
        <f t="shared" si="1025"/>
        <v>1.1789291157069623</v>
      </c>
      <c r="L4130" s="69">
        <f t="shared" si="1035"/>
        <v>11.343314426054965</v>
      </c>
      <c r="M4130" s="66">
        <f t="shared" si="1035"/>
        <v>-57.390777653890623</v>
      </c>
      <c r="N4130" s="69">
        <f t="shared" si="1032"/>
        <v>7.6535016053105132</v>
      </c>
      <c r="O4130" s="69">
        <f t="shared" si="1033"/>
        <v>-3.7649549665895957E-3</v>
      </c>
    </row>
    <row r="4131" spans="4:15" x14ac:dyDescent="0.3">
      <c r="D4131" s="65">
        <f t="shared" si="1026"/>
        <v>4129</v>
      </c>
      <c r="E4131" s="66">
        <f t="shared" si="1027"/>
        <v>8.2579999999994271</v>
      </c>
      <c r="F4131" s="72">
        <f t="shared" si="1028"/>
        <v>-1.2011635000046762E-3</v>
      </c>
      <c r="G4131" s="77">
        <f t="shared" si="1029"/>
        <v>-1.6306672883104056E-6</v>
      </c>
      <c r="H4131" s="69">
        <f t="shared" si="1034"/>
        <v>1.0164517961714578E-3</v>
      </c>
      <c r="I4131" s="66">
        <f t="shared" si="1034"/>
        <v>-8.3182680303169416</v>
      </c>
      <c r="J4131" s="73">
        <f t="shared" si="1024"/>
        <v>8.3182680924196681</v>
      </c>
      <c r="K4131" s="66">
        <f t="shared" si="1025"/>
        <v>1.178929116128614</v>
      </c>
      <c r="L4131" s="69">
        <f t="shared" si="1035"/>
        <v>11.343316463774594</v>
      </c>
      <c r="M4131" s="66">
        <f t="shared" si="1035"/>
        <v>-57.407414189944703</v>
      </c>
      <c r="N4131" s="69">
        <f t="shared" si="1032"/>
        <v>7.6535016053105132</v>
      </c>
      <c r="O4131" s="69">
        <f t="shared" si="1033"/>
        <v>-3.7649549665895957E-3</v>
      </c>
    </row>
    <row r="4132" spans="4:15" x14ac:dyDescent="0.3">
      <c r="D4132" s="65">
        <f t="shared" si="1026"/>
        <v>4130</v>
      </c>
      <c r="E4132" s="66">
        <f t="shared" si="1027"/>
        <v>8.2599999999994278</v>
      </c>
      <c r="F4132" s="72">
        <f t="shared" si="1028"/>
        <v>-1.1983246176477589E-3</v>
      </c>
      <c r="G4132" s="77">
        <f t="shared" si="1029"/>
        <v>-1.6232975408314587E-6</v>
      </c>
      <c r="H4132" s="69">
        <f t="shared" ref="H4132:I4147" si="1036">H4131+$B$4*F4131</f>
        <v>1.0140494691714484E-3</v>
      </c>
      <c r="I4132" s="66">
        <f t="shared" si="1036"/>
        <v>-8.3182680335782759</v>
      </c>
      <c r="J4132" s="73">
        <f t="shared" si="1024"/>
        <v>8.318268095387797</v>
      </c>
      <c r="K4132" s="66">
        <f t="shared" si="1025"/>
        <v>1.1789291165483684</v>
      </c>
      <c r="L4132" s="69">
        <f t="shared" ref="L4132:M4147" si="1037">L4131+$B$4*H4131</f>
        <v>11.343318496678187</v>
      </c>
      <c r="M4132" s="66">
        <f t="shared" si="1037"/>
        <v>-57.424050726005333</v>
      </c>
      <c r="N4132" s="69">
        <f t="shared" si="1032"/>
        <v>7.6535016053105132</v>
      </c>
      <c r="O4132" s="69">
        <f t="shared" si="1033"/>
        <v>-3.7649549665895957E-3</v>
      </c>
    </row>
    <row r="4133" spans="4:15" x14ac:dyDescent="0.3">
      <c r="D4133" s="65">
        <f t="shared" si="1026"/>
        <v>4131</v>
      </c>
      <c r="E4133" s="66">
        <f t="shared" si="1027"/>
        <v>8.2619999999994285</v>
      </c>
      <c r="F4133" s="72">
        <f t="shared" si="1028"/>
        <v>-1.1954924448266376E-3</v>
      </c>
      <c r="G4133" s="77">
        <f t="shared" si="1029"/>
        <v>-1.615961028988977E-6</v>
      </c>
      <c r="H4133" s="69">
        <f t="shared" si="1036"/>
        <v>1.0116528199361529E-3</v>
      </c>
      <c r="I4133" s="66">
        <f t="shared" si="1036"/>
        <v>-8.3182680368248718</v>
      </c>
      <c r="J4133" s="73">
        <f t="shared" si="1024"/>
        <v>8.3182680983425712</v>
      </c>
      <c r="K4133" s="66">
        <f t="shared" si="1025"/>
        <v>1.1789291169662341</v>
      </c>
      <c r="L4133" s="69">
        <f t="shared" si="1037"/>
        <v>11.343320524777125</v>
      </c>
      <c r="M4133" s="66">
        <f t="shared" si="1037"/>
        <v>-57.440687262072487</v>
      </c>
      <c r="N4133" s="69">
        <f t="shared" si="1032"/>
        <v>7.6535016053105132</v>
      </c>
      <c r="O4133" s="69">
        <f t="shared" si="1033"/>
        <v>-3.7649549665895957E-3</v>
      </c>
    </row>
    <row r="4134" spans="4:15" x14ac:dyDescent="0.3">
      <c r="D4134" s="65">
        <f t="shared" si="1026"/>
        <v>4132</v>
      </c>
      <c r="E4134" s="66">
        <f t="shared" si="1027"/>
        <v>8.2639999999994291</v>
      </c>
      <c r="F4134" s="72">
        <f t="shared" si="1028"/>
        <v>-1.1926669656837294E-3</v>
      </c>
      <c r="G4134" s="77">
        <f t="shared" si="1029"/>
        <v>-1.6086576035689859E-6</v>
      </c>
      <c r="H4134" s="69">
        <f t="shared" si="1036"/>
        <v>1.0092618350464996E-3</v>
      </c>
      <c r="I4134" s="66">
        <f t="shared" si="1036"/>
        <v>-8.3182680400567932</v>
      </c>
      <c r="J4134" s="73">
        <f t="shared" si="1024"/>
        <v>8.3182681012840494</v>
      </c>
      <c r="K4134" s="66">
        <f t="shared" si="1025"/>
        <v>1.1789291173822196</v>
      </c>
      <c r="L4134" s="69">
        <f t="shared" si="1037"/>
        <v>11.343322548082766</v>
      </c>
      <c r="M4134" s="66">
        <f t="shared" si="1037"/>
        <v>-57.457323798146135</v>
      </c>
      <c r="N4134" s="69">
        <f t="shared" si="1032"/>
        <v>7.6535016053105132</v>
      </c>
      <c r="O4134" s="69">
        <f t="shared" si="1033"/>
        <v>-3.7649549665895957E-3</v>
      </c>
    </row>
    <row r="4135" spans="4:15" x14ac:dyDescent="0.3">
      <c r="D4135" s="65">
        <f t="shared" si="1026"/>
        <v>4133</v>
      </c>
      <c r="E4135" s="66">
        <f t="shared" si="1027"/>
        <v>8.2659999999994298</v>
      </c>
      <c r="F4135" s="72">
        <f t="shared" si="1028"/>
        <v>-1.1898481643989292E-3</v>
      </c>
      <c r="G4135" s="77">
        <f t="shared" si="1029"/>
        <v>-1.6013871189102247E-6</v>
      </c>
      <c r="H4135" s="69">
        <f t="shared" si="1036"/>
        <v>1.0068765011151321E-3</v>
      </c>
      <c r="I4135" s="66">
        <f t="shared" si="1036"/>
        <v>-8.3182680432741076</v>
      </c>
      <c r="J4135" s="73">
        <f t="shared" si="1024"/>
        <v>8.3182681042122919</v>
      </c>
      <c r="K4135" s="66">
        <f t="shared" si="1025"/>
        <v>1.1789291177963332</v>
      </c>
      <c r="L4135" s="69">
        <f t="shared" si="1037"/>
        <v>11.343324566606436</v>
      </c>
      <c r="M4135" s="66">
        <f t="shared" si="1037"/>
        <v>-57.473960334226248</v>
      </c>
      <c r="N4135" s="69">
        <f t="shared" si="1032"/>
        <v>7.6535016053105132</v>
      </c>
      <c r="O4135" s="69">
        <f t="shared" si="1033"/>
        <v>-3.7649549665895957E-3</v>
      </c>
    </row>
    <row r="4136" spans="4:15" x14ac:dyDescent="0.3">
      <c r="D4136" s="65">
        <f t="shared" si="1026"/>
        <v>4134</v>
      </c>
      <c r="E4136" s="66">
        <f t="shared" si="1027"/>
        <v>8.2679999999994305</v>
      </c>
      <c r="F4136" s="72">
        <f t="shared" si="1028"/>
        <v>-1.1870360251895215E-3</v>
      </c>
      <c r="G4136" s="77">
        <f t="shared" si="1029"/>
        <v>-1.5941494240223619E-6</v>
      </c>
      <c r="H4136" s="69">
        <f t="shared" si="1036"/>
        <v>1.0044968047863343E-3</v>
      </c>
      <c r="I4136" s="66">
        <f t="shared" si="1036"/>
        <v>-8.3182680464768826</v>
      </c>
      <c r="J4136" s="73">
        <f t="shared" si="1024"/>
        <v>8.3182681071273574</v>
      </c>
      <c r="K4136" s="66">
        <f t="shared" si="1025"/>
        <v>1.1789291182085833</v>
      </c>
      <c r="L4136" s="69">
        <f t="shared" si="1037"/>
        <v>11.343326580359438</v>
      </c>
      <c r="M4136" s="66">
        <f t="shared" si="1037"/>
        <v>-57.4905968703128</v>
      </c>
      <c r="N4136" s="69">
        <f t="shared" si="1032"/>
        <v>7.6535016053105132</v>
      </c>
      <c r="O4136" s="69">
        <f t="shared" si="1033"/>
        <v>-3.7649549665895957E-3</v>
      </c>
    </row>
    <row r="4137" spans="4:15" x14ac:dyDescent="0.3">
      <c r="D4137" s="65">
        <f t="shared" si="1026"/>
        <v>4135</v>
      </c>
      <c r="E4137" s="66">
        <f t="shared" si="1027"/>
        <v>8.2699999999994311</v>
      </c>
      <c r="F4137" s="72">
        <f t="shared" si="1028"/>
        <v>-1.1842305323100924E-3</v>
      </c>
      <c r="G4137" s="77">
        <f t="shared" si="1029"/>
        <v>-1.5869443732441368E-6</v>
      </c>
      <c r="H4137" s="69">
        <f t="shared" si="1036"/>
        <v>1.0021227327359553E-3</v>
      </c>
      <c r="I4137" s="66">
        <f t="shared" si="1036"/>
        <v>-8.318268049665182</v>
      </c>
      <c r="J4137" s="73">
        <f t="shared" si="1024"/>
        <v>8.3182681100293081</v>
      </c>
      <c r="K4137" s="66">
        <f t="shared" si="1025"/>
        <v>1.1789291186189788</v>
      </c>
      <c r="L4137" s="69">
        <f t="shared" si="1037"/>
        <v>11.343328589353048</v>
      </c>
      <c r="M4137" s="66">
        <f t="shared" si="1037"/>
        <v>-57.507233406405753</v>
      </c>
      <c r="N4137" s="69">
        <f t="shared" si="1032"/>
        <v>7.6535016053105132</v>
      </c>
      <c r="O4137" s="69">
        <f t="shared" si="1033"/>
        <v>-3.7649549665895957E-3</v>
      </c>
    </row>
    <row r="4138" spans="4:15" x14ac:dyDescent="0.3">
      <c r="D4138" s="65">
        <f t="shared" si="1026"/>
        <v>4136</v>
      </c>
      <c r="E4138" s="66">
        <f t="shared" si="1027"/>
        <v>8.2719999999994318</v>
      </c>
      <c r="F4138" s="72">
        <f t="shared" si="1028"/>
        <v>-1.1814316700524421E-3</v>
      </c>
      <c r="G4138" s="77">
        <f t="shared" si="1029"/>
        <v>-1.5797718155852181E-6</v>
      </c>
      <c r="H4138" s="69">
        <f t="shared" si="1036"/>
        <v>9.99754271671335E-4</v>
      </c>
      <c r="I4138" s="66">
        <f t="shared" si="1036"/>
        <v>-8.3182680528390716</v>
      </c>
      <c r="J4138" s="73">
        <f t="shared" si="1024"/>
        <v>8.3182681129182008</v>
      </c>
      <c r="K4138" s="66">
        <f t="shared" si="1025"/>
        <v>1.1789291190275275</v>
      </c>
      <c r="L4138" s="69">
        <f t="shared" si="1037"/>
        <v>11.343330593598512</v>
      </c>
      <c r="M4138" s="66">
        <f t="shared" si="1037"/>
        <v>-57.523869942505087</v>
      </c>
      <c r="N4138" s="69">
        <f t="shared" si="1032"/>
        <v>7.6535016053105132</v>
      </c>
      <c r="O4138" s="69">
        <f t="shared" si="1033"/>
        <v>-3.7649549665895957E-3</v>
      </c>
    </row>
    <row r="4139" spans="4:15" x14ac:dyDescent="0.3">
      <c r="D4139" s="65">
        <f t="shared" si="1026"/>
        <v>4137</v>
      </c>
      <c r="E4139" s="66">
        <f t="shared" si="1027"/>
        <v>8.2739999999994325</v>
      </c>
      <c r="F4139" s="72">
        <f t="shared" si="1028"/>
        <v>-1.1786394227454944E-3</v>
      </c>
      <c r="G4139" s="77">
        <f t="shared" si="1029"/>
        <v>-1.5726316053843448E-6</v>
      </c>
      <c r="H4139" s="69">
        <f t="shared" si="1036"/>
        <v>9.9739140833123019E-4</v>
      </c>
      <c r="I4139" s="66">
        <f t="shared" si="1036"/>
        <v>-8.3182680559986153</v>
      </c>
      <c r="J4139" s="73">
        <f t="shared" si="1024"/>
        <v>8.3182681157940923</v>
      </c>
      <c r="K4139" s="66">
        <f t="shared" si="1025"/>
        <v>1.1789291194342377</v>
      </c>
      <c r="L4139" s="69">
        <f t="shared" si="1037"/>
        <v>11.343332593107055</v>
      </c>
      <c r="M4139" s="66">
        <f t="shared" si="1037"/>
        <v>-57.540506478610766</v>
      </c>
      <c r="N4139" s="69">
        <f t="shared" si="1032"/>
        <v>7.6535016053105132</v>
      </c>
      <c r="O4139" s="69">
        <f t="shared" si="1033"/>
        <v>-3.7649549665895957E-3</v>
      </c>
    </row>
    <row r="4140" spans="4:15" x14ac:dyDescent="0.3">
      <c r="D4140" s="65">
        <f t="shared" si="1026"/>
        <v>4138</v>
      </c>
      <c r="E4140" s="66">
        <f t="shared" si="1027"/>
        <v>8.2759999999994331</v>
      </c>
      <c r="F4140" s="72">
        <f t="shared" si="1028"/>
        <v>-1.1758537747552115E-3</v>
      </c>
      <c r="G4140" s="77">
        <f t="shared" si="1029"/>
        <v>-1.5655236040856835E-6</v>
      </c>
      <c r="H4140" s="69">
        <f t="shared" si="1036"/>
        <v>9.950341294857393E-4</v>
      </c>
      <c r="I4140" s="66">
        <f t="shared" si="1036"/>
        <v>-8.3182680591438789</v>
      </c>
      <c r="J4140" s="73">
        <f t="shared" si="1024"/>
        <v>8.3182681186570431</v>
      </c>
      <c r="K4140" s="66">
        <f t="shared" si="1025"/>
        <v>1.1789291198391176</v>
      </c>
      <c r="L4140" s="69">
        <f t="shared" si="1037"/>
        <v>11.343334587889872</v>
      </c>
      <c r="M4140" s="66">
        <f t="shared" si="1037"/>
        <v>-57.557143014722762</v>
      </c>
      <c r="N4140" s="69">
        <f t="shared" si="1032"/>
        <v>7.6535016053105132</v>
      </c>
      <c r="O4140" s="69">
        <f t="shared" si="1033"/>
        <v>-3.7649549665895957E-3</v>
      </c>
    </row>
    <row r="4141" spans="4:15" x14ac:dyDescent="0.3">
      <c r="D4141" s="65">
        <f t="shared" si="1026"/>
        <v>4139</v>
      </c>
      <c r="E4141" s="66">
        <f t="shared" si="1027"/>
        <v>8.2779999999994338</v>
      </c>
      <c r="F4141" s="72">
        <f t="shared" si="1028"/>
        <v>-1.1730747104845053E-3</v>
      </c>
      <c r="G4141" s="77">
        <f t="shared" si="1029"/>
        <v>-1.5584476606989028E-6</v>
      </c>
      <c r="H4141" s="69">
        <f t="shared" si="1036"/>
        <v>9.9268242193622895E-4</v>
      </c>
      <c r="I4141" s="66">
        <f t="shared" si="1036"/>
        <v>-8.3182680622749263</v>
      </c>
      <c r="J4141" s="73">
        <f t="shared" si="1024"/>
        <v>8.3182681215071117</v>
      </c>
      <c r="K4141" s="66">
        <f t="shared" si="1025"/>
        <v>1.1789291202421759</v>
      </c>
      <c r="L4141" s="69">
        <f t="shared" si="1037"/>
        <v>11.343336577958132</v>
      </c>
      <c r="M4141" s="66">
        <f t="shared" si="1037"/>
        <v>-57.573779550841053</v>
      </c>
      <c r="N4141" s="69">
        <f t="shared" si="1032"/>
        <v>7.6535016053105132</v>
      </c>
      <c r="O4141" s="69">
        <f t="shared" si="1033"/>
        <v>-3.7649549665895957E-3</v>
      </c>
    </row>
    <row r="4142" spans="4:15" x14ac:dyDescent="0.3">
      <c r="D4142" s="65">
        <f t="shared" si="1026"/>
        <v>4140</v>
      </c>
      <c r="E4142" s="66">
        <f t="shared" si="1027"/>
        <v>8.2799999999994345</v>
      </c>
      <c r="F4142" s="72">
        <f t="shared" si="1028"/>
        <v>-1.1703022143731508E-3</v>
      </c>
      <c r="G4142" s="77">
        <f t="shared" si="1029"/>
        <v>-1.5514036313390989E-6</v>
      </c>
      <c r="H4142" s="69">
        <f t="shared" si="1036"/>
        <v>9.9033627251526E-4</v>
      </c>
      <c r="I4142" s="66">
        <f t="shared" si="1036"/>
        <v>-8.3182680653918215</v>
      </c>
      <c r="J4142" s="73">
        <f t="shared" si="1024"/>
        <v>8.3182681243443533</v>
      </c>
      <c r="K4142" s="66">
        <f t="shared" si="1025"/>
        <v>1.1789291206434203</v>
      </c>
      <c r="L4142" s="69">
        <f t="shared" si="1037"/>
        <v>11.343338563322975</v>
      </c>
      <c r="M4142" s="66">
        <f t="shared" si="1037"/>
        <v>-57.590416086965604</v>
      </c>
      <c r="N4142" s="69">
        <f t="shared" si="1032"/>
        <v>7.6535016053105132</v>
      </c>
      <c r="O4142" s="69">
        <f t="shared" si="1033"/>
        <v>-3.7649549665895957E-3</v>
      </c>
    </row>
    <row r="4143" spans="4:15" x14ac:dyDescent="0.3">
      <c r="D4143" s="65">
        <f t="shared" si="1026"/>
        <v>4141</v>
      </c>
      <c r="E4143" s="66">
        <f t="shared" si="1027"/>
        <v>8.2819999999994351</v>
      </c>
      <c r="F4143" s="72">
        <f t="shared" si="1028"/>
        <v>-1.167536270897698E-3</v>
      </c>
      <c r="G4143" s="77">
        <f t="shared" si="1029"/>
        <v>-1.5443913738977244E-6</v>
      </c>
      <c r="H4143" s="69">
        <f t="shared" si="1036"/>
        <v>9.879956680865136E-4</v>
      </c>
      <c r="I4143" s="66">
        <f t="shared" si="1036"/>
        <v>-8.3182680684946284</v>
      </c>
      <c r="J4143" s="73">
        <f t="shared" si="1024"/>
        <v>8.3182681271688264</v>
      </c>
      <c r="K4143" s="66">
        <f t="shared" si="1025"/>
        <v>1.1789291210428587</v>
      </c>
      <c r="L4143" s="69">
        <f t="shared" si="1037"/>
        <v>11.34334054399552</v>
      </c>
      <c r="M4143" s="66">
        <f t="shared" si="1037"/>
        <v>-57.607052623096386</v>
      </c>
      <c r="N4143" s="69">
        <f t="shared" si="1032"/>
        <v>7.6535016053105132</v>
      </c>
      <c r="O4143" s="69">
        <f t="shared" si="1033"/>
        <v>-3.7649549665895957E-3</v>
      </c>
    </row>
    <row r="4144" spans="4:15" x14ac:dyDescent="0.3">
      <c r="D4144" s="65">
        <f t="shared" si="1026"/>
        <v>4142</v>
      </c>
      <c r="E4144" s="66">
        <f t="shared" si="1027"/>
        <v>8.2839999999994358</v>
      </c>
      <c r="F4144" s="72">
        <f t="shared" si="1028"/>
        <v>-1.1647768645713856E-3</v>
      </c>
      <c r="G4144" s="77">
        <f t="shared" si="1029"/>
        <v>-1.5374107480425891E-6</v>
      </c>
      <c r="H4144" s="69">
        <f t="shared" si="1036"/>
        <v>9.8566059554471811E-4</v>
      </c>
      <c r="I4144" s="66">
        <f t="shared" si="1036"/>
        <v>-8.318268071583411</v>
      </c>
      <c r="J4144" s="73">
        <f t="shared" si="1024"/>
        <v>8.3182681299805914</v>
      </c>
      <c r="K4144" s="66">
        <f t="shared" si="1025"/>
        <v>1.1789291214405</v>
      </c>
      <c r="L4144" s="69">
        <f t="shared" si="1037"/>
        <v>11.343342519986857</v>
      </c>
      <c r="M4144" s="66">
        <f t="shared" si="1037"/>
        <v>-57.623689159233379</v>
      </c>
      <c r="N4144" s="69">
        <f t="shared" si="1032"/>
        <v>7.6535016053105132</v>
      </c>
      <c r="O4144" s="69">
        <f t="shared" si="1033"/>
        <v>-3.7649549665895957E-3</v>
      </c>
    </row>
    <row r="4145" spans="4:15" x14ac:dyDescent="0.3">
      <c r="D4145" s="65">
        <f t="shared" si="1026"/>
        <v>4143</v>
      </c>
      <c r="E4145" s="66">
        <f t="shared" si="1027"/>
        <v>8.2859999999994365</v>
      </c>
      <c r="F4145" s="72">
        <f t="shared" si="1028"/>
        <v>-1.1620239799440546E-3</v>
      </c>
      <c r="G4145" s="77">
        <f t="shared" si="1029"/>
        <v>-1.5304616063360754E-6</v>
      </c>
      <c r="H4145" s="69">
        <f t="shared" si="1036"/>
        <v>9.8333104181557536E-4</v>
      </c>
      <c r="I4145" s="66">
        <f t="shared" si="1036"/>
        <v>-8.3182680746582331</v>
      </c>
      <c r="J4145" s="73">
        <f t="shared" si="1024"/>
        <v>8.3182681327797034</v>
      </c>
      <c r="K4145" s="66">
        <f t="shared" si="1025"/>
        <v>1.178929121836352</v>
      </c>
      <c r="L4145" s="69">
        <f t="shared" si="1037"/>
        <v>11.343344491308049</v>
      </c>
      <c r="M4145" s="66">
        <f t="shared" si="1037"/>
        <v>-57.640325695376546</v>
      </c>
      <c r="N4145" s="69">
        <f t="shared" si="1032"/>
        <v>7.6535016053105132</v>
      </c>
      <c r="O4145" s="69">
        <f t="shared" si="1033"/>
        <v>-3.7649549665895957E-3</v>
      </c>
    </row>
    <row r="4146" spans="4:15" x14ac:dyDescent="0.3">
      <c r="D4146" s="65">
        <f t="shared" si="1026"/>
        <v>4144</v>
      </c>
      <c r="E4146" s="66">
        <f t="shared" si="1027"/>
        <v>8.2879999999994372</v>
      </c>
      <c r="F4146" s="72">
        <f t="shared" si="1028"/>
        <v>-1.1592776016020614E-3</v>
      </c>
      <c r="G4146" s="77">
        <f t="shared" si="1029"/>
        <v>-1.5235438066696361E-6</v>
      </c>
      <c r="H4146" s="69">
        <f t="shared" si="1036"/>
        <v>9.8100699385568718E-4</v>
      </c>
      <c r="I4146" s="66">
        <f t="shared" si="1036"/>
        <v>-8.3182680777191571</v>
      </c>
      <c r="J4146" s="73">
        <f t="shared" si="1024"/>
        <v>8.3182681355662176</v>
      </c>
      <c r="K4146" s="66">
        <f t="shared" si="1025"/>
        <v>1.1789291222304223</v>
      </c>
      <c r="L4146" s="69">
        <f t="shared" si="1037"/>
        <v>11.343346457970132</v>
      </c>
      <c r="M4146" s="66">
        <f t="shared" si="1037"/>
        <v>-57.65696223152586</v>
      </c>
      <c r="N4146" s="69">
        <f t="shared" si="1032"/>
        <v>7.6535016053105132</v>
      </c>
      <c r="O4146" s="69">
        <f t="shared" si="1033"/>
        <v>-3.7649549665895957E-3</v>
      </c>
    </row>
    <row r="4147" spans="4:15" x14ac:dyDescent="0.3">
      <c r="D4147" s="65">
        <f t="shared" si="1026"/>
        <v>4145</v>
      </c>
      <c r="E4147" s="66">
        <f t="shared" si="1027"/>
        <v>8.2899999999994378</v>
      </c>
      <c r="F4147" s="72">
        <f t="shared" si="1028"/>
        <v>-1.1565377141681905E-3</v>
      </c>
      <c r="G4147" s="77">
        <f t="shared" si="1029"/>
        <v>-1.5166572104874376E-6</v>
      </c>
      <c r="H4147" s="69">
        <f t="shared" si="1036"/>
        <v>9.7868843865248295E-4</v>
      </c>
      <c r="I4147" s="66">
        <f t="shared" si="1036"/>
        <v>-8.318268080766245</v>
      </c>
      <c r="J4147" s="73">
        <f t="shared" si="1024"/>
        <v>8.3182681383401924</v>
      </c>
      <c r="K4147" s="66">
        <f t="shared" si="1025"/>
        <v>1.1789291226227192</v>
      </c>
      <c r="L4147" s="69">
        <f t="shared" si="1037"/>
        <v>11.343348419984119</v>
      </c>
      <c r="M4147" s="66">
        <f t="shared" si="1037"/>
        <v>-57.673598767681298</v>
      </c>
      <c r="N4147" s="69">
        <f t="shared" si="1032"/>
        <v>7.6535016053105132</v>
      </c>
      <c r="O4147" s="69">
        <f t="shared" si="1033"/>
        <v>-3.7649549665895957E-3</v>
      </c>
    </row>
    <row r="4148" spans="4:15" x14ac:dyDescent="0.3">
      <c r="D4148" s="65">
        <f t="shared" si="1026"/>
        <v>4146</v>
      </c>
      <c r="E4148" s="66">
        <f t="shared" si="1027"/>
        <v>8.2919999999994385</v>
      </c>
      <c r="F4148" s="72">
        <f t="shared" si="1028"/>
        <v>-1.1538043023015707E-3</v>
      </c>
      <c r="G4148" s="77">
        <f t="shared" si="1029"/>
        <v>-1.5098016792336466E-6</v>
      </c>
      <c r="H4148" s="69">
        <f t="shared" ref="H4148:I4163" si="1038">H4147+$B$4*F4147</f>
        <v>9.7637536322414654E-4</v>
      </c>
      <c r="I4148" s="66">
        <f t="shared" si="1038"/>
        <v>-8.3182680837995591</v>
      </c>
      <c r="J4148" s="73">
        <f t="shared" si="1024"/>
        <v>8.318268141101683</v>
      </c>
      <c r="K4148" s="66">
        <f t="shared" si="1025"/>
        <v>1.1789291230132508</v>
      </c>
      <c r="L4148" s="69">
        <f t="shared" ref="L4148:M4163" si="1039">L4147+$B$4*H4147</f>
        <v>11.343350377360997</v>
      </c>
      <c r="M4148" s="66">
        <f t="shared" si="1039"/>
        <v>-57.690235303842833</v>
      </c>
      <c r="N4148" s="69">
        <f t="shared" si="1032"/>
        <v>7.6535016053105132</v>
      </c>
      <c r="O4148" s="69">
        <f t="shared" si="1033"/>
        <v>-3.7649549665895957E-3</v>
      </c>
    </row>
    <row r="4149" spans="4:15" x14ac:dyDescent="0.3">
      <c r="D4149" s="65">
        <f t="shared" si="1026"/>
        <v>4147</v>
      </c>
      <c r="E4149" s="66">
        <f t="shared" si="1027"/>
        <v>8.2939999999994392</v>
      </c>
      <c r="F4149" s="72">
        <f t="shared" si="1028"/>
        <v>-1.1510773506975872E-3</v>
      </c>
      <c r="G4149" s="77">
        <f t="shared" si="1029"/>
        <v>-1.5029770707997159E-6</v>
      </c>
      <c r="H4149" s="69">
        <f t="shared" si="1038"/>
        <v>9.740677546195434E-4</v>
      </c>
      <c r="I4149" s="66">
        <f t="shared" si="1038"/>
        <v>-8.3182680868191632</v>
      </c>
      <c r="J4149" s="73">
        <f t="shared" si="1024"/>
        <v>8.3182681438507462</v>
      </c>
      <c r="K4149" s="66">
        <f t="shared" si="1025"/>
        <v>1.1789291234020247</v>
      </c>
      <c r="L4149" s="69">
        <f t="shared" si="1039"/>
        <v>11.343352330111722</v>
      </c>
      <c r="M4149" s="66">
        <f t="shared" si="1039"/>
        <v>-57.706871840010429</v>
      </c>
      <c r="N4149" s="69">
        <f t="shared" si="1032"/>
        <v>7.6535016053105132</v>
      </c>
      <c r="O4149" s="69">
        <f t="shared" si="1033"/>
        <v>-3.7649549665895957E-3</v>
      </c>
    </row>
    <row r="4150" spans="4:15" x14ac:dyDescent="0.3">
      <c r="D4150" s="65">
        <f t="shared" si="1026"/>
        <v>4148</v>
      </c>
      <c r="E4150" s="66">
        <f t="shared" si="1027"/>
        <v>8.2959999999994398</v>
      </c>
      <c r="F4150" s="72">
        <f t="shared" si="1028"/>
        <v>-1.1483568440877967E-3</v>
      </c>
      <c r="G4150" s="77">
        <f t="shared" si="1029"/>
        <v>-1.4961832466298119E-6</v>
      </c>
      <c r="H4150" s="69">
        <f t="shared" si="1038"/>
        <v>9.7176559991814823E-4</v>
      </c>
      <c r="I4150" s="66">
        <f t="shared" si="1038"/>
        <v>-8.3182680898251178</v>
      </c>
      <c r="J4150" s="73">
        <f t="shared" si="1024"/>
        <v>8.3182681465874371</v>
      </c>
      <c r="K4150" s="66">
        <f t="shared" si="1025"/>
        <v>1.1789291237890491</v>
      </c>
      <c r="L4150" s="69">
        <f t="shared" si="1039"/>
        <v>11.343354278247231</v>
      </c>
      <c r="M4150" s="66">
        <f t="shared" si="1039"/>
        <v>-57.723508376184064</v>
      </c>
      <c r="N4150" s="69">
        <f t="shared" si="1032"/>
        <v>7.6535016053105132</v>
      </c>
      <c r="O4150" s="69">
        <f t="shared" si="1033"/>
        <v>-3.7649549665895957E-3</v>
      </c>
    </row>
    <row r="4151" spans="4:15" x14ac:dyDescent="0.3">
      <c r="D4151" s="65">
        <f t="shared" si="1026"/>
        <v>4149</v>
      </c>
      <c r="E4151" s="66">
        <f t="shared" si="1027"/>
        <v>8.2979999999994405</v>
      </c>
      <c r="F4151" s="72">
        <f t="shared" si="1028"/>
        <v>-1.1456427672398421E-3</v>
      </c>
      <c r="G4151" s="77">
        <f t="shared" si="1029"/>
        <v>-1.4894200663917445E-6</v>
      </c>
      <c r="H4151" s="69">
        <f t="shared" si="1038"/>
        <v>9.6946888622997268E-4</v>
      </c>
      <c r="I4151" s="66">
        <f t="shared" si="1038"/>
        <v>-8.318268092817485</v>
      </c>
      <c r="J4151" s="73">
        <f t="shared" si="1024"/>
        <v>8.3182681493118125</v>
      </c>
      <c r="K4151" s="66">
        <f t="shared" si="1025"/>
        <v>1.1789291241743316</v>
      </c>
      <c r="L4151" s="69">
        <f t="shared" si="1039"/>
        <v>11.34335622177843</v>
      </c>
      <c r="M4151" s="66">
        <f t="shared" si="1039"/>
        <v>-57.740144912363718</v>
      </c>
      <c r="N4151" s="69">
        <f t="shared" si="1032"/>
        <v>7.6535016053105132</v>
      </c>
      <c r="O4151" s="69">
        <f t="shared" si="1033"/>
        <v>-3.7649549665895957E-3</v>
      </c>
    </row>
    <row r="4152" spans="4:15" x14ac:dyDescent="0.3">
      <c r="D4152" s="65">
        <f t="shared" si="1026"/>
        <v>4150</v>
      </c>
      <c r="E4152" s="66">
        <f t="shared" si="1027"/>
        <v>8.2999999999994412</v>
      </c>
      <c r="F4152" s="72">
        <f t="shared" si="1028"/>
        <v>-1.1429351049573665E-3</v>
      </c>
      <c r="G4152" s="77">
        <f t="shared" si="1029"/>
        <v>-1.4826873933060369E-6</v>
      </c>
      <c r="H4152" s="69">
        <f t="shared" si="1038"/>
        <v>9.6717760069549297E-4</v>
      </c>
      <c r="I4152" s="66">
        <f t="shared" si="1038"/>
        <v>-8.3182680957963253</v>
      </c>
      <c r="J4152" s="73">
        <f t="shared" si="1024"/>
        <v>8.3182681520239257</v>
      </c>
      <c r="K4152" s="66">
        <f t="shared" si="1025"/>
        <v>1.1789291245578801</v>
      </c>
      <c r="L4152" s="69">
        <f t="shared" si="1039"/>
        <v>11.343358160716203</v>
      </c>
      <c r="M4152" s="66">
        <f t="shared" si="1039"/>
        <v>-57.756781448549354</v>
      </c>
      <c r="N4152" s="69">
        <f t="shared" si="1032"/>
        <v>7.6535016053105132</v>
      </c>
      <c r="O4152" s="69">
        <f t="shared" si="1033"/>
        <v>-3.7649549665895957E-3</v>
      </c>
    </row>
    <row r="4153" spans="4:15" x14ac:dyDescent="0.3">
      <c r="D4153" s="65">
        <f t="shared" si="1026"/>
        <v>4151</v>
      </c>
      <c r="E4153" s="66">
        <f t="shared" si="1027"/>
        <v>8.3019999999994418</v>
      </c>
      <c r="F4153" s="72">
        <f t="shared" si="1028"/>
        <v>-1.1402338420799284E-3</v>
      </c>
      <c r="G4153" s="77">
        <f t="shared" si="1029"/>
        <v>-1.4759850923695694E-6</v>
      </c>
      <c r="H4153" s="69">
        <f t="shared" si="1038"/>
        <v>9.6489173048557822E-4</v>
      </c>
      <c r="I4153" s="66">
        <f t="shared" si="1038"/>
        <v>-8.3182680987617008</v>
      </c>
      <c r="J4153" s="73">
        <f t="shared" si="1024"/>
        <v>8.3182681547238335</v>
      </c>
      <c r="K4153" s="66">
        <f t="shared" si="1025"/>
        <v>1.1789291249397027</v>
      </c>
      <c r="L4153" s="69">
        <f t="shared" si="1039"/>
        <v>11.343360095071406</v>
      </c>
      <c r="M4153" s="66">
        <f t="shared" si="1039"/>
        <v>-57.773417984740945</v>
      </c>
      <c r="N4153" s="69">
        <f t="shared" si="1032"/>
        <v>7.6535016053105132</v>
      </c>
      <c r="O4153" s="69">
        <f t="shared" si="1033"/>
        <v>-3.7649549665895957E-3</v>
      </c>
    </row>
    <row r="4154" spans="4:15" x14ac:dyDescent="0.3">
      <c r="D4154" s="65">
        <f t="shared" si="1026"/>
        <v>4152</v>
      </c>
      <c r="E4154" s="66">
        <f t="shared" si="1027"/>
        <v>8.3039999999994425</v>
      </c>
      <c r="F4154" s="72">
        <f t="shared" si="1028"/>
        <v>-1.1375389634829182E-3</v>
      </c>
      <c r="G4154" s="77">
        <f t="shared" si="1029"/>
        <v>-1.4693130232501517E-6</v>
      </c>
      <c r="H4154" s="69">
        <f t="shared" si="1038"/>
        <v>9.6261126280141837E-4</v>
      </c>
      <c r="I4154" s="66">
        <f t="shared" si="1038"/>
        <v>-8.3182681017136701</v>
      </c>
      <c r="J4154" s="73">
        <f t="shared" si="1024"/>
        <v>8.3182681574115893</v>
      </c>
      <c r="K4154" s="66">
        <f t="shared" si="1025"/>
        <v>1.1789291253198064</v>
      </c>
      <c r="L4154" s="69">
        <f t="shared" si="1039"/>
        <v>11.343362024854866</v>
      </c>
      <c r="M4154" s="66">
        <f t="shared" si="1039"/>
        <v>-57.790054520938469</v>
      </c>
      <c r="N4154" s="69">
        <f t="shared" si="1032"/>
        <v>7.6535016053105132</v>
      </c>
      <c r="O4154" s="69">
        <f t="shared" si="1033"/>
        <v>-3.7649549665895957E-3</v>
      </c>
    </row>
    <row r="4155" spans="4:15" x14ac:dyDescent="0.3">
      <c r="D4155" s="65">
        <f t="shared" si="1026"/>
        <v>4153</v>
      </c>
      <c r="E4155" s="66">
        <f t="shared" si="1027"/>
        <v>8.3059999999994432</v>
      </c>
      <c r="F4155" s="72">
        <f t="shared" si="1028"/>
        <v>-1.1348504540774705E-3</v>
      </c>
      <c r="G4155" s="77">
        <f t="shared" si="1029"/>
        <v>-1.4626710562737344E-6</v>
      </c>
      <c r="H4155" s="69">
        <f t="shared" si="1038"/>
        <v>9.6033618487445255E-4</v>
      </c>
      <c r="I4155" s="66">
        <f t="shared" si="1038"/>
        <v>-8.3182681046522955</v>
      </c>
      <c r="J4155" s="73">
        <f t="shared" si="1024"/>
        <v>8.3182681600872481</v>
      </c>
      <c r="K4155" s="66">
        <f t="shared" si="1025"/>
        <v>1.1789291256981995</v>
      </c>
      <c r="L4155" s="69">
        <f t="shared" si="1039"/>
        <v>11.343363950077391</v>
      </c>
      <c r="M4155" s="66">
        <f t="shared" si="1039"/>
        <v>-57.806691057141897</v>
      </c>
      <c r="N4155" s="69">
        <f t="shared" si="1032"/>
        <v>7.6535016053105132</v>
      </c>
      <c r="O4155" s="69">
        <f t="shared" si="1033"/>
        <v>-3.7649549665895957E-3</v>
      </c>
    </row>
    <row r="4156" spans="4:15" x14ac:dyDescent="0.3">
      <c r="D4156" s="65">
        <f t="shared" si="1026"/>
        <v>4154</v>
      </c>
      <c r="E4156" s="66">
        <f t="shared" si="1027"/>
        <v>8.3079999999994438</v>
      </c>
      <c r="F4156" s="72">
        <f t="shared" si="1028"/>
        <v>-1.1321682988103829E-3</v>
      </c>
      <c r="G4156" s="77">
        <f t="shared" si="1029"/>
        <v>-1.4560590493317704E-6</v>
      </c>
      <c r="H4156" s="69">
        <f t="shared" si="1038"/>
        <v>9.5806648396629763E-4</v>
      </c>
      <c r="I4156" s="66">
        <f t="shared" si="1038"/>
        <v>-8.3182681075776372</v>
      </c>
      <c r="J4156" s="73">
        <f t="shared" si="1024"/>
        <v>8.3182681627508632</v>
      </c>
      <c r="K4156" s="66">
        <f t="shared" si="1025"/>
        <v>1.1789291260748895</v>
      </c>
      <c r="L4156" s="69">
        <f t="shared" si="1039"/>
        <v>11.343365870749761</v>
      </c>
      <c r="M4156" s="66">
        <f t="shared" si="1039"/>
        <v>-57.823327593351202</v>
      </c>
      <c r="N4156" s="69">
        <f t="shared" si="1032"/>
        <v>7.6535016053105132</v>
      </c>
      <c r="O4156" s="69">
        <f t="shared" si="1033"/>
        <v>-3.7649549665895957E-3</v>
      </c>
    </row>
    <row r="4157" spans="4:15" x14ac:dyDescent="0.3">
      <c r="D4157" s="65">
        <f t="shared" si="1026"/>
        <v>4155</v>
      </c>
      <c r="E4157" s="66">
        <f t="shared" si="1027"/>
        <v>8.3099999999994445</v>
      </c>
      <c r="F4157" s="72">
        <f t="shared" si="1028"/>
        <v>-1.1294924826640294E-3</v>
      </c>
      <c r="G4157" s="77">
        <f t="shared" si="1029"/>
        <v>-1.4494768709738537E-6</v>
      </c>
      <c r="H4157" s="69">
        <f t="shared" si="1038"/>
        <v>9.5580214736867689E-4</v>
      </c>
      <c r="I4157" s="66">
        <f t="shared" si="1038"/>
        <v>-8.3182681104897558</v>
      </c>
      <c r="J4157" s="73">
        <f t="shared" si="1024"/>
        <v>8.3182681654024933</v>
      </c>
      <c r="K4157" s="66">
        <f t="shared" si="1025"/>
        <v>1.1789291264498845</v>
      </c>
      <c r="L4157" s="69">
        <f t="shared" si="1039"/>
        <v>11.343367786882729</v>
      </c>
      <c r="M4157" s="66">
        <f t="shared" si="1039"/>
        <v>-57.839964129566354</v>
      </c>
      <c r="N4157" s="69">
        <f t="shared" si="1032"/>
        <v>7.6535016053105132</v>
      </c>
      <c r="O4157" s="69">
        <f t="shared" si="1033"/>
        <v>-3.7649549665895957E-3</v>
      </c>
    </row>
    <row r="4158" spans="4:15" x14ac:dyDescent="0.3">
      <c r="D4158" s="65">
        <f t="shared" si="1026"/>
        <v>4156</v>
      </c>
      <c r="E4158" s="66">
        <f t="shared" si="1027"/>
        <v>8.3119999999994452</v>
      </c>
      <c r="F4158" s="72">
        <f t="shared" si="1028"/>
        <v>-1.1268229906562779E-3</v>
      </c>
      <c r="G4158" s="77">
        <f t="shared" si="1029"/>
        <v>-1.4429243808677938E-6</v>
      </c>
      <c r="H4158" s="69">
        <f t="shared" si="1038"/>
        <v>9.5354316240334885E-4</v>
      </c>
      <c r="I4158" s="66">
        <f t="shared" si="1038"/>
        <v>-8.3182681133887098</v>
      </c>
      <c r="J4158" s="73">
        <f t="shared" si="1024"/>
        <v>8.3182681680421862</v>
      </c>
      <c r="K4158" s="66">
        <f t="shared" si="1025"/>
        <v>1.1789291268231912</v>
      </c>
      <c r="L4158" s="69">
        <f t="shared" si="1039"/>
        <v>11.343369698487024</v>
      </c>
      <c r="M4158" s="66">
        <f t="shared" si="1039"/>
        <v>-57.856600665787333</v>
      </c>
      <c r="N4158" s="69">
        <f t="shared" si="1032"/>
        <v>7.6535016053105132</v>
      </c>
      <c r="O4158" s="69">
        <f t="shared" si="1033"/>
        <v>-3.7649549665895957E-3</v>
      </c>
    </row>
    <row r="4159" spans="4:15" x14ac:dyDescent="0.3">
      <c r="D4159" s="65">
        <f t="shared" si="1026"/>
        <v>4157</v>
      </c>
      <c r="E4159" s="66">
        <f t="shared" si="1027"/>
        <v>8.3139999999994458</v>
      </c>
      <c r="F4159" s="72">
        <f t="shared" si="1028"/>
        <v>-1.1241598078404044E-3</v>
      </c>
      <c r="G4159" s="77">
        <f t="shared" si="1029"/>
        <v>-1.4364014546686121E-6</v>
      </c>
      <c r="H4159" s="69">
        <f t="shared" si="1038"/>
        <v>9.5128951642203634E-4</v>
      </c>
      <c r="I4159" s="66">
        <f t="shared" si="1038"/>
        <v>-8.3182681162745578</v>
      </c>
      <c r="J4159" s="73">
        <f t="shared" si="1024"/>
        <v>8.3182681706700006</v>
      </c>
      <c r="K4159" s="66">
        <f t="shared" si="1025"/>
        <v>1.1789291271948181</v>
      </c>
      <c r="L4159" s="69">
        <f t="shared" si="1039"/>
        <v>11.343371605573349</v>
      </c>
      <c r="M4159" s="66">
        <f t="shared" si="1039"/>
        <v>-57.87323720201411</v>
      </c>
      <c r="N4159" s="69">
        <f t="shared" si="1032"/>
        <v>7.6535016053105132</v>
      </c>
      <c r="O4159" s="69">
        <f t="shared" si="1033"/>
        <v>-3.7649549665895957E-3</v>
      </c>
    </row>
    <row r="4160" spans="4:15" x14ac:dyDescent="0.3">
      <c r="D4160" s="65">
        <f t="shared" si="1026"/>
        <v>4158</v>
      </c>
      <c r="E4160" s="66">
        <f t="shared" si="1027"/>
        <v>8.3159999999994465</v>
      </c>
      <c r="F4160" s="72">
        <f t="shared" si="1028"/>
        <v>-1.1215029193050118E-3</v>
      </c>
      <c r="G4160" s="77">
        <f t="shared" si="1029"/>
        <v>-1.4299079502677614E-6</v>
      </c>
      <c r="H4160" s="69">
        <f t="shared" si="1038"/>
        <v>9.4904119680635558E-4</v>
      </c>
      <c r="I4160" s="66">
        <f t="shared" si="1038"/>
        <v>-8.3182681191473602</v>
      </c>
      <c r="J4160" s="73">
        <f t="shared" si="1024"/>
        <v>8.3182681732859844</v>
      </c>
      <c r="K4160" s="66">
        <f t="shared" si="1025"/>
        <v>1.178929127564772</v>
      </c>
      <c r="L4160" s="69">
        <f t="shared" si="1039"/>
        <v>11.343373508152382</v>
      </c>
      <c r="M4160" s="66">
        <f t="shared" si="1039"/>
        <v>-57.889873738246656</v>
      </c>
      <c r="N4160" s="69">
        <f t="shared" si="1032"/>
        <v>7.6535016053105132</v>
      </c>
      <c r="O4160" s="69">
        <f t="shared" si="1033"/>
        <v>-3.7649549665895957E-3</v>
      </c>
    </row>
    <row r="4161" spans="4:15" x14ac:dyDescent="0.3">
      <c r="D4161" s="65">
        <f t="shared" si="1026"/>
        <v>4159</v>
      </c>
      <c r="E4161" s="66">
        <f t="shared" si="1027"/>
        <v>8.3179999999994472</v>
      </c>
      <c r="F4161" s="72">
        <f t="shared" si="1028"/>
        <v>-1.1188523101739439E-3</v>
      </c>
      <c r="G4161" s="77">
        <f t="shared" si="1029"/>
        <v>-1.4234437450966198E-6</v>
      </c>
      <c r="H4161" s="69">
        <f t="shared" si="1038"/>
        <v>9.4679819096774552E-4</v>
      </c>
      <c r="I4161" s="66">
        <f t="shared" si="1038"/>
        <v>-8.3182681220071757</v>
      </c>
      <c r="J4161" s="73">
        <f t="shared" si="1024"/>
        <v>8.3182681758901946</v>
      </c>
      <c r="K4161" s="66">
        <f t="shared" si="1025"/>
        <v>1.1789291279330607</v>
      </c>
      <c r="L4161" s="69">
        <f t="shared" si="1039"/>
        <v>11.343375406234776</v>
      </c>
      <c r="M4161" s="66">
        <f t="shared" si="1039"/>
        <v>-57.906510274484951</v>
      </c>
      <c r="N4161" s="69">
        <f t="shared" si="1032"/>
        <v>7.6535016053105132</v>
      </c>
      <c r="O4161" s="69">
        <f t="shared" si="1033"/>
        <v>-3.7649549665895957E-3</v>
      </c>
    </row>
    <row r="4162" spans="4:15" x14ac:dyDescent="0.3">
      <c r="D4162" s="65">
        <f t="shared" si="1026"/>
        <v>4160</v>
      </c>
      <c r="E4162" s="66">
        <f t="shared" si="1027"/>
        <v>8.3199999999994478</v>
      </c>
      <c r="F4162" s="72">
        <f t="shared" si="1028"/>
        <v>-1.1162079656062036E-3</v>
      </c>
      <c r="G4162" s="77">
        <f t="shared" si="1029"/>
        <v>-1.4170087005993537E-6</v>
      </c>
      <c r="H4162" s="69">
        <f t="shared" si="1038"/>
        <v>9.4456048634739768E-4</v>
      </c>
      <c r="I4162" s="66">
        <f t="shared" si="1038"/>
        <v>-8.3182681248540629</v>
      </c>
      <c r="J4162" s="73">
        <f t="shared" si="1024"/>
        <v>8.3182681784826844</v>
      </c>
      <c r="K4162" s="66">
        <f t="shared" si="1025"/>
        <v>1.1789291282996921</v>
      </c>
      <c r="L4162" s="69">
        <f t="shared" si="1039"/>
        <v>11.343377299831158</v>
      </c>
      <c r="M4162" s="66">
        <f t="shared" si="1039"/>
        <v>-57.923146810728966</v>
      </c>
      <c r="N4162" s="69">
        <f t="shared" si="1032"/>
        <v>7.6535016053105132</v>
      </c>
      <c r="O4162" s="69">
        <f t="shared" si="1033"/>
        <v>-3.7649549665895957E-3</v>
      </c>
    </row>
    <row r="4163" spans="4:15" x14ac:dyDescent="0.3">
      <c r="D4163" s="65">
        <f t="shared" si="1026"/>
        <v>4161</v>
      </c>
      <c r="E4163" s="66">
        <f t="shared" si="1027"/>
        <v>8.3219999999994485</v>
      </c>
      <c r="F4163" s="72">
        <f t="shared" si="1028"/>
        <v>-1.1135698707958708E-3</v>
      </c>
      <c r="G4163" s="77">
        <f t="shared" si="1029"/>
        <v>-1.4106026853255571E-6</v>
      </c>
      <c r="H4163" s="69">
        <f t="shared" si="1038"/>
        <v>9.4232807041618523E-4</v>
      </c>
      <c r="I4163" s="66">
        <f t="shared" si="1038"/>
        <v>-8.3182681276880803</v>
      </c>
      <c r="J4163" s="73">
        <f t="shared" ref="J4163:J4226" si="1040">SQRT(H4163^2+I4163^2)</f>
        <v>8.3182681810635053</v>
      </c>
      <c r="K4163" s="66">
        <f t="shared" ref="K4163:K4226" si="1041">$B$12+$B$13*J4163</f>
        <v>1.1789291286646733</v>
      </c>
      <c r="L4163" s="69">
        <f t="shared" si="1039"/>
        <v>11.343379188952131</v>
      </c>
      <c r="M4163" s="66">
        <f t="shared" si="1039"/>
        <v>-57.939783346978672</v>
      </c>
      <c r="N4163" s="69">
        <f t="shared" si="1032"/>
        <v>7.6535016053105132</v>
      </c>
      <c r="O4163" s="69">
        <f t="shared" si="1033"/>
        <v>-3.7649549665895957E-3</v>
      </c>
    </row>
    <row r="4164" spans="4:15" x14ac:dyDescent="0.3">
      <c r="D4164" s="65">
        <f t="shared" ref="D4164:D4227" si="1042">D4163+1</f>
        <v>4162</v>
      </c>
      <c r="E4164" s="66">
        <f t="shared" ref="E4164:E4227" si="1043">E4163+$B$4</f>
        <v>8.3239999999994492</v>
      </c>
      <c r="F4164" s="72">
        <f t="shared" ref="F4164:F4227" si="1044">-K4163*H4163</f>
        <v>-1.1109380109720162E-3</v>
      </c>
      <c r="G4164" s="77">
        <f t="shared" ref="G4164:G4227" si="1045">-$B$5-K4163*I4163</f>
        <v>-1.4042255678248239E-6</v>
      </c>
      <c r="H4164" s="69">
        <f t="shared" ref="H4164:I4179" si="1046">H4163+$B$4*F4163</f>
        <v>9.4010093067459352E-4</v>
      </c>
      <c r="I4164" s="66">
        <f t="shared" si="1046"/>
        <v>-8.3182681305092849</v>
      </c>
      <c r="J4164" s="73">
        <f t="shared" si="1040"/>
        <v>8.3182681836327088</v>
      </c>
      <c r="K4164" s="66">
        <f t="shared" si="1041"/>
        <v>1.1789291290280113</v>
      </c>
      <c r="L4164" s="69">
        <f t="shared" ref="L4164:M4179" si="1047">L4163+$B$4*H4163</f>
        <v>11.343381073608272</v>
      </c>
      <c r="M4164" s="66">
        <f t="shared" si="1047"/>
        <v>-57.956419883234048</v>
      </c>
      <c r="N4164" s="69">
        <f t="shared" ref="N4164:N4227" si="1048">IF(M4163&gt;=0,L4164,N4163)</f>
        <v>7.6535016053105132</v>
      </c>
      <c r="O4164" s="69">
        <f t="shared" ref="O4164:O4227" si="1049">IF(M4163&gt;=0,M4164,O4163)</f>
        <v>-3.7649549665895957E-3</v>
      </c>
    </row>
    <row r="4165" spans="4:15" x14ac:dyDescent="0.3">
      <c r="D4165" s="65">
        <f t="shared" si="1042"/>
        <v>4163</v>
      </c>
      <c r="E4165" s="66">
        <f t="shared" si="1043"/>
        <v>8.3259999999994498</v>
      </c>
      <c r="F4165" s="72">
        <f t="shared" si="1044"/>
        <v>-1.1083123713986212E-3</v>
      </c>
      <c r="G4165" s="77">
        <f t="shared" si="1045"/>
        <v>-1.3978772237521753E-6</v>
      </c>
      <c r="H4165" s="69">
        <f t="shared" si="1046"/>
        <v>9.3787905465264945E-4</v>
      </c>
      <c r="I4165" s="66">
        <f t="shared" si="1046"/>
        <v>-8.3182681333177353</v>
      </c>
      <c r="J4165" s="73">
        <f t="shared" si="1040"/>
        <v>8.3182681861903465</v>
      </c>
      <c r="K4165" s="66">
        <f t="shared" si="1041"/>
        <v>1.1789291293897137</v>
      </c>
      <c r="L4165" s="69">
        <f t="shared" si="1047"/>
        <v>11.343382953810133</v>
      </c>
      <c r="M4165" s="66">
        <f t="shared" si="1047"/>
        <v>-57.973056419495066</v>
      </c>
      <c r="N4165" s="69">
        <f t="shared" si="1048"/>
        <v>7.6535016053105132</v>
      </c>
      <c r="O4165" s="69">
        <f t="shared" si="1049"/>
        <v>-3.7649549665895957E-3</v>
      </c>
    </row>
    <row r="4166" spans="4:15" x14ac:dyDescent="0.3">
      <c r="D4166" s="65">
        <f t="shared" si="1042"/>
        <v>4164</v>
      </c>
      <c r="E4166" s="66">
        <f t="shared" si="1043"/>
        <v>8.3279999999994505</v>
      </c>
      <c r="F4166" s="72">
        <f t="shared" si="1044"/>
        <v>-1.1056929373744959E-3</v>
      </c>
      <c r="G4166" s="77">
        <f t="shared" si="1045"/>
        <v>-1.391557523433562E-6</v>
      </c>
      <c r="H4166" s="69">
        <f t="shared" si="1046"/>
        <v>9.3566242990985227E-4</v>
      </c>
      <c r="I4166" s="66">
        <f t="shared" si="1046"/>
        <v>-8.31826813611349</v>
      </c>
      <c r="J4166" s="73">
        <f t="shared" si="1040"/>
        <v>8.3182681887364733</v>
      </c>
      <c r="K4166" s="66">
        <f t="shared" si="1041"/>
        <v>1.1789291297497884</v>
      </c>
      <c r="L4166" s="69">
        <f t="shared" si="1047"/>
        <v>11.343384829568242</v>
      </c>
      <c r="M4166" s="66">
        <f t="shared" si="1047"/>
        <v>-57.989692955761704</v>
      </c>
      <c r="N4166" s="69">
        <f t="shared" si="1048"/>
        <v>7.6535016053105132</v>
      </c>
      <c r="O4166" s="69">
        <f t="shared" si="1049"/>
        <v>-3.7649549665895957E-3</v>
      </c>
    </row>
    <row r="4167" spans="4:15" x14ac:dyDescent="0.3">
      <c r="D4167" s="65">
        <f t="shared" si="1042"/>
        <v>4165</v>
      </c>
      <c r="E4167" s="66">
        <f t="shared" si="1043"/>
        <v>8.3299999999994512</v>
      </c>
      <c r="F4167" s="72">
        <f t="shared" si="1044"/>
        <v>-1.1030796942331945E-3</v>
      </c>
      <c r="G4167" s="77">
        <f t="shared" si="1045"/>
        <v>-1.3852663283131506E-6</v>
      </c>
      <c r="H4167" s="69">
        <f t="shared" si="1046"/>
        <v>9.3345104403510333E-4</v>
      </c>
      <c r="I4167" s="66">
        <f t="shared" si="1046"/>
        <v>-8.3182681388966042</v>
      </c>
      <c r="J4167" s="73">
        <f t="shared" si="1040"/>
        <v>8.3182681912711391</v>
      </c>
      <c r="K4167" s="66">
        <f t="shared" si="1041"/>
        <v>1.1789291301082423</v>
      </c>
      <c r="L4167" s="69">
        <f t="shared" si="1047"/>
        <v>11.343386700893102</v>
      </c>
      <c r="M4167" s="66">
        <f t="shared" si="1047"/>
        <v>-58.006329492033935</v>
      </c>
      <c r="N4167" s="69">
        <f t="shared" si="1048"/>
        <v>7.6535016053105132</v>
      </c>
      <c r="O4167" s="69">
        <f t="shared" si="1049"/>
        <v>-3.7649549665895957E-3</v>
      </c>
    </row>
    <row r="4168" spans="4:15" x14ac:dyDescent="0.3">
      <c r="D4168" s="65">
        <f t="shared" si="1042"/>
        <v>4166</v>
      </c>
      <c r="E4168" s="66">
        <f t="shared" si="1043"/>
        <v>8.3319999999994518</v>
      </c>
      <c r="F4168" s="72">
        <f t="shared" si="1044"/>
        <v>-1.1004726273429349E-3</v>
      </c>
      <c r="G4168" s="77">
        <f t="shared" si="1045"/>
        <v>-1.3790035175986759E-6</v>
      </c>
      <c r="H4168" s="69">
        <f t="shared" si="1046"/>
        <v>9.3124488464663689E-4</v>
      </c>
      <c r="I4168" s="66">
        <f t="shared" si="1046"/>
        <v>-8.3182681416671365</v>
      </c>
      <c r="J4168" s="73">
        <f t="shared" si="1040"/>
        <v>8.3182681937943954</v>
      </c>
      <c r="K4168" s="66">
        <f t="shared" si="1041"/>
        <v>1.1789291304650826</v>
      </c>
      <c r="L4168" s="69">
        <f t="shared" si="1047"/>
        <v>11.343388567795191</v>
      </c>
      <c r="M4168" s="66">
        <f t="shared" si="1047"/>
        <v>-58.022966028311728</v>
      </c>
      <c r="N4168" s="69">
        <f t="shared" si="1048"/>
        <v>7.6535016053105132</v>
      </c>
      <c r="O4168" s="69">
        <f t="shared" si="1049"/>
        <v>-3.7649549665895957E-3</v>
      </c>
    </row>
    <row r="4169" spans="4:15" x14ac:dyDescent="0.3">
      <c r="D4169" s="65">
        <f t="shared" si="1042"/>
        <v>4167</v>
      </c>
      <c r="E4169" s="66">
        <f t="shared" si="1043"/>
        <v>8.3339999999994525</v>
      </c>
      <c r="F4169" s="72">
        <f t="shared" si="1044"/>
        <v>-1.0978717221065159E-3</v>
      </c>
      <c r="G4169" s="77">
        <f t="shared" si="1045"/>
        <v>-1.3727689633924456E-6</v>
      </c>
      <c r="H4169" s="69">
        <f t="shared" si="1046"/>
        <v>9.29043939391951E-4</v>
      </c>
      <c r="I4169" s="66">
        <f t="shared" si="1046"/>
        <v>-8.3182681444251436</v>
      </c>
      <c r="J4169" s="73">
        <f t="shared" si="1040"/>
        <v>8.3182681963062937</v>
      </c>
      <c r="K4169" s="66">
        <f t="shared" si="1041"/>
        <v>1.1789291308203165</v>
      </c>
      <c r="L4169" s="69">
        <f t="shared" si="1047"/>
        <v>11.343390430284961</v>
      </c>
      <c r="M4169" s="66">
        <f t="shared" si="1047"/>
        <v>-58.039602564595064</v>
      </c>
      <c r="N4169" s="69">
        <f t="shared" si="1048"/>
        <v>7.6535016053105132</v>
      </c>
      <c r="O4169" s="69">
        <f t="shared" si="1049"/>
        <v>-3.7649549665895957E-3</v>
      </c>
    </row>
    <row r="4170" spans="4:15" x14ac:dyDescent="0.3">
      <c r="D4170" s="65">
        <f t="shared" si="1042"/>
        <v>4168</v>
      </c>
      <c r="E4170" s="66">
        <f t="shared" si="1043"/>
        <v>8.3359999999994532</v>
      </c>
      <c r="F4170" s="72">
        <f t="shared" si="1044"/>
        <v>-1.0952769639612355E-3</v>
      </c>
      <c r="G4170" s="77">
        <f t="shared" si="1045"/>
        <v>-1.3665625377967672E-6</v>
      </c>
      <c r="H4170" s="69">
        <f t="shared" si="1046"/>
        <v>9.2684819594773793E-4</v>
      </c>
      <c r="I4170" s="66">
        <f t="shared" si="1046"/>
        <v>-8.3182681471706807</v>
      </c>
      <c r="J4170" s="73">
        <f t="shared" si="1040"/>
        <v>8.3182681988068836</v>
      </c>
      <c r="K4170" s="66">
        <f t="shared" si="1041"/>
        <v>1.1789291311739514</v>
      </c>
      <c r="L4170" s="69">
        <f t="shared" si="1047"/>
        <v>11.34339228837284</v>
      </c>
      <c r="M4170" s="66">
        <f t="shared" si="1047"/>
        <v>-58.056239100883914</v>
      </c>
      <c r="N4170" s="69">
        <f t="shared" si="1048"/>
        <v>7.6535016053105132</v>
      </c>
      <c r="O4170" s="69">
        <f t="shared" si="1049"/>
        <v>-3.7649549665895957E-3</v>
      </c>
    </row>
    <row r="4171" spans="4:15" x14ac:dyDescent="0.3">
      <c r="D4171" s="65">
        <f t="shared" si="1042"/>
        <v>4169</v>
      </c>
      <c r="E4171" s="66">
        <f t="shared" si="1043"/>
        <v>8.3379999999994538</v>
      </c>
      <c r="F4171" s="72">
        <f t="shared" si="1044"/>
        <v>-1.0926883383788109E-3</v>
      </c>
      <c r="G4171" s="77">
        <f t="shared" si="1045"/>
        <v>-1.3603841146903051E-6</v>
      </c>
      <c r="H4171" s="69">
        <f t="shared" si="1046"/>
        <v>9.2465764201981541E-4</v>
      </c>
      <c r="I4171" s="66">
        <f t="shared" si="1046"/>
        <v>-8.3182681499038065</v>
      </c>
      <c r="J4171" s="73">
        <f t="shared" si="1040"/>
        <v>8.3182682012962204</v>
      </c>
      <c r="K4171" s="66">
        <f t="shared" si="1041"/>
        <v>1.1789291315259947</v>
      </c>
      <c r="L4171" s="69">
        <f t="shared" si="1047"/>
        <v>11.343394142069231</v>
      </c>
      <c r="M4171" s="66">
        <f t="shared" si="1047"/>
        <v>-58.072875637178257</v>
      </c>
      <c r="N4171" s="69">
        <f t="shared" si="1048"/>
        <v>7.6535016053105132</v>
      </c>
      <c r="O4171" s="69">
        <f t="shared" si="1049"/>
        <v>-3.7649549665895957E-3</v>
      </c>
    </row>
    <row r="4172" spans="4:15" x14ac:dyDescent="0.3">
      <c r="D4172" s="65">
        <f t="shared" si="1042"/>
        <v>4170</v>
      </c>
      <c r="E4172" s="66">
        <f t="shared" si="1043"/>
        <v>8.3399999999994545</v>
      </c>
      <c r="F4172" s="72">
        <f t="shared" si="1044"/>
        <v>-1.090105830865295E-3</v>
      </c>
      <c r="G4172" s="77">
        <f t="shared" si="1045"/>
        <v>-1.3542335626226532E-6</v>
      </c>
      <c r="H4172" s="69">
        <f t="shared" si="1046"/>
        <v>9.2247226534305777E-4</v>
      </c>
      <c r="I4172" s="66">
        <f t="shared" si="1046"/>
        <v>-8.3182681526245741</v>
      </c>
      <c r="J4172" s="73">
        <f t="shared" si="1040"/>
        <v>8.3182682037743483</v>
      </c>
      <c r="K4172" s="66">
        <f t="shared" si="1041"/>
        <v>1.1789291318764528</v>
      </c>
      <c r="L4172" s="69">
        <f t="shared" si="1047"/>
        <v>11.343395991384515</v>
      </c>
      <c r="M4172" s="66">
        <f t="shared" si="1047"/>
        <v>-58.089512173478063</v>
      </c>
      <c r="N4172" s="69">
        <f t="shared" si="1048"/>
        <v>7.6535016053105132</v>
      </c>
      <c r="O4172" s="69">
        <f t="shared" si="1049"/>
        <v>-3.7649549665895957E-3</v>
      </c>
    </row>
    <row r="4173" spans="4:15" x14ac:dyDescent="0.3">
      <c r="D4173" s="65">
        <f t="shared" si="1042"/>
        <v>4171</v>
      </c>
      <c r="E4173" s="66">
        <f t="shared" si="1043"/>
        <v>8.3419999999994552</v>
      </c>
      <c r="F4173" s="72">
        <f t="shared" si="1044"/>
        <v>-1.0875294269609959E-3</v>
      </c>
      <c r="G4173" s="77">
        <f t="shared" si="1045"/>
        <v>-1.3481107661306169E-6</v>
      </c>
      <c r="H4173" s="69">
        <f t="shared" si="1046"/>
        <v>9.2029205368132714E-4</v>
      </c>
      <c r="I4173" s="66">
        <f t="shared" si="1046"/>
        <v>-8.3182681553330404</v>
      </c>
      <c r="J4173" s="73">
        <f t="shared" si="1040"/>
        <v>8.3182682062413225</v>
      </c>
      <c r="K4173" s="66">
        <f t="shared" si="1041"/>
        <v>1.1789291322253337</v>
      </c>
      <c r="L4173" s="69">
        <f t="shared" si="1047"/>
        <v>11.343397836329046</v>
      </c>
      <c r="M4173" s="66">
        <f t="shared" si="1047"/>
        <v>-58.106148709783312</v>
      </c>
      <c r="N4173" s="69">
        <f t="shared" si="1048"/>
        <v>7.6535016053105132</v>
      </c>
      <c r="O4173" s="69">
        <f t="shared" si="1049"/>
        <v>-3.7649549665895957E-3</v>
      </c>
    </row>
    <row r="4174" spans="4:15" x14ac:dyDescent="0.3">
      <c r="D4174" s="65">
        <f t="shared" si="1042"/>
        <v>4172</v>
      </c>
      <c r="E4174" s="66">
        <f t="shared" si="1043"/>
        <v>8.3439999999994559</v>
      </c>
      <c r="F4174" s="72">
        <f t="shared" si="1044"/>
        <v>-1.0849591122403972E-3</v>
      </c>
      <c r="G4174" s="77">
        <f t="shared" si="1045"/>
        <v>-1.3420155902110764E-6</v>
      </c>
      <c r="H4174" s="69">
        <f t="shared" si="1046"/>
        <v>9.181169948274052E-4</v>
      </c>
      <c r="I4174" s="66">
        <f t="shared" si="1046"/>
        <v>-8.3182681580292623</v>
      </c>
      <c r="J4174" s="73">
        <f t="shared" si="1040"/>
        <v>8.3182682086971909</v>
      </c>
      <c r="K4174" s="66">
        <f t="shared" si="1041"/>
        <v>1.1789291325726439</v>
      </c>
      <c r="L4174" s="69">
        <f t="shared" si="1047"/>
        <v>11.343399676913155</v>
      </c>
      <c r="M4174" s="66">
        <f t="shared" si="1047"/>
        <v>-58.122785246093976</v>
      </c>
      <c r="N4174" s="69">
        <f t="shared" si="1048"/>
        <v>7.6535016053105132</v>
      </c>
      <c r="O4174" s="69">
        <f t="shared" si="1049"/>
        <v>-3.7649549665895957E-3</v>
      </c>
    </row>
    <row r="4175" spans="4:15" x14ac:dyDescent="0.3">
      <c r="D4175" s="65">
        <f t="shared" si="1042"/>
        <v>4173</v>
      </c>
      <c r="E4175" s="66">
        <f t="shared" si="1043"/>
        <v>8.3459999999994565</v>
      </c>
      <c r="F4175" s="72">
        <f t="shared" si="1044"/>
        <v>-1.0823948723120754E-3</v>
      </c>
      <c r="G4175" s="77">
        <f t="shared" si="1045"/>
        <v>-1.3359479176244804E-6</v>
      </c>
      <c r="H4175" s="69">
        <f t="shared" si="1046"/>
        <v>9.1594707660292438E-4</v>
      </c>
      <c r="I4175" s="66">
        <f t="shared" si="1046"/>
        <v>-8.3182681607132931</v>
      </c>
      <c r="J4175" s="73">
        <f t="shared" si="1040"/>
        <v>8.3182682111420014</v>
      </c>
      <c r="K4175" s="66">
        <f t="shared" si="1041"/>
        <v>1.1789291329183904</v>
      </c>
      <c r="L4175" s="69">
        <f t="shared" si="1047"/>
        <v>11.343401513147144</v>
      </c>
      <c r="M4175" s="66">
        <f t="shared" si="1047"/>
        <v>-58.139421782410032</v>
      </c>
      <c r="N4175" s="69">
        <f t="shared" si="1048"/>
        <v>7.6535016053105132</v>
      </c>
      <c r="O4175" s="69">
        <f t="shared" si="1049"/>
        <v>-3.7649549665895957E-3</v>
      </c>
    </row>
    <row r="4176" spans="4:15" x14ac:dyDescent="0.3">
      <c r="D4176" s="65">
        <f t="shared" si="1042"/>
        <v>4174</v>
      </c>
      <c r="E4176" s="66">
        <f t="shared" si="1043"/>
        <v>8.3479999999994572</v>
      </c>
      <c r="F4176" s="72">
        <f t="shared" si="1044"/>
        <v>-1.0798366928186202E-3</v>
      </c>
      <c r="G4176" s="77">
        <f t="shared" si="1045"/>
        <v>-1.3299076222494932E-6</v>
      </c>
      <c r="H4176" s="69">
        <f t="shared" si="1046"/>
        <v>9.1378228685830027E-4</v>
      </c>
      <c r="I4176" s="66">
        <f t="shared" si="1046"/>
        <v>-8.3182681633851896</v>
      </c>
      <c r="J4176" s="73">
        <f t="shared" si="1040"/>
        <v>8.3182682135758093</v>
      </c>
      <c r="K4176" s="66">
        <f t="shared" si="1041"/>
        <v>1.1789291332625806</v>
      </c>
      <c r="L4176" s="69">
        <f t="shared" si="1047"/>
        <v>11.343403345041297</v>
      </c>
      <c r="M4176" s="66">
        <f t="shared" si="1047"/>
        <v>-58.156058318731461</v>
      </c>
      <c r="N4176" s="69">
        <f t="shared" si="1048"/>
        <v>7.6535016053105132</v>
      </c>
      <c r="O4176" s="69">
        <f t="shared" si="1049"/>
        <v>-3.7649549665895957E-3</v>
      </c>
    </row>
    <row r="4177" spans="4:15" x14ac:dyDescent="0.3">
      <c r="D4177" s="65">
        <f t="shared" si="1042"/>
        <v>4175</v>
      </c>
      <c r="E4177" s="66">
        <f t="shared" si="1043"/>
        <v>8.3499999999994579</v>
      </c>
      <c r="F4177" s="72">
        <f t="shared" si="1044"/>
        <v>-1.0772845594365548E-3</v>
      </c>
      <c r="G4177" s="77">
        <f t="shared" si="1045"/>
        <v>-1.3238945797411361E-6</v>
      </c>
      <c r="H4177" s="69">
        <f t="shared" si="1046"/>
        <v>9.1162261347266303E-4</v>
      </c>
      <c r="I4177" s="66">
        <f t="shared" si="1046"/>
        <v>-8.3182681660450051</v>
      </c>
      <c r="J4177" s="73">
        <f t="shared" si="1040"/>
        <v>8.3182682159986587</v>
      </c>
      <c r="K4177" s="66">
        <f t="shared" si="1041"/>
        <v>1.1789291336052214</v>
      </c>
      <c r="L4177" s="69">
        <f t="shared" si="1047"/>
        <v>11.343405172605872</v>
      </c>
      <c r="M4177" s="66">
        <f t="shared" si="1047"/>
        <v>-58.172694855058232</v>
      </c>
      <c r="N4177" s="69">
        <f t="shared" si="1048"/>
        <v>7.6535016053105132</v>
      </c>
      <c r="O4177" s="69">
        <f t="shared" si="1049"/>
        <v>-3.7649549665895957E-3</v>
      </c>
    </row>
    <row r="4178" spans="4:15" x14ac:dyDescent="0.3">
      <c r="D4178" s="65">
        <f t="shared" si="1042"/>
        <v>4176</v>
      </c>
      <c r="E4178" s="66">
        <f t="shared" si="1043"/>
        <v>8.3519999999994585</v>
      </c>
      <c r="F4178" s="72">
        <f t="shared" si="1044"/>
        <v>-1.0747384578762543E-3</v>
      </c>
      <c r="G4178" s="77">
        <f t="shared" si="1045"/>
        <v>-1.3179086675307872E-6</v>
      </c>
      <c r="H4178" s="69">
        <f t="shared" si="1046"/>
        <v>9.0946804435378993E-4</v>
      </c>
      <c r="I4178" s="66">
        <f t="shared" si="1046"/>
        <v>-8.3182681686927946</v>
      </c>
      <c r="J4178" s="73">
        <f t="shared" si="1040"/>
        <v>8.3182682184106032</v>
      </c>
      <c r="K4178" s="66">
        <f t="shared" si="1041"/>
        <v>1.1789291339463199</v>
      </c>
      <c r="L4178" s="69">
        <f t="shared" si="1047"/>
        <v>11.343406995851099</v>
      </c>
      <c r="M4178" s="66">
        <f t="shared" si="1047"/>
        <v>-58.189331391390326</v>
      </c>
      <c r="N4178" s="69">
        <f t="shared" si="1048"/>
        <v>7.6535016053105132</v>
      </c>
      <c r="O4178" s="69">
        <f t="shared" si="1049"/>
        <v>-3.7649549665895957E-3</v>
      </c>
    </row>
    <row r="4179" spans="4:15" x14ac:dyDescent="0.3">
      <c r="D4179" s="65">
        <f t="shared" si="1042"/>
        <v>4177</v>
      </c>
      <c r="E4179" s="66">
        <f t="shared" si="1043"/>
        <v>8.3539999999994592</v>
      </c>
      <c r="F4179" s="72">
        <f t="shared" si="1044"/>
        <v>-1.0721983738818668E-3</v>
      </c>
      <c r="G4179" s="77">
        <f t="shared" si="1045"/>
        <v>-1.3119497630498245E-6</v>
      </c>
      <c r="H4179" s="69">
        <f t="shared" si="1046"/>
        <v>9.0731856743803737E-4</v>
      </c>
      <c r="I4179" s="66">
        <f t="shared" si="1046"/>
        <v>-8.3182681713286115</v>
      </c>
      <c r="J4179" s="73">
        <f t="shared" si="1040"/>
        <v>8.3182682208116869</v>
      </c>
      <c r="K4179" s="66">
        <f t="shared" si="1041"/>
        <v>1.1789291342858825</v>
      </c>
      <c r="L4179" s="69">
        <f t="shared" si="1047"/>
        <v>11.343408814787187</v>
      </c>
      <c r="M4179" s="66">
        <f t="shared" si="1047"/>
        <v>-58.205967927727713</v>
      </c>
      <c r="N4179" s="69">
        <f t="shared" si="1048"/>
        <v>7.6535016053105132</v>
      </c>
      <c r="O4179" s="69">
        <f t="shared" si="1049"/>
        <v>-3.7649549665895957E-3</v>
      </c>
    </row>
    <row r="4180" spans="4:15" x14ac:dyDescent="0.3">
      <c r="D4180" s="65">
        <f t="shared" si="1042"/>
        <v>4178</v>
      </c>
      <c r="E4180" s="66">
        <f t="shared" si="1043"/>
        <v>8.3559999999994599</v>
      </c>
      <c r="F4180" s="72">
        <f t="shared" si="1044"/>
        <v>-1.0696642932312326E-3</v>
      </c>
      <c r="G4180" s="77">
        <f t="shared" si="1045"/>
        <v>-1.3060177490586966E-6</v>
      </c>
      <c r="H4180" s="69">
        <f t="shared" ref="H4180:I4195" si="1050">H4179+$B$4*F4179</f>
        <v>9.0517417069027367E-4</v>
      </c>
      <c r="I4180" s="66">
        <f t="shared" si="1050"/>
        <v>-8.3182681739525108</v>
      </c>
      <c r="J4180" s="73">
        <f t="shared" si="1040"/>
        <v>8.3182682232019616</v>
      </c>
      <c r="K4180" s="66">
        <f t="shared" si="1041"/>
        <v>1.1789291346239164</v>
      </c>
      <c r="L4180" s="69">
        <f t="shared" ref="L4180:M4195" si="1051">L4179+$B$4*H4179</f>
        <v>11.343410629424323</v>
      </c>
      <c r="M4180" s="66">
        <f t="shared" si="1051"/>
        <v>-58.222604464070372</v>
      </c>
      <c r="N4180" s="69">
        <f t="shared" si="1048"/>
        <v>7.6535016053105132</v>
      </c>
      <c r="O4180" s="69">
        <f t="shared" si="1049"/>
        <v>-3.7649549665895957E-3</v>
      </c>
    </row>
    <row r="4181" spans="4:15" x14ac:dyDescent="0.3">
      <c r="D4181" s="65">
        <f t="shared" si="1042"/>
        <v>4179</v>
      </c>
      <c r="E4181" s="66">
        <f t="shared" si="1043"/>
        <v>8.3579999999994605</v>
      </c>
      <c r="F4181" s="72">
        <f t="shared" si="1044"/>
        <v>-1.0671362017358056E-3</v>
      </c>
      <c r="G4181" s="77">
        <f t="shared" si="1045"/>
        <v>-1.3001125012124248E-6</v>
      </c>
      <c r="H4181" s="69">
        <f t="shared" si="1050"/>
        <v>9.030348421038112E-4</v>
      </c>
      <c r="I4181" s="66">
        <f t="shared" si="1050"/>
        <v>-8.3182681765645459</v>
      </c>
      <c r="J4181" s="73">
        <f t="shared" si="1040"/>
        <v>8.3182682255814751</v>
      </c>
      <c r="K4181" s="66">
        <f t="shared" si="1041"/>
        <v>1.1789291349604285</v>
      </c>
      <c r="L4181" s="69">
        <f t="shared" si="1051"/>
        <v>11.343412439772663</v>
      </c>
      <c r="M4181" s="66">
        <f t="shared" si="1051"/>
        <v>-58.239241000418275</v>
      </c>
      <c r="N4181" s="69">
        <f t="shared" si="1048"/>
        <v>7.6535016053105132</v>
      </c>
      <c r="O4181" s="69">
        <f t="shared" si="1049"/>
        <v>-3.7649549665895957E-3</v>
      </c>
    </row>
    <row r="4182" spans="4:15" x14ac:dyDescent="0.3">
      <c r="D4182" s="65">
        <f t="shared" si="1042"/>
        <v>4180</v>
      </c>
      <c r="E4182" s="66">
        <f t="shared" si="1043"/>
        <v>8.3599999999994612</v>
      </c>
      <c r="F4182" s="72">
        <f t="shared" si="1044"/>
        <v>-1.0646140852405732E-3</v>
      </c>
      <c r="G4182" s="77">
        <f t="shared" si="1045"/>
        <v>-1.2942338987187441E-6</v>
      </c>
      <c r="H4182" s="69">
        <f t="shared" si="1050"/>
        <v>9.0090056970033958E-4</v>
      </c>
      <c r="I4182" s="66">
        <f t="shared" si="1050"/>
        <v>-8.3182681791647717</v>
      </c>
      <c r="J4182" s="73">
        <f t="shared" si="1040"/>
        <v>8.3182682279502771</v>
      </c>
      <c r="K4182" s="66">
        <f t="shared" si="1041"/>
        <v>1.1789291352954256</v>
      </c>
      <c r="L4182" s="69">
        <f t="shared" si="1051"/>
        <v>11.343414245842348</v>
      </c>
      <c r="M4182" s="66">
        <f t="shared" si="1051"/>
        <v>-58.255877536771401</v>
      </c>
      <c r="N4182" s="69">
        <f t="shared" si="1048"/>
        <v>7.6535016053105132</v>
      </c>
      <c r="O4182" s="69">
        <f t="shared" si="1049"/>
        <v>-3.7649549665895957E-3</v>
      </c>
    </row>
    <row r="4183" spans="4:15" x14ac:dyDescent="0.3">
      <c r="D4183" s="65">
        <f t="shared" si="1042"/>
        <v>4181</v>
      </c>
      <c r="E4183" s="66">
        <f t="shared" si="1043"/>
        <v>8.3619999999994619</v>
      </c>
      <c r="F4183" s="72">
        <f t="shared" si="1044"/>
        <v>-1.0620979296239778E-3</v>
      </c>
      <c r="G4183" s="77">
        <f t="shared" si="1045"/>
        <v>-1.2883818207853892E-6</v>
      </c>
      <c r="H4183" s="69">
        <f t="shared" si="1050"/>
        <v>8.9877134152985846E-4</v>
      </c>
      <c r="I4183" s="66">
        <f t="shared" si="1050"/>
        <v>-8.3182681817532398</v>
      </c>
      <c r="J4183" s="73">
        <f t="shared" si="1040"/>
        <v>8.3182682303084139</v>
      </c>
      <c r="K4183" s="66">
        <f t="shared" si="1041"/>
        <v>1.1789291356289147</v>
      </c>
      <c r="L4183" s="69">
        <f t="shared" si="1051"/>
        <v>11.343416047643487</v>
      </c>
      <c r="M4183" s="66">
        <f t="shared" si="1051"/>
        <v>-58.272514073129727</v>
      </c>
      <c r="N4183" s="69">
        <f t="shared" si="1048"/>
        <v>7.6535016053105132</v>
      </c>
      <c r="O4183" s="69">
        <f t="shared" si="1049"/>
        <v>-3.7649549665895957E-3</v>
      </c>
    </row>
    <row r="4184" spans="4:15" x14ac:dyDescent="0.3">
      <c r="D4184" s="65">
        <f t="shared" si="1042"/>
        <v>4182</v>
      </c>
      <c r="E4184" s="66">
        <f t="shared" si="1043"/>
        <v>8.3639999999994625</v>
      </c>
      <c r="F4184" s="72">
        <f t="shared" si="1044"/>
        <v>-1.059587720797836E-3</v>
      </c>
      <c r="G4184" s="77">
        <f t="shared" si="1045"/>
        <v>-1.282556148396452E-6</v>
      </c>
      <c r="H4184" s="69">
        <f t="shared" si="1050"/>
        <v>8.9664714567061054E-4</v>
      </c>
      <c r="I4184" s="66">
        <f t="shared" si="1050"/>
        <v>-8.3182681843300035</v>
      </c>
      <c r="J4184" s="73">
        <f t="shared" si="1040"/>
        <v>8.3182682326559334</v>
      </c>
      <c r="K4184" s="66">
        <f t="shared" si="1041"/>
        <v>1.1789291359609022</v>
      </c>
      <c r="L4184" s="69">
        <f t="shared" si="1051"/>
        <v>11.34341784518617</v>
      </c>
      <c r="M4184" s="66">
        <f t="shared" si="1051"/>
        <v>-58.289150609493234</v>
      </c>
      <c r="N4184" s="69">
        <f t="shared" si="1048"/>
        <v>7.6535016053105132</v>
      </c>
      <c r="O4184" s="69">
        <f t="shared" si="1049"/>
        <v>-3.7649549665895957E-3</v>
      </c>
    </row>
    <row r="4185" spans="4:15" x14ac:dyDescent="0.3">
      <c r="D4185" s="65">
        <f t="shared" si="1042"/>
        <v>4183</v>
      </c>
      <c r="E4185" s="66">
        <f t="shared" si="1043"/>
        <v>8.3659999999994632</v>
      </c>
      <c r="F4185" s="72">
        <f t="shared" si="1044"/>
        <v>-1.057083444707262E-3</v>
      </c>
      <c r="G4185" s="77">
        <f t="shared" si="1045"/>
        <v>-1.276756766088738E-6</v>
      </c>
      <c r="H4185" s="69">
        <f t="shared" si="1050"/>
        <v>8.9452797022901486E-4</v>
      </c>
      <c r="I4185" s="66">
        <f t="shared" si="1050"/>
        <v>-8.318268186895116</v>
      </c>
      <c r="J4185" s="73">
        <f t="shared" si="1040"/>
        <v>8.3182682349928854</v>
      </c>
      <c r="K4185" s="66">
        <f t="shared" si="1041"/>
        <v>1.1789291362913952</v>
      </c>
      <c r="L4185" s="69">
        <f t="shared" si="1051"/>
        <v>11.343419638480462</v>
      </c>
      <c r="M4185" s="66">
        <f t="shared" si="1051"/>
        <v>-58.305787145861892</v>
      </c>
      <c r="N4185" s="69">
        <f t="shared" si="1048"/>
        <v>7.6535016053105132</v>
      </c>
      <c r="O4185" s="69">
        <f t="shared" si="1049"/>
        <v>-3.7649549665895957E-3</v>
      </c>
    </row>
    <row r="4186" spans="4:15" x14ac:dyDescent="0.3">
      <c r="D4186" s="65">
        <f t="shared" si="1042"/>
        <v>4184</v>
      </c>
      <c r="E4186" s="66">
        <f t="shared" si="1043"/>
        <v>8.3679999999994639</v>
      </c>
      <c r="F4186" s="72">
        <f t="shared" si="1044"/>
        <v>-1.0545850873305872E-3</v>
      </c>
      <c r="G4186" s="77">
        <f t="shared" si="1045"/>
        <v>-1.2709835512936252E-6</v>
      </c>
      <c r="H4186" s="69">
        <f t="shared" si="1050"/>
        <v>8.9241380333960035E-4</v>
      </c>
      <c r="I4186" s="66">
        <f t="shared" si="1050"/>
        <v>-8.318268189448629</v>
      </c>
      <c r="J4186" s="73">
        <f t="shared" si="1040"/>
        <v>8.3182682373193142</v>
      </c>
      <c r="K4186" s="66">
        <f t="shared" si="1041"/>
        <v>1.1789291366204</v>
      </c>
      <c r="L4186" s="69">
        <f t="shared" si="1051"/>
        <v>11.343421427536402</v>
      </c>
      <c r="M4186" s="66">
        <f t="shared" si="1051"/>
        <v>-58.32242368223568</v>
      </c>
      <c r="N4186" s="69">
        <f t="shared" si="1048"/>
        <v>7.6535016053105132</v>
      </c>
      <c r="O4186" s="69">
        <f t="shared" si="1049"/>
        <v>-3.7649549665895957E-3</v>
      </c>
    </row>
    <row r="4187" spans="4:15" x14ac:dyDescent="0.3">
      <c r="D4187" s="65">
        <f t="shared" si="1042"/>
        <v>4185</v>
      </c>
      <c r="E4187" s="66">
        <f t="shared" si="1043"/>
        <v>8.3699999999994645</v>
      </c>
      <c r="F4187" s="72">
        <f t="shared" si="1044"/>
        <v>-1.0520926346792826E-3</v>
      </c>
      <c r="G4187" s="77">
        <f t="shared" si="1045"/>
        <v>-1.265236388547919E-6</v>
      </c>
      <c r="H4187" s="69">
        <f t="shared" si="1050"/>
        <v>8.9030463316493917E-4</v>
      </c>
      <c r="I4187" s="66">
        <f t="shared" si="1050"/>
        <v>-8.3182681919905956</v>
      </c>
      <c r="J4187" s="73">
        <f t="shared" si="1040"/>
        <v>8.3182682396352696</v>
      </c>
      <c r="K4187" s="66">
        <f t="shared" si="1041"/>
        <v>1.1789291369479236</v>
      </c>
      <c r="L4187" s="69">
        <f t="shared" si="1051"/>
        <v>11.343423212364009</v>
      </c>
      <c r="M4187" s="66">
        <f t="shared" si="1051"/>
        <v>-58.339060218614577</v>
      </c>
      <c r="N4187" s="69">
        <f t="shared" si="1048"/>
        <v>7.6535016053105132</v>
      </c>
      <c r="O4187" s="69">
        <f t="shared" si="1049"/>
        <v>-3.7649549665895957E-3</v>
      </c>
    </row>
    <row r="4188" spans="4:15" x14ac:dyDescent="0.3">
      <c r="D4188" s="65">
        <f t="shared" si="1042"/>
        <v>4186</v>
      </c>
      <c r="E4188" s="66">
        <f t="shared" si="1043"/>
        <v>8.3719999999994652</v>
      </c>
      <c r="F4188" s="72">
        <f t="shared" si="1044"/>
        <v>-1.0496060727978795E-3</v>
      </c>
      <c r="G4188" s="77">
        <f t="shared" si="1045"/>
        <v>-1.2595151623884249E-6</v>
      </c>
      <c r="H4188" s="69">
        <f t="shared" si="1050"/>
        <v>8.8820044789558056E-4</v>
      </c>
      <c r="I4188" s="66">
        <f t="shared" si="1050"/>
        <v>-8.3182681945210692</v>
      </c>
      <c r="J4188" s="73">
        <f t="shared" si="1040"/>
        <v>8.3182682419407978</v>
      </c>
      <c r="K4188" s="66">
        <f t="shared" si="1041"/>
        <v>1.1789291372739727</v>
      </c>
      <c r="L4188" s="69">
        <f t="shared" si="1051"/>
        <v>11.343424992973276</v>
      </c>
      <c r="M4188" s="66">
        <f t="shared" si="1051"/>
        <v>-58.355696754998561</v>
      </c>
      <c r="N4188" s="69">
        <f t="shared" si="1048"/>
        <v>7.6535016053105132</v>
      </c>
      <c r="O4188" s="69">
        <f t="shared" si="1049"/>
        <v>-3.7649549665895957E-3</v>
      </c>
    </row>
    <row r="4189" spans="4:15" x14ac:dyDescent="0.3">
      <c r="D4189" s="65">
        <f t="shared" si="1042"/>
        <v>4187</v>
      </c>
      <c r="E4189" s="66">
        <f t="shared" si="1043"/>
        <v>8.3739999999994659</v>
      </c>
      <c r="F4189" s="72">
        <f t="shared" si="1044"/>
        <v>-1.0471253877638929E-3</v>
      </c>
      <c r="G4189" s="77">
        <f t="shared" si="1045"/>
        <v>-1.2538197484701641E-6</v>
      </c>
      <c r="H4189" s="69">
        <f t="shared" si="1050"/>
        <v>8.8610123574998478E-4</v>
      </c>
      <c r="I4189" s="66">
        <f t="shared" si="1050"/>
        <v>-8.3182681970400996</v>
      </c>
      <c r="J4189" s="73">
        <f t="shared" si="1040"/>
        <v>8.318268244235945</v>
      </c>
      <c r="K4189" s="66">
        <f t="shared" si="1041"/>
        <v>1.1789291375985536</v>
      </c>
      <c r="L4189" s="69">
        <f t="shared" si="1051"/>
        <v>11.343426769374172</v>
      </c>
      <c r="M4189" s="66">
        <f t="shared" si="1051"/>
        <v>-58.372333291387605</v>
      </c>
      <c r="N4189" s="69">
        <f t="shared" si="1048"/>
        <v>7.6535016053105132</v>
      </c>
      <c r="O4189" s="69">
        <f t="shared" si="1049"/>
        <v>-3.7649549665895957E-3</v>
      </c>
    </row>
    <row r="4190" spans="4:15" x14ac:dyDescent="0.3">
      <c r="D4190" s="65">
        <f t="shared" si="1042"/>
        <v>4188</v>
      </c>
      <c r="E4190" s="66">
        <f t="shared" si="1043"/>
        <v>8.3759999999994665</v>
      </c>
      <c r="F4190" s="72">
        <f t="shared" si="1044"/>
        <v>-1.0446505656877421E-3</v>
      </c>
      <c r="G4190" s="77">
        <f t="shared" si="1045"/>
        <v>-1.2481500402117263E-6</v>
      </c>
      <c r="H4190" s="69">
        <f t="shared" si="1050"/>
        <v>8.8400698497445704E-4</v>
      </c>
      <c r="I4190" s="66">
        <f t="shared" si="1050"/>
        <v>-8.3182681995477399</v>
      </c>
      <c r="J4190" s="73">
        <f t="shared" si="1040"/>
        <v>8.3182682465207591</v>
      </c>
      <c r="K4190" s="66">
        <f t="shared" si="1041"/>
        <v>1.1789291379216733</v>
      </c>
      <c r="L4190" s="69">
        <f t="shared" si="1051"/>
        <v>11.343428541576644</v>
      </c>
      <c r="M4190" s="66">
        <f t="shared" si="1051"/>
        <v>-58.388969827781686</v>
      </c>
      <c r="N4190" s="69">
        <f t="shared" si="1048"/>
        <v>7.6535016053105132</v>
      </c>
      <c r="O4190" s="69">
        <f t="shared" si="1049"/>
        <v>-3.7649549665895957E-3</v>
      </c>
    </row>
    <row r="4191" spans="4:15" x14ac:dyDescent="0.3">
      <c r="D4191" s="65">
        <f t="shared" si="1042"/>
        <v>4189</v>
      </c>
      <c r="E4191" s="66">
        <f t="shared" si="1043"/>
        <v>8.3779999999994672</v>
      </c>
      <c r="F4191" s="72">
        <f t="shared" si="1044"/>
        <v>-1.0421815927126742E-3</v>
      </c>
      <c r="G4191" s="77">
        <f t="shared" si="1045"/>
        <v>-1.2425059132681326E-6</v>
      </c>
      <c r="H4191" s="69">
        <f t="shared" si="1050"/>
        <v>8.8191768384308152E-4</v>
      </c>
      <c r="I4191" s="66">
        <f t="shared" si="1050"/>
        <v>-8.3182682020440399</v>
      </c>
      <c r="J4191" s="73">
        <f t="shared" si="1040"/>
        <v>8.3182682487952846</v>
      </c>
      <c r="K4191" s="66">
        <f t="shared" si="1041"/>
        <v>1.178929138243338</v>
      </c>
      <c r="L4191" s="69">
        <f t="shared" si="1051"/>
        <v>11.343430309590614</v>
      </c>
      <c r="M4191" s="66">
        <f t="shared" si="1051"/>
        <v>-58.405606364180784</v>
      </c>
      <c r="N4191" s="69">
        <f t="shared" si="1048"/>
        <v>7.6535016053105132</v>
      </c>
      <c r="O4191" s="69">
        <f t="shared" si="1049"/>
        <v>-3.7649549665895957E-3</v>
      </c>
    </row>
    <row r="4192" spans="4:15" x14ac:dyDescent="0.3">
      <c r="D4192" s="65">
        <f t="shared" si="1042"/>
        <v>4190</v>
      </c>
      <c r="E4192" s="66">
        <f t="shared" si="1043"/>
        <v>8.3799999999994679</v>
      </c>
      <c r="F4192" s="72">
        <f t="shared" si="1044"/>
        <v>-1.0397184550146848E-3</v>
      </c>
      <c r="G4192" s="77">
        <f t="shared" si="1045"/>
        <v>-1.236887259281616E-6</v>
      </c>
      <c r="H4192" s="69">
        <f t="shared" si="1050"/>
        <v>8.7983332065765614E-4</v>
      </c>
      <c r="I4192" s="66">
        <f t="shared" si="1050"/>
        <v>-8.3182682045290512</v>
      </c>
      <c r="J4192" s="73">
        <f t="shared" si="1040"/>
        <v>8.3182682510595694</v>
      </c>
      <c r="K4192" s="66">
        <f t="shared" si="1041"/>
        <v>1.1789291385635543</v>
      </c>
      <c r="L4192" s="69">
        <f t="shared" si="1051"/>
        <v>11.343432073425982</v>
      </c>
      <c r="M4192" s="66">
        <f t="shared" si="1051"/>
        <v>-58.42224290058487</v>
      </c>
      <c r="N4192" s="69">
        <f t="shared" si="1048"/>
        <v>7.6535016053105132</v>
      </c>
      <c r="O4192" s="69">
        <f t="shared" si="1049"/>
        <v>-3.7649549665895957E-3</v>
      </c>
    </row>
    <row r="4193" spans="4:15" x14ac:dyDescent="0.3">
      <c r="D4193" s="65">
        <f t="shared" si="1042"/>
        <v>4191</v>
      </c>
      <c r="E4193" s="66">
        <f t="shared" si="1043"/>
        <v>8.3819999999994685</v>
      </c>
      <c r="F4193" s="72">
        <f t="shared" si="1044"/>
        <v>-1.037261138802442E-3</v>
      </c>
      <c r="G4193" s="77">
        <f t="shared" si="1045"/>
        <v>-1.231293961012625E-6</v>
      </c>
      <c r="H4193" s="69">
        <f t="shared" si="1050"/>
        <v>8.7775388374762672E-4</v>
      </c>
      <c r="I4193" s="66">
        <f t="shared" si="1050"/>
        <v>-8.3182682070028253</v>
      </c>
      <c r="J4193" s="73">
        <f t="shared" si="1040"/>
        <v>8.3182682533136596</v>
      </c>
      <c r="K4193" s="66">
        <f t="shared" si="1041"/>
        <v>1.1789291388823289</v>
      </c>
      <c r="L4193" s="69">
        <f t="shared" si="1051"/>
        <v>11.343433833092623</v>
      </c>
      <c r="M4193" s="66">
        <f t="shared" si="1051"/>
        <v>-58.438879436993929</v>
      </c>
      <c r="N4193" s="69">
        <f t="shared" si="1048"/>
        <v>7.6535016053105132</v>
      </c>
      <c r="O4193" s="69">
        <f t="shared" si="1049"/>
        <v>-3.7649549665895957E-3</v>
      </c>
    </row>
    <row r="4194" spans="4:15" x14ac:dyDescent="0.3">
      <c r="D4194" s="65">
        <f t="shared" si="1042"/>
        <v>4192</v>
      </c>
      <c r="E4194" s="66">
        <f t="shared" si="1043"/>
        <v>8.3839999999994692</v>
      </c>
      <c r="F4194" s="72">
        <f t="shared" si="1044"/>
        <v>-1.0348096303172093E-3</v>
      </c>
      <c r="G4194" s="77">
        <f t="shared" si="1045"/>
        <v>-1.2257259047743219E-6</v>
      </c>
      <c r="H4194" s="69">
        <f t="shared" si="1050"/>
        <v>8.7567936147002186E-4</v>
      </c>
      <c r="I4194" s="66">
        <f t="shared" si="1050"/>
        <v>-8.3182682094654137</v>
      </c>
      <c r="J4194" s="73">
        <f t="shared" si="1040"/>
        <v>8.3182682555575997</v>
      </c>
      <c r="K4194" s="66">
        <f t="shared" si="1041"/>
        <v>1.1789291391996681</v>
      </c>
      <c r="L4194" s="69">
        <f t="shared" si="1051"/>
        <v>11.343435588600391</v>
      </c>
      <c r="M4194" s="66">
        <f t="shared" si="1051"/>
        <v>-58.455515973407934</v>
      </c>
      <c r="N4194" s="69">
        <f t="shared" si="1048"/>
        <v>7.6535016053105132</v>
      </c>
      <c r="O4194" s="69">
        <f t="shared" si="1049"/>
        <v>-3.7649549665895957E-3</v>
      </c>
    </row>
    <row r="4195" spans="4:15" x14ac:dyDescent="0.3">
      <c r="D4195" s="65">
        <f t="shared" si="1042"/>
        <v>4193</v>
      </c>
      <c r="E4195" s="66">
        <f t="shared" si="1043"/>
        <v>8.3859999999994699</v>
      </c>
      <c r="F4195" s="72">
        <f t="shared" si="1044"/>
        <v>-1.0323639158327678E-3</v>
      </c>
      <c r="G4195" s="77">
        <f t="shared" si="1045"/>
        <v>-1.220182975103512E-6</v>
      </c>
      <c r="H4195" s="69">
        <f t="shared" si="1050"/>
        <v>8.7360974220938739E-4</v>
      </c>
      <c r="I4195" s="66">
        <f t="shared" si="1050"/>
        <v>-8.3182682119168661</v>
      </c>
      <c r="J4195" s="73">
        <f t="shared" si="1040"/>
        <v>8.3182682577914377</v>
      </c>
      <c r="K4195" s="66">
        <f t="shared" si="1041"/>
        <v>1.1789291395155788</v>
      </c>
      <c r="L4195" s="69">
        <f t="shared" si="1051"/>
        <v>11.343437339959115</v>
      </c>
      <c r="M4195" s="66">
        <f t="shared" si="1051"/>
        <v>-58.472152509826863</v>
      </c>
      <c r="N4195" s="69">
        <f t="shared" si="1048"/>
        <v>7.6535016053105132</v>
      </c>
      <c r="O4195" s="69">
        <f t="shared" si="1049"/>
        <v>-3.7649549665895957E-3</v>
      </c>
    </row>
    <row r="4196" spans="4:15" x14ac:dyDescent="0.3">
      <c r="D4196" s="65">
        <f t="shared" si="1042"/>
        <v>4194</v>
      </c>
      <c r="E4196" s="66">
        <f t="shared" si="1043"/>
        <v>8.3879999999994705</v>
      </c>
      <c r="F4196" s="72">
        <f t="shared" si="1044"/>
        <v>-1.0299239816553396E-3</v>
      </c>
      <c r="G4196" s="77">
        <f t="shared" si="1045"/>
        <v>-1.214665056537001E-6</v>
      </c>
      <c r="H4196" s="69">
        <f t="shared" ref="H4196:I4211" si="1052">H4195+$B$4*F4195</f>
        <v>8.7154501437772182E-4</v>
      </c>
      <c r="I4196" s="66">
        <f t="shared" si="1052"/>
        <v>-8.3182682143572322</v>
      </c>
      <c r="J4196" s="73">
        <f t="shared" si="1040"/>
        <v>8.3182682600152162</v>
      </c>
      <c r="K4196" s="66">
        <f t="shared" si="1041"/>
        <v>1.1789291398300668</v>
      </c>
      <c r="L4196" s="69">
        <f t="shared" ref="L4196:M4211" si="1053">L4195+$B$4*H4195</f>
        <v>11.343439087178599</v>
      </c>
      <c r="M4196" s="66">
        <f t="shared" si="1053"/>
        <v>-58.488789046250695</v>
      </c>
      <c r="N4196" s="69">
        <f t="shared" si="1048"/>
        <v>7.6535016053105132</v>
      </c>
      <c r="O4196" s="69">
        <f t="shared" si="1049"/>
        <v>-3.7649549665895957E-3</v>
      </c>
    </row>
    <row r="4197" spans="4:15" x14ac:dyDescent="0.3">
      <c r="D4197" s="65">
        <f t="shared" si="1042"/>
        <v>4195</v>
      </c>
      <c r="E4197" s="66">
        <f t="shared" si="1043"/>
        <v>8.3899999999994712</v>
      </c>
      <c r="F4197" s="72">
        <f t="shared" si="1044"/>
        <v>-1.0274898141235107E-3</v>
      </c>
      <c r="G4197" s="77">
        <f t="shared" si="1045"/>
        <v>-1.2091720424933783E-6</v>
      </c>
      <c r="H4197" s="69">
        <f t="shared" si="1052"/>
        <v>8.6948516641441114E-4</v>
      </c>
      <c r="I4197" s="66">
        <f t="shared" si="1052"/>
        <v>-8.3182682167865618</v>
      </c>
      <c r="J4197" s="73">
        <f t="shared" si="1040"/>
        <v>8.3182682622289796</v>
      </c>
      <c r="K4197" s="66">
        <f t="shared" si="1041"/>
        <v>1.1789291401431383</v>
      </c>
      <c r="L4197" s="69">
        <f t="shared" si="1053"/>
        <v>11.343440830268626</v>
      </c>
      <c r="M4197" s="66">
        <f t="shared" si="1053"/>
        <v>-58.505425582679408</v>
      </c>
      <c r="N4197" s="69">
        <f t="shared" si="1048"/>
        <v>7.6535016053105132</v>
      </c>
      <c r="O4197" s="69">
        <f t="shared" si="1049"/>
        <v>-3.7649549665895957E-3</v>
      </c>
    </row>
    <row r="4198" spans="4:15" x14ac:dyDescent="0.3">
      <c r="D4198" s="65">
        <f t="shared" si="1042"/>
        <v>4196</v>
      </c>
      <c r="E4198" s="66">
        <f t="shared" si="1043"/>
        <v>8.3919999999994719</v>
      </c>
      <c r="F4198" s="72">
        <f t="shared" si="1044"/>
        <v>-1.0250613996081552E-3</v>
      </c>
      <c r="G4198" s="77">
        <f t="shared" si="1045"/>
        <v>-1.2037038210621631E-6</v>
      </c>
      <c r="H4198" s="69">
        <f t="shared" si="1052"/>
        <v>8.674301867861641E-4</v>
      </c>
      <c r="I4198" s="66">
        <f t="shared" si="1052"/>
        <v>-8.3182682192049064</v>
      </c>
      <c r="J4198" s="73">
        <f t="shared" si="1040"/>
        <v>8.3182682644327777</v>
      </c>
      <c r="K4198" s="66">
        <f t="shared" si="1041"/>
        <v>1.1789291404548006</v>
      </c>
      <c r="L4198" s="69">
        <f t="shared" si="1053"/>
        <v>11.34344256923896</v>
      </c>
      <c r="M4198" s="66">
        <f t="shared" si="1053"/>
        <v>-58.522062119112981</v>
      </c>
      <c r="N4198" s="69">
        <f t="shared" si="1048"/>
        <v>7.6535016053105132</v>
      </c>
      <c r="O4198" s="69">
        <f t="shared" si="1049"/>
        <v>-3.7649549665895957E-3</v>
      </c>
    </row>
    <row r="4199" spans="4:15" x14ac:dyDescent="0.3">
      <c r="D4199" s="65">
        <f t="shared" si="1042"/>
        <v>4197</v>
      </c>
      <c r="E4199" s="66">
        <f t="shared" si="1043"/>
        <v>8.3939999999994725</v>
      </c>
      <c r="F4199" s="72">
        <f t="shared" si="1044"/>
        <v>-1.0226387245123596E-3</v>
      </c>
      <c r="G4199" s="77">
        <f t="shared" si="1045"/>
        <v>-1.1982602750038041E-6</v>
      </c>
      <c r="H4199" s="69">
        <f t="shared" si="1052"/>
        <v>8.6538006398694781E-4</v>
      </c>
      <c r="I4199" s="66">
        <f t="shared" si="1052"/>
        <v>-8.3182682216123141</v>
      </c>
      <c r="J4199" s="73">
        <f t="shared" si="1040"/>
        <v>8.3182682666266512</v>
      </c>
      <c r="K4199" s="66">
        <f t="shared" si="1041"/>
        <v>1.1789291407650593</v>
      </c>
      <c r="L4199" s="69">
        <f t="shared" si="1053"/>
        <v>11.343444304099332</v>
      </c>
      <c r="M4199" s="66">
        <f t="shared" si="1053"/>
        <v>-58.538698655551393</v>
      </c>
      <c r="N4199" s="69">
        <f t="shared" si="1048"/>
        <v>7.6535016053105132</v>
      </c>
      <c r="O4199" s="69">
        <f t="shared" si="1049"/>
        <v>-3.7649549665895957E-3</v>
      </c>
    </row>
    <row r="4200" spans="4:15" x14ac:dyDescent="0.3">
      <c r="D4200" s="65">
        <f t="shared" si="1042"/>
        <v>4198</v>
      </c>
      <c r="E4200" s="66">
        <f t="shared" si="1043"/>
        <v>8.3959999999994732</v>
      </c>
      <c r="F4200" s="72">
        <f t="shared" si="1044"/>
        <v>-1.0202217752713445E-3</v>
      </c>
      <c r="G4200" s="77">
        <f t="shared" si="1045"/>
        <v>-1.1928412959605339E-6</v>
      </c>
      <c r="H4200" s="69">
        <f t="shared" si="1052"/>
        <v>8.6333478653792311E-4</v>
      </c>
      <c r="I4200" s="66">
        <f t="shared" si="1052"/>
        <v>-8.3182682240088344</v>
      </c>
      <c r="J4200" s="73">
        <f t="shared" si="1040"/>
        <v>8.3182682688106446</v>
      </c>
      <c r="K4200" s="66">
        <f t="shared" si="1041"/>
        <v>1.1789291410739209</v>
      </c>
      <c r="L4200" s="69">
        <f t="shared" si="1053"/>
        <v>11.343446034859459</v>
      </c>
      <c r="M4200" s="66">
        <f t="shared" si="1053"/>
        <v>-58.555335191994615</v>
      </c>
      <c r="N4200" s="69">
        <f t="shared" si="1048"/>
        <v>7.6535016053105132</v>
      </c>
      <c r="O4200" s="69">
        <f t="shared" si="1049"/>
        <v>-3.7649549665895957E-3</v>
      </c>
    </row>
    <row r="4201" spans="4:15" x14ac:dyDescent="0.3">
      <c r="D4201" s="65">
        <f t="shared" si="1042"/>
        <v>4199</v>
      </c>
      <c r="E4201" s="66">
        <f t="shared" si="1043"/>
        <v>8.3979999999994739</v>
      </c>
      <c r="F4201" s="72">
        <f t="shared" si="1044"/>
        <v>-1.0178105383523905E-3</v>
      </c>
      <c r="G4201" s="77">
        <f t="shared" si="1045"/>
        <v>-1.1874467755745854E-6</v>
      </c>
      <c r="H4201" s="69">
        <f t="shared" si="1052"/>
        <v>8.6129434298738044E-4</v>
      </c>
      <c r="I4201" s="66">
        <f t="shared" si="1052"/>
        <v>-8.3182682263945171</v>
      </c>
      <c r="J4201" s="73">
        <f t="shared" si="1040"/>
        <v>8.3182682709848041</v>
      </c>
      <c r="K4201" s="66">
        <f t="shared" si="1041"/>
        <v>1.1789291413813916</v>
      </c>
      <c r="L4201" s="69">
        <f t="shared" si="1053"/>
        <v>11.343447761529033</v>
      </c>
      <c r="M4201" s="66">
        <f t="shared" si="1053"/>
        <v>-58.571971728442634</v>
      </c>
      <c r="N4201" s="69">
        <f t="shared" si="1048"/>
        <v>7.6535016053105132</v>
      </c>
      <c r="O4201" s="69">
        <f t="shared" si="1049"/>
        <v>-3.7649549665895957E-3</v>
      </c>
    </row>
    <row r="4202" spans="4:15" x14ac:dyDescent="0.3">
      <c r="D4202" s="65">
        <f t="shared" si="1042"/>
        <v>4200</v>
      </c>
      <c r="E4202" s="66">
        <f t="shared" si="1043"/>
        <v>8.3999999999994746</v>
      </c>
      <c r="F4202" s="72">
        <f t="shared" si="1044"/>
        <v>-1.0154050002547622E-3</v>
      </c>
      <c r="G4202" s="77">
        <f t="shared" si="1045"/>
        <v>-1.182076600159121E-6</v>
      </c>
      <c r="H4202" s="69">
        <f t="shared" si="1052"/>
        <v>8.5925872191067567E-4</v>
      </c>
      <c r="I4202" s="66">
        <f t="shared" si="1052"/>
        <v>-8.3182682287694103</v>
      </c>
      <c r="J4202" s="73">
        <f t="shared" si="1040"/>
        <v>8.3182682731491742</v>
      </c>
      <c r="K4202" s="66">
        <f t="shared" si="1041"/>
        <v>1.1789291416874781</v>
      </c>
      <c r="L4202" s="69">
        <f t="shared" si="1053"/>
        <v>11.34344948411772</v>
      </c>
      <c r="M4202" s="66">
        <f t="shared" si="1053"/>
        <v>-58.58860826489542</v>
      </c>
      <c r="N4202" s="69">
        <f t="shared" si="1048"/>
        <v>7.6535016053105132</v>
      </c>
      <c r="O4202" s="69">
        <f t="shared" si="1049"/>
        <v>-3.7649549665895957E-3</v>
      </c>
    </row>
    <row r="4203" spans="4:15" x14ac:dyDescent="0.3">
      <c r="D4203" s="65">
        <f t="shared" si="1042"/>
        <v>4201</v>
      </c>
      <c r="E4203" s="66">
        <f t="shared" si="1043"/>
        <v>8.4019999999994752</v>
      </c>
      <c r="F4203" s="72">
        <f t="shared" si="1044"/>
        <v>-1.0130051475096323E-3</v>
      </c>
      <c r="G4203" s="77">
        <f t="shared" si="1045"/>
        <v>-1.1767306595800164E-6</v>
      </c>
      <c r="H4203" s="69">
        <f t="shared" si="1052"/>
        <v>8.572279119101661E-4</v>
      </c>
      <c r="I4203" s="66">
        <f t="shared" si="1052"/>
        <v>-8.3182682311335636</v>
      </c>
      <c r="J4203" s="73">
        <f t="shared" si="1040"/>
        <v>8.3182682753037955</v>
      </c>
      <c r="K4203" s="66">
        <f t="shared" si="1041"/>
        <v>1.1789291419921857</v>
      </c>
      <c r="L4203" s="69">
        <f t="shared" si="1053"/>
        <v>11.343451202635164</v>
      </c>
      <c r="M4203" s="66">
        <f t="shared" si="1053"/>
        <v>-58.60524480135296</v>
      </c>
      <c r="N4203" s="69">
        <f t="shared" si="1048"/>
        <v>7.6535016053105132</v>
      </c>
      <c r="O4203" s="69">
        <f t="shared" si="1049"/>
        <v>-3.7649549665895957E-3</v>
      </c>
    </row>
    <row r="4204" spans="4:15" x14ac:dyDescent="0.3">
      <c r="D4204" s="65">
        <f t="shared" si="1042"/>
        <v>4202</v>
      </c>
      <c r="E4204" s="66">
        <f t="shared" si="1043"/>
        <v>8.4039999999994759</v>
      </c>
      <c r="F4204" s="72">
        <f t="shared" si="1044"/>
        <v>-1.010610966680005E-3</v>
      </c>
      <c r="G4204" s="77">
        <f t="shared" si="1045"/>
        <v>-1.1714088508085752E-6</v>
      </c>
      <c r="H4204" s="69">
        <f t="shared" si="1052"/>
        <v>8.5520190161514679E-4</v>
      </c>
      <c r="I4204" s="66">
        <f t="shared" si="1052"/>
        <v>-8.318268233487025</v>
      </c>
      <c r="J4204" s="73">
        <f t="shared" si="1040"/>
        <v>8.3182682774487162</v>
      </c>
      <c r="K4204" s="66">
        <f t="shared" si="1041"/>
        <v>1.1789291422955217</v>
      </c>
      <c r="L4204" s="69">
        <f t="shared" si="1053"/>
        <v>11.343452917090987</v>
      </c>
      <c r="M4204" s="66">
        <f t="shared" si="1053"/>
        <v>-58.621881337815225</v>
      </c>
      <c r="N4204" s="69">
        <f t="shared" si="1048"/>
        <v>7.6535016053105132</v>
      </c>
      <c r="O4204" s="69">
        <f t="shared" si="1049"/>
        <v>-3.7649549665895957E-3</v>
      </c>
    </row>
    <row r="4205" spans="4:15" x14ac:dyDescent="0.3">
      <c r="D4205" s="65">
        <f t="shared" si="1042"/>
        <v>4203</v>
      </c>
      <c r="E4205" s="66">
        <f t="shared" si="1043"/>
        <v>8.4059999999994766</v>
      </c>
      <c r="F4205" s="72">
        <f t="shared" si="1044"/>
        <v>-1.0082224443606442E-3</v>
      </c>
      <c r="G4205" s="77">
        <f t="shared" si="1045"/>
        <v>-1.1661110566052457E-6</v>
      </c>
      <c r="H4205" s="69">
        <f t="shared" si="1052"/>
        <v>8.531806796817868E-4</v>
      </c>
      <c r="I4205" s="66">
        <f t="shared" si="1052"/>
        <v>-8.3182682358298425</v>
      </c>
      <c r="J4205" s="73">
        <f t="shared" si="1040"/>
        <v>8.3182682795839771</v>
      </c>
      <c r="K4205" s="66">
        <f t="shared" si="1041"/>
        <v>1.1789291425974913</v>
      </c>
      <c r="L4205" s="69">
        <f t="shared" si="1053"/>
        <v>11.34345462749479</v>
      </c>
      <c r="M4205" s="66">
        <f t="shared" si="1053"/>
        <v>-58.638517874282201</v>
      </c>
      <c r="N4205" s="69">
        <f t="shared" si="1048"/>
        <v>7.6535016053105132</v>
      </c>
      <c r="O4205" s="69">
        <f t="shared" si="1049"/>
        <v>-3.7649549665895957E-3</v>
      </c>
    </row>
    <row r="4206" spans="4:15" x14ac:dyDescent="0.3">
      <c r="D4206" s="65">
        <f t="shared" si="1042"/>
        <v>4204</v>
      </c>
      <c r="E4206" s="66">
        <f t="shared" si="1043"/>
        <v>8.4079999999994772</v>
      </c>
      <c r="F4206" s="72">
        <f t="shared" si="1044"/>
        <v>-1.0058395671779937E-3</v>
      </c>
      <c r="G4206" s="77">
        <f t="shared" si="1045"/>
        <v>-1.1608371774940451E-6</v>
      </c>
      <c r="H4206" s="69">
        <f t="shared" si="1052"/>
        <v>8.5116423479306548E-4</v>
      </c>
      <c r="I4206" s="66">
        <f t="shared" si="1052"/>
        <v>-8.3182682381620641</v>
      </c>
      <c r="J4206" s="73">
        <f t="shared" si="1040"/>
        <v>8.3182682817096225</v>
      </c>
      <c r="K4206" s="66">
        <f t="shared" si="1041"/>
        <v>1.1789291428981012</v>
      </c>
      <c r="L4206" s="69">
        <f t="shared" si="1053"/>
        <v>11.34345633385615</v>
      </c>
      <c r="M4206" s="66">
        <f t="shared" si="1053"/>
        <v>-58.655154410753859</v>
      </c>
      <c r="N4206" s="69">
        <f t="shared" si="1048"/>
        <v>7.6535016053105132</v>
      </c>
      <c r="O4206" s="69">
        <f t="shared" si="1049"/>
        <v>-3.7649549665895957E-3</v>
      </c>
    </row>
    <row r="4207" spans="4:15" x14ac:dyDescent="0.3">
      <c r="D4207" s="65">
        <f t="shared" si="1042"/>
        <v>4205</v>
      </c>
      <c r="E4207" s="66">
        <f t="shared" si="1043"/>
        <v>8.4099999999994779</v>
      </c>
      <c r="F4207" s="72">
        <f t="shared" si="1044"/>
        <v>-1.0034623217901068E-3</v>
      </c>
      <c r="G4207" s="77">
        <f t="shared" si="1045"/>
        <v>-1.1555870980117788E-6</v>
      </c>
      <c r="H4207" s="69">
        <f t="shared" si="1052"/>
        <v>8.4915255565870952E-4</v>
      </c>
      <c r="I4207" s="66">
        <f t="shared" si="1052"/>
        <v>-8.3182682404837376</v>
      </c>
      <c r="J4207" s="73">
        <f t="shared" si="1040"/>
        <v>8.3182682838256952</v>
      </c>
      <c r="K4207" s="66">
        <f t="shared" si="1041"/>
        <v>1.1789291431973574</v>
      </c>
      <c r="L4207" s="69">
        <f t="shared" si="1053"/>
        <v>11.34345803618462</v>
      </c>
      <c r="M4207" s="66">
        <f t="shared" si="1053"/>
        <v>-58.671790947230186</v>
      </c>
      <c r="N4207" s="69">
        <f t="shared" si="1048"/>
        <v>7.6535016053105132</v>
      </c>
      <c r="O4207" s="69">
        <f t="shared" si="1049"/>
        <v>-3.7649549665895957E-3</v>
      </c>
    </row>
    <row r="4208" spans="4:15" x14ac:dyDescent="0.3">
      <c r="D4208" s="65">
        <f t="shared" si="1042"/>
        <v>4206</v>
      </c>
      <c r="E4208" s="66">
        <f t="shared" si="1043"/>
        <v>8.4119999999994786</v>
      </c>
      <c r="F4208" s="72">
        <f t="shared" si="1044"/>
        <v>-1.0010906948865687E-3</v>
      </c>
      <c r="G4208" s="77">
        <f t="shared" si="1045"/>
        <v>-1.150360716906107E-6</v>
      </c>
      <c r="H4208" s="69">
        <f t="shared" si="1052"/>
        <v>8.4714563101512936E-4</v>
      </c>
      <c r="I4208" s="66">
        <f t="shared" si="1052"/>
        <v>-8.3182682427949111</v>
      </c>
      <c r="J4208" s="73">
        <f t="shared" si="1040"/>
        <v>8.3182682859322377</v>
      </c>
      <c r="K4208" s="66">
        <f t="shared" si="1041"/>
        <v>1.1789291434952658</v>
      </c>
      <c r="L4208" s="69">
        <f t="shared" si="1053"/>
        <v>11.343459734489731</v>
      </c>
      <c r="M4208" s="66">
        <f t="shared" si="1053"/>
        <v>-58.688427483711152</v>
      </c>
      <c r="N4208" s="69">
        <f t="shared" si="1048"/>
        <v>7.6535016053105132</v>
      </c>
      <c r="O4208" s="69">
        <f t="shared" si="1049"/>
        <v>-3.7649549665895957E-3</v>
      </c>
    </row>
    <row r="4209" spans="4:15" x14ac:dyDescent="0.3">
      <c r="D4209" s="65">
        <f t="shared" si="1042"/>
        <v>4207</v>
      </c>
      <c r="E4209" s="66">
        <f t="shared" si="1043"/>
        <v>8.4139999999994792</v>
      </c>
      <c r="F4209" s="72">
        <f t="shared" si="1044"/>
        <v>-9.9872467318842285E-4</v>
      </c>
      <c r="G4209" s="77">
        <f t="shared" si="1045"/>
        <v>-1.1451579258192623E-6</v>
      </c>
      <c r="H4209" s="69">
        <f t="shared" si="1052"/>
        <v>8.4514344962535618E-4</v>
      </c>
      <c r="I4209" s="66">
        <f t="shared" si="1052"/>
        <v>-8.3182682450956325</v>
      </c>
      <c r="J4209" s="73">
        <f t="shared" si="1040"/>
        <v>8.3182682880292944</v>
      </c>
      <c r="K4209" s="66">
        <f t="shared" si="1041"/>
        <v>1.1789291437918328</v>
      </c>
      <c r="L4209" s="69">
        <f t="shared" si="1053"/>
        <v>11.343461428780993</v>
      </c>
      <c r="M4209" s="66">
        <f t="shared" si="1053"/>
        <v>-58.705064020196744</v>
      </c>
      <c r="N4209" s="69">
        <f t="shared" si="1048"/>
        <v>7.6535016053105132</v>
      </c>
      <c r="O4209" s="69">
        <f t="shared" si="1049"/>
        <v>-3.7649549665895957E-3</v>
      </c>
    </row>
    <row r="4210" spans="4:15" x14ac:dyDescent="0.3">
      <c r="D4210" s="65">
        <f t="shared" si="1042"/>
        <v>4208</v>
      </c>
      <c r="E4210" s="66">
        <f t="shared" si="1043"/>
        <v>8.4159999999994799</v>
      </c>
      <c r="F4210" s="72">
        <f t="shared" si="1044"/>
        <v>-9.963642434480972E-4</v>
      </c>
      <c r="G4210" s="77">
        <f t="shared" si="1045"/>
        <v>-1.1399786146171209E-6</v>
      </c>
      <c r="H4210" s="69">
        <f t="shared" si="1052"/>
        <v>8.4314600027897933E-4</v>
      </c>
      <c r="I4210" s="66">
        <f t="shared" si="1052"/>
        <v>-8.3182682473859479</v>
      </c>
      <c r="J4210" s="73">
        <f t="shared" si="1040"/>
        <v>8.318268290116908</v>
      </c>
      <c r="K4210" s="66">
        <f t="shared" si="1041"/>
        <v>1.1789291440870642</v>
      </c>
      <c r="L4210" s="69">
        <f t="shared" si="1053"/>
        <v>11.343463119067891</v>
      </c>
      <c r="M4210" s="66">
        <f t="shared" si="1053"/>
        <v>-58.721700556686933</v>
      </c>
      <c r="N4210" s="69">
        <f t="shared" si="1048"/>
        <v>7.6535016053105132</v>
      </c>
      <c r="O4210" s="69">
        <f t="shared" si="1049"/>
        <v>-3.7649549665895957E-3</v>
      </c>
    </row>
    <row r="4211" spans="4:15" x14ac:dyDescent="0.3">
      <c r="D4211" s="65">
        <f t="shared" si="1042"/>
        <v>4209</v>
      </c>
      <c r="E4211" s="66">
        <f t="shared" si="1043"/>
        <v>8.4179999999994806</v>
      </c>
      <c r="F4211" s="72">
        <f t="shared" si="1044"/>
        <v>-9.9400939244932859E-4</v>
      </c>
      <c r="G4211" s="77">
        <f t="shared" si="1045"/>
        <v>-1.134822680270986E-6</v>
      </c>
      <c r="H4211" s="69">
        <f t="shared" si="1052"/>
        <v>8.4115327179208317E-4</v>
      </c>
      <c r="I4211" s="66">
        <f t="shared" si="1052"/>
        <v>-8.3182682496659055</v>
      </c>
      <c r="J4211" s="73">
        <f t="shared" si="1040"/>
        <v>8.3182682921951194</v>
      </c>
      <c r="K4211" s="66">
        <f t="shared" si="1041"/>
        <v>1.178929144380966</v>
      </c>
      <c r="L4211" s="69">
        <f t="shared" si="1053"/>
        <v>11.343464805359892</v>
      </c>
      <c r="M4211" s="66">
        <f t="shared" si="1053"/>
        <v>-58.738337093181705</v>
      </c>
      <c r="N4211" s="69">
        <f t="shared" si="1048"/>
        <v>7.6535016053105132</v>
      </c>
      <c r="O4211" s="69">
        <f t="shared" si="1049"/>
        <v>-3.7649549665895957E-3</v>
      </c>
    </row>
    <row r="4212" spans="4:15" x14ac:dyDescent="0.3">
      <c r="D4212" s="65">
        <f t="shared" si="1042"/>
        <v>4210</v>
      </c>
      <c r="E4212" s="66">
        <f t="shared" si="1043"/>
        <v>8.4199999999994812</v>
      </c>
      <c r="F4212" s="72">
        <f t="shared" si="1044"/>
        <v>-9.916601070070908E-4</v>
      </c>
      <c r="G4212" s="77">
        <f t="shared" si="1045"/>
        <v>-1.129690017975804E-6</v>
      </c>
      <c r="H4212" s="69">
        <f t="shared" ref="H4212:I4227" si="1054">H4211+$B$4*F4211</f>
        <v>8.3916525300718455E-4</v>
      </c>
      <c r="I4212" s="66">
        <f t="shared" si="1054"/>
        <v>-8.3182682519355513</v>
      </c>
      <c r="J4212" s="73">
        <f t="shared" si="1040"/>
        <v>8.318268294263973</v>
      </c>
      <c r="K4212" s="66">
        <f t="shared" si="1041"/>
        <v>1.1789291446735444</v>
      </c>
      <c r="L4212" s="69">
        <f t="shared" ref="L4212:M4227" si="1055">L4211+$B$4*H4211</f>
        <v>11.343466487666435</v>
      </c>
      <c r="M4212" s="66">
        <f t="shared" si="1055"/>
        <v>-58.754973629681039</v>
      </c>
      <c r="N4212" s="69">
        <f t="shared" si="1048"/>
        <v>7.6535016053105132</v>
      </c>
      <c r="O4212" s="69">
        <f t="shared" si="1049"/>
        <v>-3.7649549665895957E-3</v>
      </c>
    </row>
    <row r="4213" spans="4:15" x14ac:dyDescent="0.3">
      <c r="D4213" s="65">
        <f t="shared" si="1042"/>
        <v>4211</v>
      </c>
      <c r="E4213" s="66">
        <f t="shared" si="1043"/>
        <v>8.4219999999994819</v>
      </c>
      <c r="F4213" s="72">
        <f t="shared" si="1044"/>
        <v>-9.8931637396751848E-4</v>
      </c>
      <c r="G4213" s="77">
        <f t="shared" si="1045"/>
        <v>-1.1245805211501647E-6</v>
      </c>
      <c r="H4213" s="69">
        <f t="shared" si="1054"/>
        <v>8.3718193279317039E-4</v>
      </c>
      <c r="I4213" s="66">
        <f t="shared" si="1054"/>
        <v>-8.3182682541949315</v>
      </c>
      <c r="J4213" s="73">
        <f t="shared" si="1040"/>
        <v>8.3182682963235077</v>
      </c>
      <c r="K4213" s="66">
        <f t="shared" si="1041"/>
        <v>1.1789291449648047</v>
      </c>
      <c r="L4213" s="69">
        <f t="shared" si="1055"/>
        <v>11.34346816599694</v>
      </c>
      <c r="M4213" s="66">
        <f t="shared" si="1055"/>
        <v>-58.771610166184914</v>
      </c>
      <c r="N4213" s="69">
        <f t="shared" si="1048"/>
        <v>7.6535016053105132</v>
      </c>
      <c r="O4213" s="69">
        <f t="shared" si="1049"/>
        <v>-3.7649549665895957E-3</v>
      </c>
    </row>
    <row r="4214" spans="4:15" x14ac:dyDescent="0.3">
      <c r="D4214" s="65">
        <f t="shared" si="1042"/>
        <v>4212</v>
      </c>
      <c r="E4214" s="66">
        <f t="shared" si="1043"/>
        <v>8.4239999999994826</v>
      </c>
      <c r="F4214" s="72">
        <f t="shared" si="1044"/>
        <v>-9.8697818020783488E-4</v>
      </c>
      <c r="G4214" s="77">
        <f t="shared" si="1045"/>
        <v>-1.119494090318085E-6</v>
      </c>
      <c r="H4214" s="69">
        <f t="shared" si="1054"/>
        <v>8.3520330004523537E-4</v>
      </c>
      <c r="I4214" s="66">
        <f t="shared" si="1054"/>
        <v>-8.3182682564440924</v>
      </c>
      <c r="J4214" s="73">
        <f t="shared" si="1040"/>
        <v>8.3182682983737664</v>
      </c>
      <c r="K4214" s="66">
        <f t="shared" si="1041"/>
        <v>1.1789291452547535</v>
      </c>
      <c r="L4214" s="69">
        <f t="shared" si="1055"/>
        <v>11.343469840360806</v>
      </c>
      <c r="M4214" s="66">
        <f t="shared" si="1055"/>
        <v>-58.788246702693307</v>
      </c>
      <c r="N4214" s="69">
        <f t="shared" si="1048"/>
        <v>7.6535016053105132</v>
      </c>
      <c r="O4214" s="69">
        <f t="shared" si="1049"/>
        <v>-3.7649549665895957E-3</v>
      </c>
    </row>
    <row r="4215" spans="4:15" x14ac:dyDescent="0.3">
      <c r="D4215" s="65">
        <f t="shared" si="1042"/>
        <v>4213</v>
      </c>
      <c r="E4215" s="66">
        <f t="shared" si="1043"/>
        <v>8.4259999999994832</v>
      </c>
      <c r="F4215" s="72">
        <f t="shared" si="1044"/>
        <v>-9.8464551263627862E-4</v>
      </c>
      <c r="G4215" s="77">
        <f t="shared" si="1045"/>
        <v>-1.1144306171217977E-6</v>
      </c>
      <c r="H4215" s="69">
        <f t="shared" si="1054"/>
        <v>8.3322934368481965E-4</v>
      </c>
      <c r="I4215" s="66">
        <f t="shared" si="1054"/>
        <v>-8.3182682586830801</v>
      </c>
      <c r="J4215" s="73">
        <f t="shared" si="1040"/>
        <v>8.3182683004147915</v>
      </c>
      <c r="K4215" s="66">
        <f t="shared" si="1041"/>
        <v>1.1789291455433963</v>
      </c>
      <c r="L4215" s="69">
        <f t="shared" si="1055"/>
        <v>11.343471510767406</v>
      </c>
      <c r="M4215" s="66">
        <f t="shared" si="1055"/>
        <v>-58.804883239206198</v>
      </c>
      <c r="N4215" s="69">
        <f t="shared" si="1048"/>
        <v>7.6535016053105132</v>
      </c>
      <c r="O4215" s="69">
        <f t="shared" si="1049"/>
        <v>-3.7649549665895957E-3</v>
      </c>
    </row>
    <row r="4216" spans="4:15" x14ac:dyDescent="0.3">
      <c r="D4216" s="65">
        <f t="shared" si="1042"/>
        <v>4214</v>
      </c>
      <c r="E4216" s="66">
        <f t="shared" si="1043"/>
        <v>8.4279999999994839</v>
      </c>
      <c r="F4216" s="72">
        <f t="shared" si="1044"/>
        <v>-9.8231835819202924E-4</v>
      </c>
      <c r="G4216" s="77">
        <f t="shared" si="1045"/>
        <v>-1.109390000308963E-6</v>
      </c>
      <c r="H4216" s="69">
        <f t="shared" si="1054"/>
        <v>8.3126005265954709E-4</v>
      </c>
      <c r="I4216" s="66">
        <f t="shared" si="1054"/>
        <v>-8.3182682609119407</v>
      </c>
      <c r="J4216" s="73">
        <f t="shared" si="1040"/>
        <v>8.318268302446624</v>
      </c>
      <c r="K4216" s="66">
        <f t="shared" si="1041"/>
        <v>1.1789291458307392</v>
      </c>
      <c r="L4216" s="69">
        <f t="shared" si="1055"/>
        <v>11.343473177226093</v>
      </c>
      <c r="M4216" s="66">
        <f t="shared" si="1055"/>
        <v>-58.821519775723566</v>
      </c>
      <c r="N4216" s="69">
        <f t="shared" si="1048"/>
        <v>7.6535016053105132</v>
      </c>
      <c r="O4216" s="69">
        <f t="shared" si="1049"/>
        <v>-3.7649549665895957E-3</v>
      </c>
    </row>
    <row r="4217" spans="4:15" x14ac:dyDescent="0.3">
      <c r="D4217" s="65">
        <f t="shared" si="1042"/>
        <v>4215</v>
      </c>
      <c r="E4217" s="66">
        <f t="shared" si="1043"/>
        <v>8.4299999999994846</v>
      </c>
      <c r="F4217" s="72">
        <f t="shared" si="1044"/>
        <v>-9.7999670384513508E-4</v>
      </c>
      <c r="G4217" s="77">
        <f t="shared" si="1045"/>
        <v>-1.1043721368508841E-6</v>
      </c>
      <c r="H4217" s="69">
        <f t="shared" si="1054"/>
        <v>8.2929541594316302E-4</v>
      </c>
      <c r="I4217" s="66">
        <f t="shared" si="1054"/>
        <v>-8.3182682631307205</v>
      </c>
      <c r="J4217" s="73">
        <f t="shared" si="1040"/>
        <v>8.3182683044693064</v>
      </c>
      <c r="K4217" s="66">
        <f t="shared" si="1041"/>
        <v>1.1789291461167881</v>
      </c>
      <c r="L4217" s="69">
        <f t="shared" si="1055"/>
        <v>11.343474839746198</v>
      </c>
      <c r="M4217" s="66">
        <f t="shared" si="1055"/>
        <v>-58.838156312245388</v>
      </c>
      <c r="N4217" s="69">
        <f t="shared" si="1048"/>
        <v>7.6535016053105132</v>
      </c>
      <c r="O4217" s="69">
        <f t="shared" si="1049"/>
        <v>-3.7649549665895957E-3</v>
      </c>
    </row>
    <row r="4218" spans="4:15" x14ac:dyDescent="0.3">
      <c r="D4218" s="65">
        <f t="shared" si="1042"/>
        <v>4216</v>
      </c>
      <c r="E4218" s="66">
        <f t="shared" si="1043"/>
        <v>8.4319999999994852</v>
      </c>
      <c r="F4218" s="72">
        <f t="shared" si="1044"/>
        <v>-9.7768053659643989E-4</v>
      </c>
      <c r="G4218" s="77">
        <f t="shared" si="1045"/>
        <v>-1.0993769201661507E-6</v>
      </c>
      <c r="H4218" s="69">
        <f t="shared" si="1054"/>
        <v>8.2733542253547276E-4</v>
      </c>
      <c r="I4218" s="66">
        <f t="shared" si="1054"/>
        <v>-8.318268265339464</v>
      </c>
      <c r="J4218" s="73">
        <f t="shared" si="1040"/>
        <v>8.318268306482878</v>
      </c>
      <c r="K4218" s="66">
        <f t="shared" si="1041"/>
        <v>1.1789291464015483</v>
      </c>
      <c r="L4218" s="69">
        <f t="shared" si="1055"/>
        <v>11.343476498337031</v>
      </c>
      <c r="M4218" s="66">
        <f t="shared" si="1055"/>
        <v>-58.854792848771652</v>
      </c>
      <c r="N4218" s="69">
        <f t="shared" si="1048"/>
        <v>7.6535016053105132</v>
      </c>
      <c r="O4218" s="69">
        <f t="shared" si="1049"/>
        <v>-3.7649549665895957E-3</v>
      </c>
    </row>
    <row r="4219" spans="4:15" x14ac:dyDescent="0.3">
      <c r="D4219" s="65">
        <f t="shared" si="1042"/>
        <v>4217</v>
      </c>
      <c r="E4219" s="66">
        <f t="shared" si="1043"/>
        <v>8.4339999999994859</v>
      </c>
      <c r="F4219" s="72">
        <f t="shared" si="1044"/>
        <v>-9.7536984347750921E-4</v>
      </c>
      <c r="G4219" s="77">
        <f t="shared" si="1045"/>
        <v>-1.0944042578842073E-6</v>
      </c>
      <c r="H4219" s="69">
        <f t="shared" si="1054"/>
        <v>8.2538006146227983E-4</v>
      </c>
      <c r="I4219" s="66">
        <f t="shared" si="1054"/>
        <v>-8.3182682675382171</v>
      </c>
      <c r="J4219" s="73">
        <f t="shared" si="1040"/>
        <v>8.3182683084873794</v>
      </c>
      <c r="K4219" s="66">
        <f t="shared" si="1041"/>
        <v>1.178929146685026</v>
      </c>
      <c r="L4219" s="69">
        <f t="shared" si="1055"/>
        <v>11.343478153007876</v>
      </c>
      <c r="M4219" s="66">
        <f t="shared" si="1055"/>
        <v>-58.871429385302328</v>
      </c>
      <c r="N4219" s="69">
        <f t="shared" si="1048"/>
        <v>7.6535016053105132</v>
      </c>
      <c r="O4219" s="69">
        <f t="shared" si="1049"/>
        <v>-3.7649549665895957E-3</v>
      </c>
    </row>
    <row r="4220" spans="4:15" x14ac:dyDescent="0.3">
      <c r="D4220" s="65">
        <f t="shared" si="1042"/>
        <v>4218</v>
      </c>
      <c r="E4220" s="66">
        <f t="shared" si="1043"/>
        <v>8.4359999999994866</v>
      </c>
      <c r="F4220" s="72">
        <f t="shared" si="1044"/>
        <v>-9.7306461155055991E-4</v>
      </c>
      <c r="G4220" s="77">
        <f t="shared" si="1045"/>
        <v>-1.0894540398709296E-6</v>
      </c>
      <c r="H4220" s="69">
        <f t="shared" si="1054"/>
        <v>8.2342932177532479E-4</v>
      </c>
      <c r="I4220" s="66">
        <f t="shared" si="1054"/>
        <v>-8.3182682697270263</v>
      </c>
      <c r="J4220" s="73">
        <f t="shared" si="1040"/>
        <v>8.3182683104828552</v>
      </c>
      <c r="K4220" s="66">
        <f t="shared" si="1041"/>
        <v>1.1789291469672274</v>
      </c>
      <c r="L4220" s="69">
        <f t="shared" si="1055"/>
        <v>11.343479803767998</v>
      </c>
      <c r="M4220" s="66">
        <f t="shared" si="1055"/>
        <v>-58.888065921837402</v>
      </c>
      <c r="N4220" s="69">
        <f t="shared" si="1048"/>
        <v>7.6535016053105132</v>
      </c>
      <c r="O4220" s="69">
        <f t="shared" si="1049"/>
        <v>-3.7649549665895957E-3</v>
      </c>
    </row>
    <row r="4221" spans="4:15" x14ac:dyDescent="0.3">
      <c r="D4221" s="65">
        <f t="shared" si="1042"/>
        <v>4219</v>
      </c>
      <c r="E4221" s="66">
        <f t="shared" si="1043"/>
        <v>8.4379999999994872</v>
      </c>
      <c r="F4221" s="72">
        <f t="shared" si="1044"/>
        <v>-9.7076482790838621E-4</v>
      </c>
      <c r="G4221" s="77">
        <f t="shared" si="1045"/>
        <v>-1.0845261613212642E-6</v>
      </c>
      <c r="H4221" s="69">
        <f t="shared" si="1054"/>
        <v>8.2148319255222365E-4</v>
      </c>
      <c r="I4221" s="66">
        <f t="shared" si="1054"/>
        <v>-8.318268271905934</v>
      </c>
      <c r="J4221" s="73">
        <f t="shared" si="1040"/>
        <v>8.3182683124693426</v>
      </c>
      <c r="K4221" s="66">
        <f t="shared" si="1041"/>
        <v>1.1789291472481576</v>
      </c>
      <c r="L4221" s="69">
        <f t="shared" si="1055"/>
        <v>11.343481450626642</v>
      </c>
      <c r="M4221" s="66">
        <f t="shared" si="1055"/>
        <v>-58.904702458376853</v>
      </c>
      <c r="N4221" s="69">
        <f t="shared" si="1048"/>
        <v>7.6535016053105132</v>
      </c>
      <c r="O4221" s="69">
        <f t="shared" si="1049"/>
        <v>-3.7649549665895957E-3</v>
      </c>
    </row>
    <row r="4222" spans="4:15" x14ac:dyDescent="0.3">
      <c r="D4222" s="65">
        <f t="shared" si="1042"/>
        <v>4220</v>
      </c>
      <c r="E4222" s="66">
        <f t="shared" si="1043"/>
        <v>8.4399999999994879</v>
      </c>
      <c r="F4222" s="72">
        <f t="shared" si="1044"/>
        <v>-9.6847047967428708E-4</v>
      </c>
      <c r="G4222" s="77">
        <f t="shared" si="1045"/>
        <v>-1.0796205316410123E-6</v>
      </c>
      <c r="H4222" s="69">
        <f t="shared" si="1054"/>
        <v>8.1954166289640684E-4</v>
      </c>
      <c r="I4222" s="66">
        <f t="shared" si="1054"/>
        <v>-8.3182682740749865</v>
      </c>
      <c r="J4222" s="73">
        <f t="shared" si="1040"/>
        <v>8.3182683144468825</v>
      </c>
      <c r="K4222" s="66">
        <f t="shared" si="1041"/>
        <v>1.1789291475278223</v>
      </c>
      <c r="L4222" s="69">
        <f t="shared" si="1055"/>
        <v>11.343483093593028</v>
      </c>
      <c r="M4222" s="66">
        <f t="shared" si="1055"/>
        <v>-58.921338994920667</v>
      </c>
      <c r="N4222" s="69">
        <f t="shared" si="1048"/>
        <v>7.6535016053105132</v>
      </c>
      <c r="O4222" s="69">
        <f t="shared" si="1049"/>
        <v>-3.7649549665895957E-3</v>
      </c>
    </row>
    <row r="4223" spans="4:15" x14ac:dyDescent="0.3">
      <c r="D4223" s="65">
        <f t="shared" si="1042"/>
        <v>4221</v>
      </c>
      <c r="E4223" s="66">
        <f t="shared" si="1043"/>
        <v>8.4419999999994886</v>
      </c>
      <c r="F4223" s="72">
        <f t="shared" si="1044"/>
        <v>-9.6618155400199487E-4</v>
      </c>
      <c r="G4223" s="77">
        <f t="shared" si="1045"/>
        <v>-1.0747370460251204E-6</v>
      </c>
      <c r="H4223" s="69">
        <f t="shared" si="1054"/>
        <v>8.176047219370583E-4</v>
      </c>
      <c r="I4223" s="66">
        <f t="shared" si="1054"/>
        <v>-8.3182682762342282</v>
      </c>
      <c r="J4223" s="73">
        <f t="shared" si="1040"/>
        <v>8.3182683164155176</v>
      </c>
      <c r="K4223" s="66">
        <f t="shared" si="1041"/>
        <v>1.1789291478062276</v>
      </c>
      <c r="L4223" s="69">
        <f t="shared" si="1055"/>
        <v>11.343484732676353</v>
      </c>
      <c r="M4223" s="66">
        <f t="shared" si="1055"/>
        <v>-58.937975531468815</v>
      </c>
      <c r="N4223" s="69">
        <f t="shared" si="1048"/>
        <v>7.6535016053105132</v>
      </c>
      <c r="O4223" s="69">
        <f t="shared" si="1049"/>
        <v>-3.7649549665895957E-3</v>
      </c>
    </row>
    <row r="4224" spans="4:15" x14ac:dyDescent="0.3">
      <c r="D4224" s="65">
        <f t="shared" si="1042"/>
        <v>4222</v>
      </c>
      <c r="E4224" s="66">
        <f t="shared" si="1043"/>
        <v>8.4439999999994892</v>
      </c>
      <c r="F4224" s="72">
        <f t="shared" si="1044"/>
        <v>-9.6389803807560379E-4</v>
      </c>
      <c r="G4224" s="77">
        <f t="shared" si="1045"/>
        <v>-1.0698756032212486E-6</v>
      </c>
      <c r="H4224" s="69">
        <f t="shared" si="1054"/>
        <v>8.1567235882905429E-4</v>
      </c>
      <c r="I4224" s="66">
        <f t="shared" si="1054"/>
        <v>-8.3182682783837016</v>
      </c>
      <c r="J4224" s="73">
        <f t="shared" si="1040"/>
        <v>8.3182683183752815</v>
      </c>
      <c r="K4224" s="66">
        <f t="shared" si="1041"/>
        <v>1.1789291480833786</v>
      </c>
      <c r="L4224" s="69">
        <f t="shared" si="1055"/>
        <v>11.343486367885797</v>
      </c>
      <c r="M4224" s="66">
        <f t="shared" si="1055"/>
        <v>-58.954612068021284</v>
      </c>
      <c r="N4224" s="69">
        <f t="shared" si="1048"/>
        <v>7.6535016053105132</v>
      </c>
      <c r="O4224" s="69">
        <f t="shared" si="1049"/>
        <v>-3.7649549665895957E-3</v>
      </c>
    </row>
    <row r="4225" spans="4:15" x14ac:dyDescent="0.3">
      <c r="D4225" s="65">
        <f t="shared" si="1042"/>
        <v>4223</v>
      </c>
      <c r="E4225" s="66">
        <f t="shared" si="1043"/>
        <v>8.4459999999994899</v>
      </c>
      <c r="F4225" s="72">
        <f t="shared" si="1044"/>
        <v>-9.6161991910949688E-4</v>
      </c>
      <c r="G4225" s="77">
        <f t="shared" si="1045"/>
        <v>-1.0650361090824845E-6</v>
      </c>
      <c r="H4225" s="69">
        <f t="shared" si="1054"/>
        <v>8.1374456275290312E-4</v>
      </c>
      <c r="I4225" s="66">
        <f t="shared" si="1054"/>
        <v>-8.3182682805234531</v>
      </c>
      <c r="J4225" s="73">
        <f t="shared" si="1040"/>
        <v>8.3182683203262204</v>
      </c>
      <c r="K4225" s="66">
        <f t="shared" si="1041"/>
        <v>1.1789291483592814</v>
      </c>
      <c r="L4225" s="69">
        <f t="shared" si="1055"/>
        <v>11.343487999230515</v>
      </c>
      <c r="M4225" s="66">
        <f t="shared" si="1055"/>
        <v>-58.971248604578051</v>
      </c>
      <c r="N4225" s="69">
        <f t="shared" si="1048"/>
        <v>7.6535016053105132</v>
      </c>
      <c r="O4225" s="69">
        <f t="shared" si="1049"/>
        <v>-3.7649549665895957E-3</v>
      </c>
    </row>
    <row r="4226" spans="4:15" x14ac:dyDescent="0.3">
      <c r="D4226" s="65">
        <f t="shared" si="1042"/>
        <v>4224</v>
      </c>
      <c r="E4226" s="66">
        <f t="shared" si="1043"/>
        <v>8.4479999999994906</v>
      </c>
      <c r="F4226" s="72">
        <f t="shared" si="1044"/>
        <v>-9.5934718434827594E-4</v>
      </c>
      <c r="G4226" s="77">
        <f t="shared" si="1045"/>
        <v>-1.0602184605801313E-6</v>
      </c>
      <c r="H4226" s="69">
        <f t="shared" si="1054"/>
        <v>8.1182132291468415E-4</v>
      </c>
      <c r="I4226" s="66">
        <f t="shared" si="1054"/>
        <v>-8.3182682826535252</v>
      </c>
      <c r="J4226" s="73">
        <f t="shared" si="1040"/>
        <v>8.3182683222683718</v>
      </c>
      <c r="K4226" s="66">
        <f t="shared" si="1041"/>
        <v>1.1789291486339415</v>
      </c>
      <c r="L4226" s="69">
        <f t="shared" si="1055"/>
        <v>11.34348962671964</v>
      </c>
      <c r="M4226" s="66">
        <f t="shared" si="1055"/>
        <v>-58.987885141139095</v>
      </c>
      <c r="N4226" s="69">
        <f t="shared" si="1048"/>
        <v>7.6535016053105132</v>
      </c>
      <c r="O4226" s="69">
        <f t="shared" si="1049"/>
        <v>-3.7649549665895957E-3</v>
      </c>
    </row>
    <row r="4227" spans="4:15" x14ac:dyDescent="0.3">
      <c r="D4227" s="65">
        <f t="shared" si="1042"/>
        <v>4225</v>
      </c>
      <c r="E4227" s="66">
        <f t="shared" si="1043"/>
        <v>8.4499999999994913</v>
      </c>
      <c r="F4227" s="72">
        <f t="shared" si="1044"/>
        <v>-9.5707982106668871E-4</v>
      </c>
      <c r="G4227" s="77">
        <f t="shared" si="1045"/>
        <v>-1.0554225600145628E-6</v>
      </c>
      <c r="H4227" s="69">
        <f t="shared" si="1054"/>
        <v>8.0990262854598754E-4</v>
      </c>
      <c r="I4227" s="66">
        <f t="shared" si="1054"/>
        <v>-8.3182682847739624</v>
      </c>
      <c r="J4227" s="73">
        <f t="shared" ref="J4227:J4290" si="1056">SQRT(H4227^2+I4227^2)</f>
        <v>8.3182683242017763</v>
      </c>
      <c r="K4227" s="66">
        <f t="shared" ref="K4227:K4290" si="1057">$B$12+$B$13*J4227</f>
        <v>1.1789291489073646</v>
      </c>
      <c r="L4227" s="69">
        <f t="shared" si="1055"/>
        <v>11.343491250362286</v>
      </c>
      <c r="M4227" s="66">
        <f t="shared" si="1055"/>
        <v>-59.004521677704403</v>
      </c>
      <c r="N4227" s="69">
        <f t="shared" si="1048"/>
        <v>7.6535016053105132</v>
      </c>
      <c r="O4227" s="69">
        <f t="shared" si="1049"/>
        <v>-3.7649549665895957E-3</v>
      </c>
    </row>
    <row r="4228" spans="4:15" x14ac:dyDescent="0.3">
      <c r="D4228" s="65">
        <f t="shared" ref="D4228:D4291" si="1058">D4227+1</f>
        <v>4226</v>
      </c>
      <c r="E4228" s="66">
        <f t="shared" ref="E4228:E4291" si="1059">E4227+$B$4</f>
        <v>8.4519999999994919</v>
      </c>
      <c r="F4228" s="72">
        <f t="shared" ref="F4228:F4291" si="1060">-K4227*H4227</f>
        <v>-9.5481781656955856E-4</v>
      </c>
      <c r="G4228" s="77">
        <f t="shared" ref="G4228:G4291" si="1061">-$B$5-K4227*I4227</f>
        <v>-1.0506483079097961E-6</v>
      </c>
      <c r="H4228" s="69">
        <f t="shared" ref="H4228:I4243" si="1062">H4227+$B$4*F4227</f>
        <v>8.0798846890385416E-4</v>
      </c>
      <c r="I4228" s="66">
        <f t="shared" si="1062"/>
        <v>-8.3182682868848072</v>
      </c>
      <c r="J4228" s="73">
        <f t="shared" si="1056"/>
        <v>8.3182683261264714</v>
      </c>
      <c r="K4228" s="66">
        <f t="shared" si="1057"/>
        <v>1.1789291491795559</v>
      </c>
      <c r="L4228" s="69">
        <f t="shared" ref="L4228:M4243" si="1063">L4227+$B$4*H4227</f>
        <v>11.343492870167543</v>
      </c>
      <c r="M4228" s="66">
        <f t="shared" si="1063"/>
        <v>-59.021158214273953</v>
      </c>
      <c r="N4228" s="69">
        <f t="shared" ref="N4228:N4291" si="1064">IF(M4227&gt;=0,L4228,N4227)</f>
        <v>7.6535016053105132</v>
      </c>
      <c r="O4228" s="69">
        <f t="shared" ref="O4228:O4291" si="1065">IF(M4227&gt;=0,M4228,O4227)</f>
        <v>-3.7649549665895957E-3</v>
      </c>
    </row>
    <row r="4229" spans="4:15" x14ac:dyDescent="0.3">
      <c r="D4229" s="65">
        <f t="shared" si="1058"/>
        <v>4227</v>
      </c>
      <c r="E4229" s="66">
        <f t="shared" si="1059"/>
        <v>8.4539999999994926</v>
      </c>
      <c r="F4229" s="72">
        <f t="shared" si="1060"/>
        <v>-9.5256115819171287E-4</v>
      </c>
      <c r="G4229" s="77">
        <f t="shared" si="1061"/>
        <v>-1.0458956118952756E-6</v>
      </c>
      <c r="H4229" s="69">
        <f t="shared" si="1062"/>
        <v>8.0607883327071502E-4</v>
      </c>
      <c r="I4229" s="66">
        <f t="shared" si="1062"/>
        <v>-8.3182682889861042</v>
      </c>
      <c r="J4229" s="73">
        <f t="shared" si="1056"/>
        <v>8.3182683280424961</v>
      </c>
      <c r="K4229" s="66">
        <f t="shared" si="1057"/>
        <v>1.1789291494505212</v>
      </c>
      <c r="L4229" s="69">
        <f t="shared" si="1063"/>
        <v>11.343494486144481</v>
      </c>
      <c r="M4229" s="66">
        <f t="shared" si="1063"/>
        <v>-59.037794750847723</v>
      </c>
      <c r="N4229" s="69">
        <f t="shared" si="1064"/>
        <v>7.6535016053105132</v>
      </c>
      <c r="O4229" s="69">
        <f t="shared" si="1065"/>
        <v>-3.7649549665895957E-3</v>
      </c>
    </row>
    <row r="4230" spans="4:15" x14ac:dyDescent="0.3">
      <c r="D4230" s="65">
        <f t="shared" si="1058"/>
        <v>4228</v>
      </c>
      <c r="E4230" s="66">
        <f t="shared" si="1059"/>
        <v>8.4559999999994933</v>
      </c>
      <c r="F4230" s="72">
        <f t="shared" si="1060"/>
        <v>-9.5030983329791254E-4</v>
      </c>
      <c r="G4230" s="77">
        <f t="shared" si="1061"/>
        <v>-1.0411643689423045E-6</v>
      </c>
      <c r="H4230" s="69">
        <f t="shared" si="1062"/>
        <v>8.0417371095433158E-4</v>
      </c>
      <c r="I4230" s="66">
        <f t="shared" si="1062"/>
        <v>-8.3182682910778958</v>
      </c>
      <c r="J4230" s="73">
        <f t="shared" si="1056"/>
        <v>8.3182683299498894</v>
      </c>
      <c r="K4230" s="66">
        <f t="shared" si="1057"/>
        <v>1.1789291497202659</v>
      </c>
      <c r="L4230" s="69">
        <f t="shared" si="1063"/>
        <v>11.343496098302147</v>
      </c>
      <c r="M4230" s="66">
        <f t="shared" si="1063"/>
        <v>-59.054431287425693</v>
      </c>
      <c r="N4230" s="69">
        <f t="shared" si="1064"/>
        <v>7.6535016053105132</v>
      </c>
      <c r="O4230" s="69">
        <f t="shared" si="1065"/>
        <v>-3.7649549665895957E-3</v>
      </c>
    </row>
    <row r="4231" spans="4:15" x14ac:dyDescent="0.3">
      <c r="D4231" s="65">
        <f t="shared" si="1058"/>
        <v>4229</v>
      </c>
      <c r="E4231" s="66">
        <f t="shared" si="1059"/>
        <v>8.4579999999994939</v>
      </c>
      <c r="F4231" s="72">
        <f t="shared" si="1060"/>
        <v>-9.4806382928278097E-4</v>
      </c>
      <c r="G4231" s="77">
        <f t="shared" si="1061"/>
        <v>-1.0364544866803271E-6</v>
      </c>
      <c r="H4231" s="69">
        <f t="shared" si="1062"/>
        <v>8.0227309128773577E-4</v>
      </c>
      <c r="I4231" s="66">
        <f t="shared" si="1062"/>
        <v>-8.3182682931602248</v>
      </c>
      <c r="J4231" s="73">
        <f t="shared" si="1056"/>
        <v>8.3182683318486923</v>
      </c>
      <c r="K4231" s="66">
        <f t="shared" si="1057"/>
        <v>1.1789291499887955</v>
      </c>
      <c r="L4231" s="69">
        <f t="shared" si="1063"/>
        <v>11.343497706649568</v>
      </c>
      <c r="M4231" s="66">
        <f t="shared" si="1063"/>
        <v>-59.071067824007848</v>
      </c>
      <c r="N4231" s="69">
        <f t="shared" si="1064"/>
        <v>7.6535016053105132</v>
      </c>
      <c r="O4231" s="69">
        <f t="shared" si="1065"/>
        <v>-3.7649549665895957E-3</v>
      </c>
    </row>
    <row r="4232" spans="4:15" x14ac:dyDescent="0.3">
      <c r="D4232" s="65">
        <f t="shared" si="1058"/>
        <v>4230</v>
      </c>
      <c r="E4232" s="66">
        <f t="shared" si="1059"/>
        <v>8.4599999999994946</v>
      </c>
      <c r="F4232" s="72">
        <f t="shared" si="1060"/>
        <v>-9.4582313357073372E-4</v>
      </c>
      <c r="G4232" s="77">
        <f t="shared" si="1061"/>
        <v>-1.0317658674097174E-6</v>
      </c>
      <c r="H4232" s="69">
        <f t="shared" si="1062"/>
        <v>8.0037696362917016E-4</v>
      </c>
      <c r="I4232" s="66">
        <f t="shared" si="1062"/>
        <v>-8.3182682952331337</v>
      </c>
      <c r="J4232" s="73">
        <f t="shared" si="1056"/>
        <v>8.318268333738942</v>
      </c>
      <c r="K4232" s="66">
        <f t="shared" si="1057"/>
        <v>1.1789291502561157</v>
      </c>
      <c r="L4232" s="69">
        <f t="shared" si="1063"/>
        <v>11.343499311195751</v>
      </c>
      <c r="M4232" s="66">
        <f t="shared" si="1063"/>
        <v>-59.087704360594167</v>
      </c>
      <c r="N4232" s="69">
        <f t="shared" si="1064"/>
        <v>7.6535016053105132</v>
      </c>
      <c r="O4232" s="69">
        <f t="shared" si="1065"/>
        <v>-3.7649549665895957E-3</v>
      </c>
    </row>
    <row r="4233" spans="4:15" x14ac:dyDescent="0.3">
      <c r="D4233" s="65">
        <f t="shared" si="1058"/>
        <v>4231</v>
      </c>
      <c r="E4233" s="66">
        <f t="shared" si="1059"/>
        <v>8.4619999999994953</v>
      </c>
      <c r="F4233" s="72">
        <f t="shared" si="1060"/>
        <v>-9.4358773361590757E-4</v>
      </c>
      <c r="G4233" s="77">
        <f t="shared" si="1061"/>
        <v>-1.0270984134308492E-6</v>
      </c>
      <c r="H4233" s="69">
        <f t="shared" si="1062"/>
        <v>7.9848531736202873E-4</v>
      </c>
      <c r="I4233" s="66">
        <f t="shared" si="1062"/>
        <v>-8.3182682972966653</v>
      </c>
      <c r="J4233" s="73">
        <f t="shared" si="1056"/>
        <v>8.3182683356206759</v>
      </c>
      <c r="K4233" s="66">
        <f t="shared" si="1057"/>
        <v>1.1789291505222315</v>
      </c>
      <c r="L4233" s="69">
        <f t="shared" si="1063"/>
        <v>11.343500911949679</v>
      </c>
      <c r="M4233" s="66">
        <f t="shared" si="1063"/>
        <v>-59.104340897184635</v>
      </c>
      <c r="N4233" s="69">
        <f t="shared" si="1064"/>
        <v>7.6535016053105132</v>
      </c>
      <c r="O4233" s="69">
        <f t="shared" si="1065"/>
        <v>-3.7649549665895957E-3</v>
      </c>
    </row>
    <row r="4234" spans="4:15" x14ac:dyDescent="0.3">
      <c r="D4234" s="65">
        <f t="shared" si="1058"/>
        <v>4232</v>
      </c>
      <c r="E4234" s="66">
        <f t="shared" si="1059"/>
        <v>8.4639999999994959</v>
      </c>
      <c r="F4234" s="72">
        <f t="shared" si="1060"/>
        <v>-9.4135761690209091E-4</v>
      </c>
      <c r="G4234" s="77">
        <f t="shared" si="1061"/>
        <v>-1.0224520323731667E-6</v>
      </c>
      <c r="H4234" s="69">
        <f t="shared" si="1062"/>
        <v>7.9659814189479694E-4</v>
      </c>
      <c r="I4234" s="66">
        <f t="shared" si="1062"/>
        <v>-8.3182682993508621</v>
      </c>
      <c r="J4234" s="73">
        <f t="shared" si="1056"/>
        <v>8.318268337493933</v>
      </c>
      <c r="K4234" s="66">
        <f t="shared" si="1057"/>
        <v>1.1789291507871484</v>
      </c>
      <c r="L4234" s="69">
        <f t="shared" si="1063"/>
        <v>11.343502508920313</v>
      </c>
      <c r="M4234" s="66">
        <f t="shared" si="1063"/>
        <v>-59.120977433779231</v>
      </c>
      <c r="N4234" s="69">
        <f t="shared" si="1064"/>
        <v>7.6535016053105132</v>
      </c>
      <c r="O4234" s="69">
        <f t="shared" si="1065"/>
        <v>-3.7649549665895957E-3</v>
      </c>
    </row>
    <row r="4235" spans="4:15" x14ac:dyDescent="0.3">
      <c r="D4235" s="65">
        <f t="shared" si="1058"/>
        <v>4233</v>
      </c>
      <c r="E4235" s="66">
        <f t="shared" si="1059"/>
        <v>8.4659999999994966</v>
      </c>
      <c r="F4235" s="72">
        <f t="shared" si="1060"/>
        <v>-9.3913277094265332E-4</v>
      </c>
      <c r="G4235" s="77">
        <f t="shared" si="1061"/>
        <v>-1.0178266300897576E-6</v>
      </c>
      <c r="H4235" s="69">
        <f t="shared" si="1062"/>
        <v>7.9471542666099276E-4</v>
      </c>
      <c r="I4235" s="66">
        <f t="shared" si="1062"/>
        <v>-8.3182683013957668</v>
      </c>
      <c r="J4235" s="73">
        <f t="shared" si="1056"/>
        <v>8.3182683393587524</v>
      </c>
      <c r="K4235" s="66">
        <f t="shared" si="1057"/>
        <v>1.1789291510508724</v>
      </c>
      <c r="L4235" s="69">
        <f t="shared" si="1063"/>
        <v>11.343504102116597</v>
      </c>
      <c r="M4235" s="66">
        <f t="shared" si="1063"/>
        <v>-59.137613970377934</v>
      </c>
      <c r="N4235" s="69">
        <f t="shared" si="1064"/>
        <v>7.6535016053105132</v>
      </c>
      <c r="O4235" s="69">
        <f t="shared" si="1065"/>
        <v>-3.7649549665895957E-3</v>
      </c>
    </row>
    <row r="4236" spans="4:15" x14ac:dyDescent="0.3">
      <c r="D4236" s="65">
        <f t="shared" si="1058"/>
        <v>4234</v>
      </c>
      <c r="E4236" s="66">
        <f t="shared" si="1059"/>
        <v>8.4679999999994973</v>
      </c>
      <c r="F4236" s="72">
        <f t="shared" si="1060"/>
        <v>-9.3691318328047602E-4</v>
      </c>
      <c r="G4236" s="77">
        <f t="shared" si="1061"/>
        <v>-1.0132221053282819E-6</v>
      </c>
      <c r="H4236" s="69">
        <f t="shared" si="1062"/>
        <v>7.9283716111910743E-4</v>
      </c>
      <c r="I4236" s="66">
        <f t="shared" si="1062"/>
        <v>-8.3182683034314202</v>
      </c>
      <c r="J4236" s="73">
        <f t="shared" si="1056"/>
        <v>8.3182683412151714</v>
      </c>
      <c r="K4236" s="66">
        <f t="shared" si="1057"/>
        <v>1.1789291513134081</v>
      </c>
      <c r="L4236" s="69">
        <f t="shared" si="1063"/>
        <v>11.343505691547451</v>
      </c>
      <c r="M4236" s="66">
        <f t="shared" si="1063"/>
        <v>-59.154250506980723</v>
      </c>
      <c r="N4236" s="69">
        <f t="shared" si="1064"/>
        <v>7.6535016053105132</v>
      </c>
      <c r="O4236" s="69">
        <f t="shared" si="1065"/>
        <v>-3.7649549665895957E-3</v>
      </c>
    </row>
    <row r="4237" spans="4:15" x14ac:dyDescent="0.3">
      <c r="D4237" s="65">
        <f t="shared" si="1058"/>
        <v>4235</v>
      </c>
      <c r="E4237" s="66">
        <f t="shared" si="1059"/>
        <v>8.4699999999994979</v>
      </c>
      <c r="F4237" s="72">
        <f t="shared" si="1060"/>
        <v>-9.3469884148788119E-4</v>
      </c>
      <c r="G4237" s="77">
        <f t="shared" si="1061"/>
        <v>-1.0086383710472546E-6</v>
      </c>
      <c r="H4237" s="69">
        <f t="shared" si="1062"/>
        <v>7.9096333475254653E-4</v>
      </c>
      <c r="I4237" s="66">
        <f t="shared" si="1062"/>
        <v>-8.318268305457865</v>
      </c>
      <c r="J4237" s="73">
        <f t="shared" si="1056"/>
        <v>8.3182683430632292</v>
      </c>
      <c r="K4237" s="66">
        <f t="shared" si="1057"/>
        <v>1.1789291515747613</v>
      </c>
      <c r="L4237" s="69">
        <f t="shared" si="1063"/>
        <v>11.343507277221773</v>
      </c>
      <c r="M4237" s="66">
        <f t="shared" si="1063"/>
        <v>-59.170887043587584</v>
      </c>
      <c r="N4237" s="69">
        <f t="shared" si="1064"/>
        <v>7.6535016053105132</v>
      </c>
      <c r="O4237" s="69">
        <f t="shared" si="1065"/>
        <v>-3.7649549665895957E-3</v>
      </c>
    </row>
    <row r="4238" spans="4:15" x14ac:dyDescent="0.3">
      <c r="D4238" s="65">
        <f t="shared" si="1058"/>
        <v>4236</v>
      </c>
      <c r="E4238" s="66">
        <f t="shared" si="1059"/>
        <v>8.4719999999994986</v>
      </c>
      <c r="F4238" s="72">
        <f t="shared" si="1060"/>
        <v>-9.3248973316656359E-4</v>
      </c>
      <c r="G4238" s="77">
        <f t="shared" si="1061"/>
        <v>-1.0040753313234063E-6</v>
      </c>
      <c r="H4238" s="69">
        <f t="shared" si="1062"/>
        <v>7.8909393706957074E-4</v>
      </c>
      <c r="I4238" s="66">
        <f t="shared" si="1062"/>
        <v>-8.318268307475142</v>
      </c>
      <c r="J4238" s="73">
        <f t="shared" si="1056"/>
        <v>8.3182683449029593</v>
      </c>
      <c r="K4238" s="66">
        <f t="shared" si="1057"/>
        <v>1.178929151834937</v>
      </c>
      <c r="L4238" s="69">
        <f t="shared" si="1063"/>
        <v>11.343508859148443</v>
      </c>
      <c r="M4238" s="66">
        <f t="shared" si="1063"/>
        <v>-59.187523580198501</v>
      </c>
      <c r="N4238" s="69">
        <f t="shared" si="1064"/>
        <v>7.6535016053105132</v>
      </c>
      <c r="O4238" s="69">
        <f t="shared" si="1065"/>
        <v>-3.7649549665895957E-3</v>
      </c>
    </row>
    <row r="4239" spans="4:15" x14ac:dyDescent="0.3">
      <c r="D4239" s="65">
        <f t="shared" si="1058"/>
        <v>4237</v>
      </c>
      <c r="E4239" s="66">
        <f t="shared" si="1059"/>
        <v>8.4739999999994993</v>
      </c>
      <c r="F4239" s="72">
        <f t="shared" si="1060"/>
        <v>-9.3028584594752014E-4</v>
      </c>
      <c r="G4239" s="77">
        <f t="shared" si="1061"/>
        <v>-9.9953289378618138E-7</v>
      </c>
      <c r="H4239" s="69">
        <f t="shared" si="1062"/>
        <v>7.8722895760323765E-4</v>
      </c>
      <c r="I4239" s="66">
        <f t="shared" si="1062"/>
        <v>-8.3182683094832921</v>
      </c>
      <c r="J4239" s="73">
        <f t="shared" si="1056"/>
        <v>8.318268346734401</v>
      </c>
      <c r="K4239" s="66">
        <f t="shared" si="1057"/>
        <v>1.1789291520939404</v>
      </c>
      <c r="L4239" s="69">
        <f t="shared" si="1063"/>
        <v>11.343510437336317</v>
      </c>
      <c r="M4239" s="66">
        <f t="shared" si="1063"/>
        <v>-59.204160116813455</v>
      </c>
      <c r="N4239" s="69">
        <f t="shared" si="1064"/>
        <v>7.6535016053105132</v>
      </c>
      <c r="O4239" s="69">
        <f t="shared" si="1065"/>
        <v>-3.7649549665895957E-3</v>
      </c>
    </row>
    <row r="4240" spans="4:15" x14ac:dyDescent="0.3">
      <c r="D4240" s="65">
        <f t="shared" si="1058"/>
        <v>4238</v>
      </c>
      <c r="E4240" s="66">
        <f t="shared" si="1059"/>
        <v>8.4759999999994999</v>
      </c>
      <c r="F4240" s="72">
        <f t="shared" si="1060"/>
        <v>-9.2808716749098155E-4</v>
      </c>
      <c r="G4240" s="77">
        <f t="shared" si="1061"/>
        <v>-9.9501096606502415E-7</v>
      </c>
      <c r="H4240" s="69">
        <f t="shared" si="1062"/>
        <v>7.8536838591134264E-4</v>
      </c>
      <c r="I4240" s="66">
        <f t="shared" si="1062"/>
        <v>-8.3182683114823579</v>
      </c>
      <c r="J4240" s="73">
        <f t="shared" si="1056"/>
        <v>8.3182683485575932</v>
      </c>
      <c r="K4240" s="66">
        <f t="shared" si="1057"/>
        <v>1.1789291523517773</v>
      </c>
      <c r="L4240" s="69">
        <f t="shared" si="1063"/>
        <v>11.343512011794232</v>
      </c>
      <c r="M4240" s="66">
        <f t="shared" si="1063"/>
        <v>-59.220796653432423</v>
      </c>
      <c r="N4240" s="69">
        <f t="shared" si="1064"/>
        <v>7.6535016053105132</v>
      </c>
      <c r="O4240" s="69">
        <f t="shared" si="1065"/>
        <v>-3.7649549665895957E-3</v>
      </c>
    </row>
    <row r="4241" spans="4:15" x14ac:dyDescent="0.3">
      <c r="D4241" s="65">
        <f t="shared" si="1058"/>
        <v>4239</v>
      </c>
      <c r="E4241" s="66">
        <f t="shared" si="1059"/>
        <v>8.4779999999995006</v>
      </c>
      <c r="F4241" s="72">
        <f t="shared" si="1060"/>
        <v>-9.2589368548634272E-4</v>
      </c>
      <c r="G4241" s="77">
        <f t="shared" si="1061"/>
        <v>-9.9050945401302215E-7</v>
      </c>
      <c r="H4241" s="69">
        <f t="shared" si="1062"/>
        <v>7.835122115763607E-4</v>
      </c>
      <c r="I4241" s="66">
        <f t="shared" si="1062"/>
        <v>-8.3182683134723803</v>
      </c>
      <c r="J4241" s="73">
        <f t="shared" si="1056"/>
        <v>8.3182683503725716</v>
      </c>
      <c r="K4241" s="66">
        <f t="shared" si="1057"/>
        <v>1.1789291526084524</v>
      </c>
      <c r="L4241" s="69">
        <f t="shared" si="1063"/>
        <v>11.343513582531005</v>
      </c>
      <c r="M4241" s="66">
        <f t="shared" si="1063"/>
        <v>-59.237433190055384</v>
      </c>
      <c r="N4241" s="69">
        <f t="shared" si="1064"/>
        <v>7.6535016053105132</v>
      </c>
      <c r="O4241" s="69">
        <f t="shared" si="1065"/>
        <v>-3.7649549665895957E-3</v>
      </c>
    </row>
    <row r="4242" spans="4:15" x14ac:dyDescent="0.3">
      <c r="D4242" s="65">
        <f t="shared" si="1058"/>
        <v>4240</v>
      </c>
      <c r="E4242" s="66">
        <f t="shared" si="1059"/>
        <v>8.4799999999995013</v>
      </c>
      <c r="F4242" s="72">
        <f t="shared" si="1060"/>
        <v>-9.237053876520934E-4</v>
      </c>
      <c r="G4242" s="77">
        <f t="shared" si="1061"/>
        <v>-9.8602826525961973E-7</v>
      </c>
      <c r="H4242" s="69">
        <f t="shared" si="1062"/>
        <v>7.8166042420538804E-4</v>
      </c>
      <c r="I4242" s="66">
        <f t="shared" si="1062"/>
        <v>-8.3182683154534001</v>
      </c>
      <c r="J4242" s="73">
        <f t="shared" si="1056"/>
        <v>8.3182683521793734</v>
      </c>
      <c r="K4242" s="66">
        <f t="shared" si="1057"/>
        <v>1.1789291528639714</v>
      </c>
      <c r="L4242" s="69">
        <f t="shared" si="1063"/>
        <v>11.343515149555428</v>
      </c>
      <c r="M4242" s="66">
        <f t="shared" si="1063"/>
        <v>-59.254069726682332</v>
      </c>
      <c r="N4242" s="69">
        <f t="shared" si="1064"/>
        <v>7.6535016053105132</v>
      </c>
      <c r="O4242" s="69">
        <f t="shared" si="1065"/>
        <v>-3.7649549665895957E-3</v>
      </c>
    </row>
    <row r="4243" spans="4:15" x14ac:dyDescent="0.3">
      <c r="D4243" s="65">
        <f t="shared" si="1058"/>
        <v>4241</v>
      </c>
      <c r="E4243" s="66">
        <f t="shared" si="1059"/>
        <v>8.4819999999995019</v>
      </c>
      <c r="F4243" s="72">
        <f t="shared" si="1060"/>
        <v>-9.2152226173575062E-4</v>
      </c>
      <c r="G4243" s="77">
        <f t="shared" si="1061"/>
        <v>-9.8156730743426124E-7</v>
      </c>
      <c r="H4243" s="69">
        <f t="shared" si="1062"/>
        <v>7.7981301343008384E-4</v>
      </c>
      <c r="I4243" s="66">
        <f t="shared" si="1062"/>
        <v>-8.3182683174254564</v>
      </c>
      <c r="J4243" s="73">
        <f t="shared" si="1056"/>
        <v>8.318268353978036</v>
      </c>
      <c r="K4243" s="66">
        <f t="shared" si="1057"/>
        <v>1.1789291531183392</v>
      </c>
      <c r="L4243" s="69">
        <f t="shared" si="1063"/>
        <v>11.343516712876276</v>
      </c>
      <c r="M4243" s="66">
        <f t="shared" si="1063"/>
        <v>-59.270706263313237</v>
      </c>
      <c r="N4243" s="69">
        <f t="shared" si="1064"/>
        <v>7.6535016053105132</v>
      </c>
      <c r="O4243" s="69">
        <f t="shared" si="1065"/>
        <v>-3.7649549665895957E-3</v>
      </c>
    </row>
    <row r="4244" spans="4:15" x14ac:dyDescent="0.3">
      <c r="D4244" s="65">
        <f t="shared" si="1058"/>
        <v>4242</v>
      </c>
      <c r="E4244" s="66">
        <f t="shared" si="1059"/>
        <v>8.4839999999995026</v>
      </c>
      <c r="F4244" s="72">
        <f t="shared" si="1060"/>
        <v>-9.1934429551378879E-4</v>
      </c>
      <c r="G4244" s="77">
        <f t="shared" si="1061"/>
        <v>-9.7712649349546155E-7</v>
      </c>
      <c r="H4244" s="69">
        <f t="shared" ref="H4244:I4259" si="1066">H4243+$B$4*F4243</f>
        <v>7.7796996890661238E-4</v>
      </c>
      <c r="I4244" s="66">
        <f t="shared" si="1066"/>
        <v>-8.3182683193885918</v>
      </c>
      <c r="J4244" s="73">
        <f t="shared" si="1056"/>
        <v>8.3182683557685966</v>
      </c>
      <c r="K4244" s="66">
        <f t="shared" si="1057"/>
        <v>1.1789291533715613</v>
      </c>
      <c r="L4244" s="69">
        <f t="shared" ref="L4244:M4259" si="1067">L4243+$B$4*H4243</f>
        <v>11.343518272502303</v>
      </c>
      <c r="M4244" s="66">
        <f t="shared" si="1067"/>
        <v>-59.287342799948085</v>
      </c>
      <c r="N4244" s="69">
        <f t="shared" si="1064"/>
        <v>7.6535016053105132</v>
      </c>
      <c r="O4244" s="69">
        <f t="shared" si="1065"/>
        <v>-3.7649549665895957E-3</v>
      </c>
    </row>
    <row r="4245" spans="4:15" x14ac:dyDescent="0.3">
      <c r="D4245" s="65">
        <f t="shared" si="1058"/>
        <v>4243</v>
      </c>
      <c r="E4245" s="66">
        <f t="shared" si="1059"/>
        <v>8.4859999999995033</v>
      </c>
      <c r="F4245" s="72">
        <f t="shared" si="1060"/>
        <v>-9.1717147679157241E-4</v>
      </c>
      <c r="G4245" s="77">
        <f t="shared" si="1061"/>
        <v>-9.7270572574359448E-7</v>
      </c>
      <c r="H4245" s="69">
        <f t="shared" si="1066"/>
        <v>7.7613128031558476E-4</v>
      </c>
      <c r="I4245" s="66">
        <f t="shared" si="1066"/>
        <v>-8.3182683213428454</v>
      </c>
      <c r="J4245" s="73">
        <f t="shared" si="1056"/>
        <v>8.318268357551089</v>
      </c>
      <c r="K4245" s="66">
        <f t="shared" si="1057"/>
        <v>1.1789291536236424</v>
      </c>
      <c r="L4245" s="69">
        <f t="shared" si="1067"/>
        <v>11.343519828442242</v>
      </c>
      <c r="M4245" s="66">
        <f t="shared" si="1067"/>
        <v>-59.303979336586863</v>
      </c>
      <c r="N4245" s="69">
        <f t="shared" si="1064"/>
        <v>7.6535016053105132</v>
      </c>
      <c r="O4245" s="69">
        <f t="shared" si="1065"/>
        <v>-3.7649549665895957E-3</v>
      </c>
    </row>
    <row r="4246" spans="4:15" x14ac:dyDescent="0.3">
      <c r="D4246" s="65">
        <f t="shared" si="1058"/>
        <v>4244</v>
      </c>
      <c r="E4246" s="66">
        <f t="shared" si="1059"/>
        <v>8.4879999999995039</v>
      </c>
      <c r="F4246" s="72">
        <f t="shared" si="1060"/>
        <v>-9.1500379340328627E-4</v>
      </c>
      <c r="G4246" s="77">
        <f t="shared" si="1061"/>
        <v>-9.6830492246624544E-7</v>
      </c>
      <c r="H4246" s="69">
        <f t="shared" si="1066"/>
        <v>7.7429693736200166E-4</v>
      </c>
      <c r="I4246" s="66">
        <f t="shared" si="1066"/>
        <v>-8.3182683232882564</v>
      </c>
      <c r="J4246" s="73">
        <f t="shared" si="1056"/>
        <v>8.3182683593255504</v>
      </c>
      <c r="K4246" s="66">
        <f t="shared" si="1057"/>
        <v>1.1789291538745876</v>
      </c>
      <c r="L4246" s="69">
        <f t="shared" si="1067"/>
        <v>11.343521380704802</v>
      </c>
      <c r="M4246" s="66">
        <f t="shared" si="1067"/>
        <v>-59.320615873229549</v>
      </c>
      <c r="N4246" s="69">
        <f t="shared" si="1064"/>
        <v>7.6535016053105132</v>
      </c>
      <c r="O4246" s="69">
        <f t="shared" si="1065"/>
        <v>-3.7649549665895957E-3</v>
      </c>
    </row>
    <row r="4247" spans="4:15" x14ac:dyDescent="0.3">
      <c r="D4247" s="65">
        <f t="shared" si="1058"/>
        <v>4245</v>
      </c>
      <c r="E4247" s="66">
        <f t="shared" si="1059"/>
        <v>8.4899999999995046</v>
      </c>
      <c r="F4247" s="72">
        <f t="shared" si="1060"/>
        <v>-9.1284123321186915E-4</v>
      </c>
      <c r="G4247" s="77">
        <f t="shared" si="1061"/>
        <v>-9.6392399129285877E-7</v>
      </c>
      <c r="H4247" s="69">
        <f t="shared" si="1066"/>
        <v>7.7246692977519507E-4</v>
      </c>
      <c r="I4247" s="66">
        <f t="shared" si="1066"/>
        <v>-8.3182683252248655</v>
      </c>
      <c r="J4247" s="73">
        <f t="shared" si="1056"/>
        <v>8.3182683610920165</v>
      </c>
      <c r="K4247" s="66">
        <f t="shared" si="1057"/>
        <v>1.1789291541244022</v>
      </c>
      <c r="L4247" s="69">
        <f t="shared" si="1067"/>
        <v>11.343522929298677</v>
      </c>
      <c r="M4247" s="66">
        <f t="shared" si="1067"/>
        <v>-59.337252409876129</v>
      </c>
      <c r="N4247" s="69">
        <f t="shared" si="1064"/>
        <v>7.6535016053105132</v>
      </c>
      <c r="O4247" s="69">
        <f t="shared" si="1065"/>
        <v>-3.7649549665895957E-3</v>
      </c>
    </row>
    <row r="4248" spans="4:15" x14ac:dyDescent="0.3">
      <c r="D4248" s="65">
        <f t="shared" si="1058"/>
        <v>4246</v>
      </c>
      <c r="E4248" s="66">
        <f t="shared" si="1059"/>
        <v>8.4919999999995053</v>
      </c>
      <c r="F4248" s="72">
        <f t="shared" si="1060"/>
        <v>-9.1068378410894479E-4</v>
      </c>
      <c r="G4248" s="77">
        <f t="shared" si="1061"/>
        <v>-9.5956283985287882E-7</v>
      </c>
      <c r="H4248" s="69">
        <f t="shared" si="1066"/>
        <v>7.706412473087713E-4</v>
      </c>
      <c r="I4248" s="66">
        <f t="shared" si="1066"/>
        <v>-8.3182683271527136</v>
      </c>
      <c r="J4248" s="73">
        <f t="shared" si="1056"/>
        <v>8.3182683628505245</v>
      </c>
      <c r="K4248" s="66">
        <f t="shared" si="1057"/>
        <v>1.1789291543730913</v>
      </c>
      <c r="L4248" s="69">
        <f t="shared" si="1067"/>
        <v>11.343524474232536</v>
      </c>
      <c r="M4248" s="66">
        <f t="shared" si="1067"/>
        <v>-59.353888946526581</v>
      </c>
      <c r="N4248" s="69">
        <f t="shared" si="1064"/>
        <v>7.6535016053105132</v>
      </c>
      <c r="O4248" s="69">
        <f t="shared" si="1065"/>
        <v>-3.7649549665895957E-3</v>
      </c>
    </row>
    <row r="4249" spans="4:15" x14ac:dyDescent="0.3">
      <c r="D4249" s="65">
        <f t="shared" si="1058"/>
        <v>4247</v>
      </c>
      <c r="E4249" s="66">
        <f t="shared" si="1059"/>
        <v>8.4939999999995059</v>
      </c>
      <c r="F4249" s="72">
        <f t="shared" si="1060"/>
        <v>-9.0853143401475411E-4</v>
      </c>
      <c r="G4249" s="77">
        <f t="shared" si="1061"/>
        <v>-9.5522138110482047E-7</v>
      </c>
      <c r="H4249" s="69">
        <f t="shared" si="1066"/>
        <v>7.6881987974055342E-4</v>
      </c>
      <c r="I4249" s="66">
        <f t="shared" si="1066"/>
        <v>-8.3182683290718398</v>
      </c>
      <c r="J4249" s="73">
        <f t="shared" si="1056"/>
        <v>8.31826836460111</v>
      </c>
      <c r="K4249" s="66">
        <f t="shared" si="1057"/>
        <v>1.1789291546206602</v>
      </c>
      <c r="L4249" s="69">
        <f t="shared" si="1067"/>
        <v>11.343526015515032</v>
      </c>
      <c r="M4249" s="66">
        <f t="shared" si="1067"/>
        <v>-59.370525483180884</v>
      </c>
      <c r="N4249" s="69">
        <f t="shared" si="1064"/>
        <v>7.6535016053105132</v>
      </c>
      <c r="O4249" s="69">
        <f t="shared" si="1065"/>
        <v>-3.7649549665895957E-3</v>
      </c>
    </row>
    <row r="4250" spans="4:15" x14ac:dyDescent="0.3">
      <c r="D4250" s="65">
        <f t="shared" si="1058"/>
        <v>4248</v>
      </c>
      <c r="E4250" s="66">
        <f t="shared" si="1059"/>
        <v>8.4959999999995066</v>
      </c>
      <c r="F4250" s="72">
        <f t="shared" si="1060"/>
        <v>-9.0638417087808825E-4</v>
      </c>
      <c r="G4250" s="77">
        <f t="shared" si="1061"/>
        <v>-9.5089952445448489E-7</v>
      </c>
      <c r="H4250" s="69">
        <f t="shared" si="1066"/>
        <v>7.6700281687252386E-4</v>
      </c>
      <c r="I4250" s="66">
        <f t="shared" si="1066"/>
        <v>-8.3182683309822831</v>
      </c>
      <c r="J4250" s="73">
        <f t="shared" si="1056"/>
        <v>8.3182683663438084</v>
      </c>
      <c r="K4250" s="66">
        <f t="shared" si="1057"/>
        <v>1.1789291548671135</v>
      </c>
      <c r="L4250" s="69">
        <f t="shared" si="1067"/>
        <v>11.343527553154791</v>
      </c>
      <c r="M4250" s="66">
        <f t="shared" si="1067"/>
        <v>-59.387162019839025</v>
      </c>
      <c r="N4250" s="69">
        <f t="shared" si="1064"/>
        <v>7.6535016053105132</v>
      </c>
      <c r="O4250" s="69">
        <f t="shared" si="1065"/>
        <v>-3.7649549665895957E-3</v>
      </c>
    </row>
    <row r="4251" spans="4:15" x14ac:dyDescent="0.3">
      <c r="D4251" s="65">
        <f t="shared" si="1058"/>
        <v>4249</v>
      </c>
      <c r="E4251" s="66">
        <f t="shared" si="1059"/>
        <v>8.4979999999995073</v>
      </c>
      <c r="F4251" s="72">
        <f t="shared" si="1060"/>
        <v>-9.0424198267621998E-4</v>
      </c>
      <c r="G4251" s="77">
        <f t="shared" si="1061"/>
        <v>-9.4659718108403013E-7</v>
      </c>
      <c r="H4251" s="69">
        <f t="shared" si="1066"/>
        <v>7.6519004853076763E-4</v>
      </c>
      <c r="I4251" s="66">
        <f t="shared" si="1066"/>
        <v>-8.3182683328840827</v>
      </c>
      <c r="J4251" s="73">
        <f t="shared" si="1056"/>
        <v>8.3182683680786553</v>
      </c>
      <c r="K4251" s="66">
        <f t="shared" si="1057"/>
        <v>1.1789291551124563</v>
      </c>
      <c r="L4251" s="69">
        <f t="shared" si="1067"/>
        <v>11.343529087160425</v>
      </c>
      <c r="M4251" s="66">
        <f t="shared" si="1067"/>
        <v>-59.403798556500988</v>
      </c>
      <c r="N4251" s="69">
        <f t="shared" si="1064"/>
        <v>7.6535016053105132</v>
      </c>
      <c r="O4251" s="69">
        <f t="shared" si="1065"/>
        <v>-3.7649549665895957E-3</v>
      </c>
    </row>
    <row r="4252" spans="4:15" x14ac:dyDescent="0.3">
      <c r="D4252" s="65">
        <f t="shared" si="1058"/>
        <v>4250</v>
      </c>
      <c r="E4252" s="66">
        <f t="shared" si="1059"/>
        <v>8.4999999999995079</v>
      </c>
      <c r="F4252" s="72">
        <f t="shared" si="1060"/>
        <v>-9.021048574148373E-4</v>
      </c>
      <c r="G4252" s="77">
        <f t="shared" si="1061"/>
        <v>-9.4231426750468472E-7</v>
      </c>
      <c r="H4252" s="69">
        <f t="shared" si="1066"/>
        <v>7.6338156456541518E-4</v>
      </c>
      <c r="I4252" s="66">
        <f t="shared" si="1066"/>
        <v>-8.3182683347772777</v>
      </c>
      <c r="J4252" s="73">
        <f t="shared" si="1056"/>
        <v>8.3182683698056863</v>
      </c>
      <c r="K4252" s="66">
        <f t="shared" si="1057"/>
        <v>1.1789291553566941</v>
      </c>
      <c r="L4252" s="69">
        <f t="shared" si="1067"/>
        <v>11.343530617540521</v>
      </c>
      <c r="M4252" s="66">
        <f t="shared" si="1067"/>
        <v>-59.420435093166759</v>
      </c>
      <c r="N4252" s="69">
        <f t="shared" si="1064"/>
        <v>7.6535016053105132</v>
      </c>
      <c r="O4252" s="69">
        <f t="shared" si="1065"/>
        <v>-3.7649549665895957E-3</v>
      </c>
    </row>
    <row r="4253" spans="4:15" x14ac:dyDescent="0.3">
      <c r="D4253" s="65">
        <f t="shared" si="1058"/>
        <v>4251</v>
      </c>
      <c r="E4253" s="66">
        <f t="shared" si="1059"/>
        <v>8.5019999999995086</v>
      </c>
      <c r="F4253" s="72">
        <f t="shared" si="1060"/>
        <v>-8.999727831279765E-4</v>
      </c>
      <c r="G4253" s="77">
        <f t="shared" si="1061"/>
        <v>-9.3805068956953619E-7</v>
      </c>
      <c r="H4253" s="69">
        <f t="shared" si="1066"/>
        <v>7.6157735485058548E-4</v>
      </c>
      <c r="I4253" s="66">
        <f t="shared" si="1066"/>
        <v>-8.318268336661907</v>
      </c>
      <c r="J4253" s="73">
        <f t="shared" si="1056"/>
        <v>8.3182683715249368</v>
      </c>
      <c r="K4253" s="66">
        <f t="shared" si="1057"/>
        <v>1.1789291555998314</v>
      </c>
      <c r="L4253" s="69">
        <f t="shared" si="1067"/>
        <v>11.34353214430365</v>
      </c>
      <c r="M4253" s="66">
        <f t="shared" si="1067"/>
        <v>-59.437071629836311</v>
      </c>
      <c r="N4253" s="69">
        <f t="shared" si="1064"/>
        <v>7.6535016053105132</v>
      </c>
      <c r="O4253" s="69">
        <f t="shared" si="1065"/>
        <v>-3.7649549665895957E-3</v>
      </c>
    </row>
    <row r="4254" spans="4:15" x14ac:dyDescent="0.3">
      <c r="D4254" s="65">
        <f t="shared" si="1058"/>
        <v>4252</v>
      </c>
      <c r="E4254" s="66">
        <f t="shared" si="1059"/>
        <v>8.5039999999995093</v>
      </c>
      <c r="F4254" s="72">
        <f t="shared" si="1060"/>
        <v>-8.9784574787795388E-4</v>
      </c>
      <c r="G4254" s="77">
        <f t="shared" si="1061"/>
        <v>-9.3380636378981308E-7</v>
      </c>
      <c r="H4254" s="69">
        <f t="shared" si="1066"/>
        <v>7.5977740928432952E-4</v>
      </c>
      <c r="I4254" s="66">
        <f t="shared" si="1066"/>
        <v>-8.3182683385380081</v>
      </c>
      <c r="J4254" s="73">
        <f t="shared" si="1056"/>
        <v>8.3182683732364389</v>
      </c>
      <c r="K4254" s="66">
        <f t="shared" si="1057"/>
        <v>1.1789291558418729</v>
      </c>
      <c r="L4254" s="69">
        <f t="shared" si="1067"/>
        <v>11.34353366745836</v>
      </c>
      <c r="M4254" s="66">
        <f t="shared" si="1067"/>
        <v>-59.453708166509635</v>
      </c>
      <c r="N4254" s="69">
        <f t="shared" si="1064"/>
        <v>7.6535016053105132</v>
      </c>
      <c r="O4254" s="69">
        <f t="shared" si="1065"/>
        <v>-3.7649549665895957E-3</v>
      </c>
    </row>
    <row r="4255" spans="4:15" x14ac:dyDescent="0.3">
      <c r="D4255" s="65">
        <f t="shared" si="1058"/>
        <v>4253</v>
      </c>
      <c r="E4255" s="66">
        <f t="shared" si="1059"/>
        <v>8.50599999999951</v>
      </c>
      <c r="F4255" s="72">
        <f t="shared" si="1060"/>
        <v>-8.9572373975529973E-4</v>
      </c>
      <c r="G4255" s="77">
        <f t="shared" si="1061"/>
        <v>-9.2958120667674393E-7</v>
      </c>
      <c r="H4255" s="69">
        <f t="shared" si="1066"/>
        <v>7.5798171778857361E-4</v>
      </c>
      <c r="I4255" s="66">
        <f t="shared" si="1066"/>
        <v>-8.3182683404056199</v>
      </c>
      <c r="J4255" s="73">
        <f t="shared" si="1056"/>
        <v>8.318268374940228</v>
      </c>
      <c r="K4255" s="66">
        <f t="shared" si="1057"/>
        <v>1.1789291560828237</v>
      </c>
      <c r="L4255" s="69">
        <f t="shared" si="1067"/>
        <v>11.343535187013178</v>
      </c>
      <c r="M4255" s="66">
        <f t="shared" si="1067"/>
        <v>-59.470344703186711</v>
      </c>
      <c r="N4255" s="69">
        <f t="shared" si="1064"/>
        <v>7.6535016053105132</v>
      </c>
      <c r="O4255" s="69">
        <f t="shared" si="1065"/>
        <v>-3.7649549665895957E-3</v>
      </c>
    </row>
    <row r="4256" spans="4:15" x14ac:dyDescent="0.3">
      <c r="D4256" s="65">
        <f t="shared" si="1058"/>
        <v>4254</v>
      </c>
      <c r="E4256" s="66">
        <f t="shared" si="1059"/>
        <v>8.5079999999995106</v>
      </c>
      <c r="F4256" s="72">
        <f t="shared" si="1060"/>
        <v>-8.9360674687869205E-4</v>
      </c>
      <c r="G4256" s="77">
        <f t="shared" si="1061"/>
        <v>-9.2537513118884362E-7</v>
      </c>
      <c r="H4256" s="69">
        <f t="shared" si="1066"/>
        <v>7.5619027030906301E-4</v>
      </c>
      <c r="I4256" s="66">
        <f t="shared" si="1066"/>
        <v>-8.3182683422647816</v>
      </c>
      <c r="J4256" s="73">
        <f t="shared" si="1056"/>
        <v>8.3182683766363414</v>
      </c>
      <c r="K4256" s="66">
        <f t="shared" si="1057"/>
        <v>1.1789291563226889</v>
      </c>
      <c r="L4256" s="69">
        <f t="shared" si="1067"/>
        <v>11.343536702976612</v>
      </c>
      <c r="M4256" s="66">
        <f t="shared" si="1067"/>
        <v>-59.486981239867525</v>
      </c>
      <c r="N4256" s="69">
        <f t="shared" si="1064"/>
        <v>7.6535016053105132</v>
      </c>
      <c r="O4256" s="69">
        <f t="shared" si="1065"/>
        <v>-3.7649549665895957E-3</v>
      </c>
    </row>
    <row r="4257" spans="4:15" x14ac:dyDescent="0.3">
      <c r="D4257" s="65">
        <f t="shared" si="1058"/>
        <v>4255</v>
      </c>
      <c r="E4257" s="66">
        <f t="shared" si="1059"/>
        <v>8.5099999999995113</v>
      </c>
      <c r="F4257" s="72">
        <f t="shared" si="1060"/>
        <v>-8.914947573948897E-4</v>
      </c>
      <c r="G4257" s="77">
        <f t="shared" si="1061"/>
        <v>-9.2118804850827019E-7</v>
      </c>
      <c r="H4257" s="69">
        <f t="shared" si="1066"/>
        <v>7.5440305681530567E-4</v>
      </c>
      <c r="I4257" s="66">
        <f t="shared" si="1066"/>
        <v>-8.3182683441155323</v>
      </c>
      <c r="J4257" s="73">
        <f t="shared" si="1056"/>
        <v>8.3182683783248148</v>
      </c>
      <c r="K4257" s="66">
        <f t="shared" si="1057"/>
        <v>1.1789291565614739</v>
      </c>
      <c r="L4257" s="69">
        <f t="shared" si="1067"/>
        <v>11.343538215357153</v>
      </c>
      <c r="M4257" s="66">
        <f t="shared" si="1067"/>
        <v>-59.503617776552055</v>
      </c>
      <c r="N4257" s="69">
        <f t="shared" si="1064"/>
        <v>7.6535016053105132</v>
      </c>
      <c r="O4257" s="69">
        <f t="shared" si="1065"/>
        <v>-3.7649549665895957E-3</v>
      </c>
    </row>
    <row r="4258" spans="4:15" x14ac:dyDescent="0.3">
      <c r="D4258" s="65">
        <f t="shared" si="1058"/>
        <v>4256</v>
      </c>
      <c r="E4258" s="66">
        <f t="shared" si="1059"/>
        <v>8.511999999999512</v>
      </c>
      <c r="F4258" s="72">
        <f t="shared" si="1060"/>
        <v>-8.8938775947866599E-4</v>
      </c>
      <c r="G4258" s="77">
        <f t="shared" si="1061"/>
        <v>-9.1701986626446796E-7</v>
      </c>
      <c r="H4258" s="69">
        <f t="shared" si="1066"/>
        <v>7.5262006730051592E-4</v>
      </c>
      <c r="I4258" s="66">
        <f t="shared" si="1066"/>
        <v>-8.3182683459579092</v>
      </c>
      <c r="J4258" s="73">
        <f t="shared" si="1056"/>
        <v>8.3182683800056783</v>
      </c>
      <c r="K4258" s="66">
        <f t="shared" si="1057"/>
        <v>1.1789291567991824</v>
      </c>
      <c r="L4258" s="69">
        <f t="shared" si="1067"/>
        <v>11.343539724163266</v>
      </c>
      <c r="M4258" s="66">
        <f t="shared" si="1067"/>
        <v>-59.520254313240287</v>
      </c>
      <c r="N4258" s="69">
        <f t="shared" si="1064"/>
        <v>7.6535016053105132</v>
      </c>
      <c r="O4258" s="69">
        <f t="shared" si="1065"/>
        <v>-3.7649549665895957E-3</v>
      </c>
    </row>
    <row r="4259" spans="4:15" x14ac:dyDescent="0.3">
      <c r="D4259" s="65">
        <f t="shared" si="1058"/>
        <v>4257</v>
      </c>
      <c r="E4259" s="66">
        <f t="shared" si="1059"/>
        <v>8.5139999999995126</v>
      </c>
      <c r="F4259" s="72">
        <f t="shared" si="1060"/>
        <v>-8.8728574133274121E-4</v>
      </c>
      <c r="G4259" s="77">
        <f t="shared" si="1061"/>
        <v>-9.1287051162680655E-7</v>
      </c>
      <c r="H4259" s="69">
        <f t="shared" si="1066"/>
        <v>7.5084129178155858E-4</v>
      </c>
      <c r="I4259" s="66">
        <f t="shared" si="1066"/>
        <v>-8.3182683477919497</v>
      </c>
      <c r="J4259" s="73">
        <f t="shared" si="1056"/>
        <v>8.3182683816789691</v>
      </c>
      <c r="K4259" s="66">
        <f t="shared" si="1057"/>
        <v>1.1789291570358202</v>
      </c>
      <c r="L4259" s="69">
        <f t="shared" si="1067"/>
        <v>11.343541229403401</v>
      </c>
      <c r="M4259" s="66">
        <f t="shared" si="1067"/>
        <v>-59.536890849932199</v>
      </c>
      <c r="N4259" s="69">
        <f t="shared" si="1064"/>
        <v>7.6535016053105132</v>
      </c>
      <c r="O4259" s="69">
        <f t="shared" si="1065"/>
        <v>-3.7649549665895957E-3</v>
      </c>
    </row>
    <row r="4260" spans="4:15" x14ac:dyDescent="0.3">
      <c r="D4260" s="65">
        <f t="shared" si="1058"/>
        <v>4258</v>
      </c>
      <c r="E4260" s="66">
        <f t="shared" si="1059"/>
        <v>8.5159999999995133</v>
      </c>
      <c r="F4260" s="72">
        <f t="shared" si="1060"/>
        <v>-8.8518869118771922E-4</v>
      </c>
      <c r="G4260" s="77">
        <f t="shared" si="1061"/>
        <v>-9.0873989044837344E-7</v>
      </c>
      <c r="H4260" s="69">
        <f t="shared" ref="H4260:I4275" si="1068">H4259+$B$4*F4259</f>
        <v>7.4906672029889307E-4</v>
      </c>
      <c r="I4260" s="66">
        <f t="shared" si="1068"/>
        <v>-8.318268349617691</v>
      </c>
      <c r="J4260" s="73">
        <f t="shared" si="1056"/>
        <v>8.3182683833447193</v>
      </c>
      <c r="K4260" s="66">
        <f t="shared" si="1057"/>
        <v>1.1789291572713914</v>
      </c>
      <c r="L4260" s="69">
        <f t="shared" ref="L4260:M4275" si="1069">L4259+$B$4*H4259</f>
        <v>11.343542731085984</v>
      </c>
      <c r="M4260" s="66">
        <f t="shared" si="1069"/>
        <v>-59.553527386627785</v>
      </c>
      <c r="N4260" s="69">
        <f t="shared" si="1064"/>
        <v>7.6535016053105132</v>
      </c>
      <c r="O4260" s="69">
        <f t="shared" si="1065"/>
        <v>-3.7649549665895957E-3</v>
      </c>
    </row>
    <row r="4261" spans="4:15" x14ac:dyDescent="0.3">
      <c r="D4261" s="65">
        <f t="shared" si="1058"/>
        <v>4259</v>
      </c>
      <c r="E4261" s="66">
        <f t="shared" si="1059"/>
        <v>8.517999999999514</v>
      </c>
      <c r="F4261" s="72">
        <f t="shared" si="1060"/>
        <v>-8.8309659730201903E-4</v>
      </c>
      <c r="G4261" s="77">
        <f t="shared" si="1061"/>
        <v>-9.046279281221814E-7</v>
      </c>
      <c r="H4261" s="69">
        <f t="shared" si="1068"/>
        <v>7.4729634291651761E-4</v>
      </c>
      <c r="I4261" s="66">
        <f t="shared" si="1068"/>
        <v>-8.3182683514351705</v>
      </c>
      <c r="J4261" s="73">
        <f t="shared" si="1056"/>
        <v>8.3182683850029644</v>
      </c>
      <c r="K4261" s="66">
        <f t="shared" si="1057"/>
        <v>1.1789291575059013</v>
      </c>
      <c r="L4261" s="69">
        <f t="shared" si="1069"/>
        <v>11.343544229219425</v>
      </c>
      <c r="M4261" s="66">
        <f t="shared" si="1069"/>
        <v>-59.570163923327023</v>
      </c>
      <c r="N4261" s="69">
        <f t="shared" si="1064"/>
        <v>7.6535016053105132</v>
      </c>
      <c r="O4261" s="69">
        <f t="shared" si="1065"/>
        <v>-3.7649549665895957E-3</v>
      </c>
    </row>
    <row r="4262" spans="4:15" x14ac:dyDescent="0.3">
      <c r="D4262" s="65">
        <f t="shared" si="1058"/>
        <v>4260</v>
      </c>
      <c r="E4262" s="66">
        <f t="shared" si="1059"/>
        <v>8.5199999999995146</v>
      </c>
      <c r="F4262" s="72">
        <f t="shared" si="1060"/>
        <v>-8.8100944796181118E-4</v>
      </c>
      <c r="G4262" s="77">
        <f t="shared" si="1061"/>
        <v>-9.0053453050131793E-7</v>
      </c>
      <c r="H4262" s="69">
        <f t="shared" si="1068"/>
        <v>7.4553014972191358E-4</v>
      </c>
      <c r="I4262" s="66">
        <f t="shared" si="1068"/>
        <v>-8.3182683532444273</v>
      </c>
      <c r="J4262" s="73">
        <f t="shared" si="1056"/>
        <v>8.3182683866537364</v>
      </c>
      <c r="K4262" s="66">
        <f t="shared" si="1057"/>
        <v>1.1789291577393544</v>
      </c>
      <c r="L4262" s="69">
        <f t="shared" si="1069"/>
        <v>11.343545723812111</v>
      </c>
      <c r="M4262" s="66">
        <f t="shared" si="1069"/>
        <v>-59.586800460029892</v>
      </c>
      <c r="N4262" s="69">
        <f t="shared" si="1064"/>
        <v>7.6535016053105132</v>
      </c>
      <c r="O4262" s="69">
        <f t="shared" si="1065"/>
        <v>-3.7649549665895957E-3</v>
      </c>
    </row>
    <row r="4263" spans="4:15" x14ac:dyDescent="0.3">
      <c r="D4263" s="65">
        <f t="shared" si="1058"/>
        <v>4261</v>
      </c>
      <c r="E4263" s="66">
        <f t="shared" si="1059"/>
        <v>8.5219999999995153</v>
      </c>
      <c r="F4263" s="72">
        <f t="shared" si="1060"/>
        <v>-8.7892723148095034E-4</v>
      </c>
      <c r="G4263" s="77">
        <f t="shared" si="1061"/>
        <v>-8.9645962120243894E-7</v>
      </c>
      <c r="H4263" s="69">
        <f t="shared" si="1068"/>
        <v>7.4376813082598992E-4</v>
      </c>
      <c r="I4263" s="66">
        <f t="shared" si="1068"/>
        <v>-8.3182683550454968</v>
      </c>
      <c r="J4263" s="73">
        <f t="shared" si="1056"/>
        <v>8.3182683882970707</v>
      </c>
      <c r="K4263" s="66">
        <f t="shared" si="1057"/>
        <v>1.1789291579717556</v>
      </c>
      <c r="L4263" s="69">
        <f t="shared" si="1069"/>
        <v>11.343547214872411</v>
      </c>
      <c r="M4263" s="66">
        <f t="shared" si="1069"/>
        <v>-59.603436996736377</v>
      </c>
      <c r="N4263" s="69">
        <f t="shared" si="1064"/>
        <v>7.6535016053105132</v>
      </c>
      <c r="O4263" s="69">
        <f t="shared" si="1065"/>
        <v>-3.7649549665895957E-3</v>
      </c>
    </row>
    <row r="4264" spans="4:15" x14ac:dyDescent="0.3">
      <c r="D4264" s="65">
        <f t="shared" si="1058"/>
        <v>4262</v>
      </c>
      <c r="E4264" s="66">
        <f t="shared" si="1059"/>
        <v>8.523999999999516</v>
      </c>
      <c r="F4264" s="72">
        <f t="shared" si="1060"/>
        <v>-8.7684993620091081E-4</v>
      </c>
      <c r="G4264" s="77">
        <f t="shared" si="1061"/>
        <v>-8.9240311140770245E-7</v>
      </c>
      <c r="H4264" s="69">
        <f t="shared" si="1068"/>
        <v>7.4201027636302804E-4</v>
      </c>
      <c r="I4264" s="66">
        <f t="shared" si="1068"/>
        <v>-8.3182683568384164</v>
      </c>
      <c r="J4264" s="73">
        <f t="shared" si="1056"/>
        <v>8.3182683899329994</v>
      </c>
      <c r="K4264" s="66">
        <f t="shared" si="1057"/>
        <v>1.1789291582031096</v>
      </c>
      <c r="L4264" s="69">
        <f t="shared" si="1069"/>
        <v>11.343548702408672</v>
      </c>
      <c r="M4264" s="66">
        <f t="shared" si="1069"/>
        <v>-59.620073533446465</v>
      </c>
      <c r="N4264" s="69">
        <f t="shared" si="1064"/>
        <v>7.6535016053105132</v>
      </c>
      <c r="O4264" s="69">
        <f t="shared" si="1065"/>
        <v>-3.7649549665895957E-3</v>
      </c>
    </row>
    <row r="4265" spans="4:15" x14ac:dyDescent="0.3">
      <c r="D4265" s="65">
        <f t="shared" si="1058"/>
        <v>4263</v>
      </c>
      <c r="E4265" s="66">
        <f t="shared" si="1059"/>
        <v>8.5259999999995166</v>
      </c>
      <c r="F4265" s="72">
        <f t="shared" si="1060"/>
        <v>-8.7477755049072134E-4</v>
      </c>
      <c r="G4265" s="77">
        <f t="shared" si="1061"/>
        <v>-8.883649211810507E-7</v>
      </c>
      <c r="H4265" s="69">
        <f t="shared" si="1068"/>
        <v>7.4025657649062619E-4</v>
      </c>
      <c r="I4265" s="66">
        <f t="shared" si="1068"/>
        <v>-8.3182683586232233</v>
      </c>
      <c r="J4265" s="73">
        <f t="shared" si="1056"/>
        <v>8.3182683915615581</v>
      </c>
      <c r="K4265" s="66">
        <f t="shared" si="1057"/>
        <v>1.1789291584334212</v>
      </c>
      <c r="L4265" s="69">
        <f t="shared" si="1069"/>
        <v>11.343550186429225</v>
      </c>
      <c r="M4265" s="66">
        <f t="shared" si="1069"/>
        <v>-59.636710070160142</v>
      </c>
      <c r="N4265" s="69">
        <f t="shared" si="1064"/>
        <v>7.6535016053105132</v>
      </c>
      <c r="O4265" s="69">
        <f t="shared" si="1065"/>
        <v>-3.7649549665895957E-3</v>
      </c>
    </row>
    <row r="4266" spans="4:15" x14ac:dyDescent="0.3">
      <c r="D4266" s="65">
        <f t="shared" si="1058"/>
        <v>4264</v>
      </c>
      <c r="E4266" s="66">
        <f t="shared" si="1059"/>
        <v>8.5279999999995173</v>
      </c>
      <c r="F4266" s="72">
        <f t="shared" si="1060"/>
        <v>-8.7271006274689943E-4</v>
      </c>
      <c r="G4266" s="77">
        <f t="shared" si="1061"/>
        <v>-8.8434496703371224E-7</v>
      </c>
      <c r="H4266" s="69">
        <f t="shared" si="1068"/>
        <v>7.3850702138964473E-4</v>
      </c>
      <c r="I4266" s="66">
        <f t="shared" si="1068"/>
        <v>-8.3182683603999532</v>
      </c>
      <c r="J4266" s="73">
        <f t="shared" si="1056"/>
        <v>8.318268393182775</v>
      </c>
      <c r="K4266" s="66">
        <f t="shared" si="1057"/>
        <v>1.1789291586626947</v>
      </c>
      <c r="L4266" s="69">
        <f t="shared" si="1069"/>
        <v>11.343551666942378</v>
      </c>
      <c r="M4266" s="66">
        <f t="shared" si="1069"/>
        <v>-59.653346606877385</v>
      </c>
      <c r="N4266" s="69">
        <f t="shared" si="1064"/>
        <v>7.6535016053105132</v>
      </c>
      <c r="O4266" s="69">
        <f t="shared" si="1065"/>
        <v>-3.7649549665895957E-3</v>
      </c>
    </row>
    <row r="4267" spans="4:15" x14ac:dyDescent="0.3">
      <c r="D4267" s="65">
        <f t="shared" si="1058"/>
        <v>4265</v>
      </c>
      <c r="E4267" s="66">
        <f t="shared" si="1059"/>
        <v>8.529999999999518</v>
      </c>
      <c r="F4267" s="72">
        <f t="shared" si="1060"/>
        <v>-8.706474613933865E-4</v>
      </c>
      <c r="G4267" s="77">
        <f t="shared" si="1061"/>
        <v>-8.8034317080598612E-7</v>
      </c>
      <c r="H4267" s="69">
        <f t="shared" si="1068"/>
        <v>7.3676160126415094E-4</v>
      </c>
      <c r="I4267" s="66">
        <f t="shared" si="1068"/>
        <v>-8.3182683621686433</v>
      </c>
      <c r="J4267" s="73">
        <f t="shared" si="1056"/>
        <v>8.3182683947966876</v>
      </c>
      <c r="K4267" s="66">
        <f t="shared" si="1057"/>
        <v>1.178929158890935</v>
      </c>
      <c r="L4267" s="69">
        <f t="shared" si="1069"/>
        <v>11.343553143956422</v>
      </c>
      <c r="M4267" s="66">
        <f t="shared" si="1069"/>
        <v>-59.669983143598188</v>
      </c>
      <c r="N4267" s="69">
        <f t="shared" si="1064"/>
        <v>7.6535016053105132</v>
      </c>
      <c r="O4267" s="69">
        <f t="shared" si="1065"/>
        <v>-3.7649549665895957E-3</v>
      </c>
    </row>
    <row r="4268" spans="4:15" x14ac:dyDescent="0.3">
      <c r="D4268" s="65">
        <f t="shared" si="1058"/>
        <v>4266</v>
      </c>
      <c r="E4268" s="66">
        <f t="shared" si="1059"/>
        <v>8.5319999999995186</v>
      </c>
      <c r="F4268" s="72">
        <f t="shared" si="1060"/>
        <v>-8.6858973488148391E-4</v>
      </c>
      <c r="G4268" s="77">
        <f t="shared" si="1061"/>
        <v>-8.7635944545638722E-7</v>
      </c>
      <c r="H4268" s="69">
        <f t="shared" si="1068"/>
        <v>7.3502030634136413E-4</v>
      </c>
      <c r="I4268" s="66">
        <f t="shared" si="1068"/>
        <v>-8.3182683639293291</v>
      </c>
      <c r="J4268" s="73">
        <f t="shared" si="1056"/>
        <v>8.3182683964033259</v>
      </c>
      <c r="K4268" s="66">
        <f t="shared" si="1057"/>
        <v>1.1789291591181466</v>
      </c>
      <c r="L4268" s="69">
        <f t="shared" si="1069"/>
        <v>11.343554617479624</v>
      </c>
      <c r="M4268" s="66">
        <f t="shared" si="1069"/>
        <v>-59.686619680322522</v>
      </c>
      <c r="N4268" s="69">
        <f t="shared" si="1064"/>
        <v>7.6535016053105132</v>
      </c>
      <c r="O4268" s="69">
        <f t="shared" si="1065"/>
        <v>-3.7649549665895957E-3</v>
      </c>
    </row>
    <row r="4269" spans="4:15" x14ac:dyDescent="0.3">
      <c r="D4269" s="65">
        <f t="shared" si="1058"/>
        <v>4267</v>
      </c>
      <c r="E4269" s="66">
        <f t="shared" si="1059"/>
        <v>8.5339999999995193</v>
      </c>
      <c r="F4269" s="72">
        <f t="shared" si="1060"/>
        <v>-8.6653687168978687E-4</v>
      </c>
      <c r="G4269" s="77">
        <f t="shared" si="1061"/>
        <v>-8.7239371460157145E-7</v>
      </c>
      <c r="H4269" s="69">
        <f t="shared" si="1068"/>
        <v>7.3328312687160116E-4</v>
      </c>
      <c r="I4269" s="66">
        <f t="shared" si="1068"/>
        <v>-8.318268365682048</v>
      </c>
      <c r="J4269" s="73">
        <f t="shared" si="1056"/>
        <v>8.3182683980027257</v>
      </c>
      <c r="K4269" s="66">
        <f t="shared" si="1057"/>
        <v>1.1789291593443345</v>
      </c>
      <c r="L4269" s="69">
        <f t="shared" si="1069"/>
        <v>11.343556087520236</v>
      </c>
      <c r="M4269" s="66">
        <f t="shared" si="1069"/>
        <v>-59.703256217050381</v>
      </c>
      <c r="N4269" s="69">
        <f t="shared" si="1064"/>
        <v>7.6535016053105132</v>
      </c>
      <c r="O4269" s="69">
        <f t="shared" si="1065"/>
        <v>-3.7649549665895957E-3</v>
      </c>
    </row>
    <row r="4270" spans="4:15" x14ac:dyDescent="0.3">
      <c r="D4270" s="65">
        <f t="shared" si="1058"/>
        <v>4268</v>
      </c>
      <c r="E4270" s="66">
        <f t="shared" si="1059"/>
        <v>8.53599999999952</v>
      </c>
      <c r="F4270" s="72">
        <f t="shared" si="1060"/>
        <v>-8.6448886032412179E-4</v>
      </c>
      <c r="G4270" s="77">
        <f t="shared" si="1061"/>
        <v>-8.6844589120005367E-7</v>
      </c>
      <c r="H4270" s="69">
        <f t="shared" si="1068"/>
        <v>7.3155005312822163E-4</v>
      </c>
      <c r="I4270" s="66">
        <f t="shared" si="1068"/>
        <v>-8.3182683674268354</v>
      </c>
      <c r="J4270" s="73">
        <f t="shared" si="1056"/>
        <v>8.3182683995949169</v>
      </c>
      <c r="K4270" s="66">
        <f t="shared" si="1057"/>
        <v>1.1789291595695031</v>
      </c>
      <c r="L4270" s="69">
        <f t="shared" si="1069"/>
        <v>11.343557554086489</v>
      </c>
      <c r="M4270" s="66">
        <f t="shared" si="1069"/>
        <v>-59.719892753781743</v>
      </c>
      <c r="N4270" s="69">
        <f t="shared" si="1064"/>
        <v>7.6535016053105132</v>
      </c>
      <c r="O4270" s="69">
        <f t="shared" si="1065"/>
        <v>-3.7649549665895957E-3</v>
      </c>
    </row>
    <row r="4271" spans="4:15" x14ac:dyDescent="0.3">
      <c r="D4271" s="65">
        <f t="shared" si="1058"/>
        <v>4269</v>
      </c>
      <c r="E4271" s="66">
        <f t="shared" si="1059"/>
        <v>8.5379999999995206</v>
      </c>
      <c r="F4271" s="72">
        <f t="shared" si="1060"/>
        <v>-8.624456893174796E-4</v>
      </c>
      <c r="G4271" s="77">
        <f t="shared" si="1061"/>
        <v>-8.6451589886848978E-7</v>
      </c>
      <c r="H4271" s="69">
        <f t="shared" si="1068"/>
        <v>7.2982107540757338E-4</v>
      </c>
      <c r="I4271" s="66">
        <f t="shared" si="1068"/>
        <v>-8.3182683691637269</v>
      </c>
      <c r="J4271" s="73">
        <f t="shared" si="1056"/>
        <v>8.3182684011799335</v>
      </c>
      <c r="K4271" s="66">
        <f t="shared" si="1057"/>
        <v>1.1789291597936571</v>
      </c>
      <c r="L4271" s="69">
        <f t="shared" si="1069"/>
        <v>11.343559017186596</v>
      </c>
      <c r="M4271" s="66">
        <f t="shared" si="1069"/>
        <v>-59.736529290516593</v>
      </c>
      <c r="N4271" s="69">
        <f t="shared" si="1064"/>
        <v>7.6535016053105132</v>
      </c>
      <c r="O4271" s="69">
        <f t="shared" si="1065"/>
        <v>-3.7649549665895957E-3</v>
      </c>
    </row>
    <row r="4272" spans="4:15" x14ac:dyDescent="0.3">
      <c r="D4272" s="65">
        <f t="shared" si="1058"/>
        <v>4270</v>
      </c>
      <c r="E4272" s="66">
        <f t="shared" si="1059"/>
        <v>8.5399999999995213</v>
      </c>
      <c r="F4272" s="72">
        <f t="shared" si="1060"/>
        <v>-8.6040734722995376E-4</v>
      </c>
      <c r="G4272" s="77">
        <f t="shared" si="1061"/>
        <v>-8.6060365234175151E-7</v>
      </c>
      <c r="H4272" s="69">
        <f t="shared" si="1068"/>
        <v>7.2809618402893837E-4</v>
      </c>
      <c r="I4272" s="66">
        <f t="shared" si="1068"/>
        <v>-8.3182683708927581</v>
      </c>
      <c r="J4272" s="73">
        <f t="shared" si="1056"/>
        <v>8.3182684027578073</v>
      </c>
      <c r="K4272" s="66">
        <f t="shared" si="1057"/>
        <v>1.1789291600168008</v>
      </c>
      <c r="L4272" s="69">
        <f t="shared" si="1069"/>
        <v>11.343560476828747</v>
      </c>
      <c r="M4272" s="66">
        <f t="shared" si="1069"/>
        <v>-59.753165827254918</v>
      </c>
      <c r="N4272" s="69">
        <f t="shared" si="1064"/>
        <v>7.6535016053105132</v>
      </c>
      <c r="O4272" s="69">
        <f t="shared" si="1065"/>
        <v>-3.7649549665895957E-3</v>
      </c>
    </row>
    <row r="4273" spans="4:15" x14ac:dyDescent="0.3">
      <c r="D4273" s="65">
        <f t="shared" si="1058"/>
        <v>4271</v>
      </c>
      <c r="E4273" s="66">
        <f t="shared" si="1059"/>
        <v>8.541999999999522</v>
      </c>
      <c r="F4273" s="72">
        <f t="shared" si="1060"/>
        <v>-8.5837382264867439E-4</v>
      </c>
      <c r="G4273" s="77">
        <f t="shared" si="1061"/>
        <v>-8.5670907878920843E-7</v>
      </c>
      <c r="H4273" s="69">
        <f t="shared" si="1068"/>
        <v>7.263753693344785E-4</v>
      </c>
      <c r="I4273" s="66">
        <f t="shared" si="1068"/>
        <v>-8.3182683726139661</v>
      </c>
      <c r="J4273" s="73">
        <f t="shared" si="1056"/>
        <v>8.3182684043285704</v>
      </c>
      <c r="K4273" s="66">
        <f t="shared" si="1057"/>
        <v>1.1789291602389389</v>
      </c>
      <c r="L4273" s="69">
        <f t="shared" si="1069"/>
        <v>11.343561933021116</v>
      </c>
      <c r="M4273" s="66">
        <f t="shared" si="1069"/>
        <v>-59.769802363996703</v>
      </c>
      <c r="N4273" s="69">
        <f t="shared" si="1064"/>
        <v>7.6535016053105132</v>
      </c>
      <c r="O4273" s="69">
        <f t="shared" si="1065"/>
        <v>-3.7649549665895957E-3</v>
      </c>
    </row>
    <row r="4274" spans="4:15" x14ac:dyDescent="0.3">
      <c r="D4274" s="65">
        <f t="shared" si="1058"/>
        <v>4272</v>
      </c>
      <c r="E4274" s="66">
        <f t="shared" si="1059"/>
        <v>8.5439999999995226</v>
      </c>
      <c r="F4274" s="72">
        <f t="shared" si="1060"/>
        <v>-8.5634510418774578E-4</v>
      </c>
      <c r="G4274" s="77">
        <f t="shared" si="1061"/>
        <v>-8.5283209116937542E-7</v>
      </c>
      <c r="H4274" s="69">
        <f t="shared" si="1068"/>
        <v>7.2465862168918113E-4</v>
      </c>
      <c r="I4274" s="66">
        <f t="shared" si="1068"/>
        <v>-8.3182683743273849</v>
      </c>
      <c r="J4274" s="73">
        <f t="shared" si="1056"/>
        <v>8.3182684058922547</v>
      </c>
      <c r="K4274" s="66">
        <f t="shared" si="1057"/>
        <v>1.178929160460076</v>
      </c>
      <c r="L4274" s="69">
        <f t="shared" si="1069"/>
        <v>11.343563385771855</v>
      </c>
      <c r="M4274" s="66">
        <f t="shared" si="1069"/>
        <v>-59.786438900741935</v>
      </c>
      <c r="N4274" s="69">
        <f t="shared" si="1064"/>
        <v>7.6535016053105132</v>
      </c>
      <c r="O4274" s="69">
        <f t="shared" si="1065"/>
        <v>-3.7649549665895957E-3</v>
      </c>
    </row>
    <row r="4275" spans="4:15" x14ac:dyDescent="0.3">
      <c r="D4275" s="65">
        <f t="shared" si="1058"/>
        <v>4273</v>
      </c>
      <c r="E4275" s="66">
        <f t="shared" si="1059"/>
        <v>8.5459999999995233</v>
      </c>
      <c r="F4275" s="72">
        <f t="shared" si="1060"/>
        <v>-8.5432118048818213E-4</v>
      </c>
      <c r="G4275" s="77">
        <f t="shared" si="1061"/>
        <v>-8.4897261487526521E-7</v>
      </c>
      <c r="H4275" s="69">
        <f t="shared" si="1068"/>
        <v>7.2294593148080569E-4</v>
      </c>
      <c r="I4275" s="66">
        <f t="shared" si="1068"/>
        <v>-8.3182683760330498</v>
      </c>
      <c r="J4275" s="73">
        <f t="shared" si="1056"/>
        <v>8.3182684074488922</v>
      </c>
      <c r="K4275" s="66">
        <f t="shared" si="1057"/>
        <v>1.1789291606802166</v>
      </c>
      <c r="L4275" s="69">
        <f t="shared" si="1069"/>
        <v>11.343564835089099</v>
      </c>
      <c r="M4275" s="66">
        <f t="shared" si="1069"/>
        <v>-59.803075437490591</v>
      </c>
      <c r="N4275" s="69">
        <f t="shared" si="1064"/>
        <v>7.6535016053105132</v>
      </c>
      <c r="O4275" s="69">
        <f t="shared" si="1065"/>
        <v>-3.7649549665895957E-3</v>
      </c>
    </row>
    <row r="4276" spans="4:15" x14ac:dyDescent="0.3">
      <c r="D4276" s="65">
        <f t="shared" si="1058"/>
        <v>4274</v>
      </c>
      <c r="E4276" s="66">
        <f t="shared" si="1059"/>
        <v>8.547999999999524</v>
      </c>
      <c r="F4276" s="72">
        <f t="shared" si="1060"/>
        <v>-8.5230204021784358E-4</v>
      </c>
      <c r="G4276" s="77">
        <f t="shared" si="1061"/>
        <v>-8.4513056819446319E-7</v>
      </c>
      <c r="H4276" s="69">
        <f t="shared" ref="H4276:I4291" si="1070">H4275+$B$4*F4275</f>
        <v>7.2123728911982932E-4</v>
      </c>
      <c r="I4276" s="66">
        <f t="shared" si="1070"/>
        <v>-8.3182683777309947</v>
      </c>
      <c r="J4276" s="73">
        <f t="shared" si="1056"/>
        <v>8.3182684089985131</v>
      </c>
      <c r="K4276" s="66">
        <f t="shared" si="1057"/>
        <v>1.1789291608993648</v>
      </c>
      <c r="L4276" s="69">
        <f t="shared" ref="L4276:M4291" si="1071">L4275+$B$4*H4275</f>
        <v>11.343566280980962</v>
      </c>
      <c r="M4276" s="66">
        <f t="shared" si="1071"/>
        <v>-59.819711974242658</v>
      </c>
      <c r="N4276" s="69">
        <f t="shared" si="1064"/>
        <v>7.6535016053105132</v>
      </c>
      <c r="O4276" s="69">
        <f t="shared" si="1065"/>
        <v>-3.7649549665895957E-3</v>
      </c>
    </row>
    <row r="4277" spans="4:15" x14ac:dyDescent="0.3">
      <c r="D4277" s="65">
        <f t="shared" si="1058"/>
        <v>4275</v>
      </c>
      <c r="E4277" s="66">
        <f t="shared" si="1059"/>
        <v>8.5499999999995246</v>
      </c>
      <c r="F4277" s="72">
        <f t="shared" si="1060"/>
        <v>-8.5028767207137297E-4</v>
      </c>
      <c r="G4277" s="77">
        <f t="shared" si="1061"/>
        <v>-8.4130587651998212E-7</v>
      </c>
      <c r="H4277" s="69">
        <f t="shared" si="1070"/>
        <v>7.1953268503939364E-4</v>
      </c>
      <c r="I4277" s="66">
        <f t="shared" si="1070"/>
        <v>-8.3182683794212551</v>
      </c>
      <c r="J4277" s="73">
        <f t="shared" si="1056"/>
        <v>8.3182684105411511</v>
      </c>
      <c r="K4277" s="66">
        <f t="shared" si="1057"/>
        <v>1.1789291611175254</v>
      </c>
      <c r="L4277" s="69">
        <f t="shared" si="1071"/>
        <v>11.343567723455541</v>
      </c>
      <c r="M4277" s="66">
        <f t="shared" si="1071"/>
        <v>-59.836348510998121</v>
      </c>
      <c r="N4277" s="69">
        <f t="shared" si="1064"/>
        <v>7.6535016053105132</v>
      </c>
      <c r="O4277" s="69">
        <f t="shared" si="1065"/>
        <v>-3.7649549665895957E-3</v>
      </c>
    </row>
    <row r="4278" spans="4:15" x14ac:dyDescent="0.3">
      <c r="D4278" s="65">
        <f t="shared" si="1058"/>
        <v>4276</v>
      </c>
      <c r="E4278" s="66">
        <f t="shared" si="1059"/>
        <v>8.5519999999995253</v>
      </c>
      <c r="F4278" s="72">
        <f t="shared" si="1060"/>
        <v>-8.4827806477013299E-4</v>
      </c>
      <c r="G4278" s="77">
        <f t="shared" si="1061"/>
        <v>-8.3749846169212105E-7</v>
      </c>
      <c r="H4278" s="69">
        <f t="shared" si="1070"/>
        <v>7.1783210969525088E-4</v>
      </c>
      <c r="I4278" s="66">
        <f t="shared" si="1070"/>
        <v>-8.3182683811038665</v>
      </c>
      <c r="J4278" s="73">
        <f t="shared" si="1056"/>
        <v>8.3182684120768347</v>
      </c>
      <c r="K4278" s="66">
        <f t="shared" si="1057"/>
        <v>1.1789291613347026</v>
      </c>
      <c r="L4278" s="69">
        <f t="shared" si="1071"/>
        <v>11.343569162520911</v>
      </c>
      <c r="M4278" s="66">
        <f t="shared" si="1071"/>
        <v>-59.852985047756967</v>
      </c>
      <c r="N4278" s="69">
        <f t="shared" si="1064"/>
        <v>7.6535016053105132</v>
      </c>
      <c r="O4278" s="69">
        <f t="shared" si="1065"/>
        <v>-3.7649549665895957E-3</v>
      </c>
    </row>
    <row r="4279" spans="4:15" x14ac:dyDescent="0.3">
      <c r="D4279" s="65">
        <f t="shared" si="1058"/>
        <v>4277</v>
      </c>
      <c r="E4279" s="66">
        <f t="shared" si="1059"/>
        <v>8.553999999999526</v>
      </c>
      <c r="F4279" s="72">
        <f t="shared" si="1060"/>
        <v>-8.4627320706214231E-4</v>
      </c>
      <c r="G4279" s="77">
        <f t="shared" si="1061"/>
        <v>-8.3370824377482222E-7</v>
      </c>
      <c r="H4279" s="69">
        <f t="shared" si="1070"/>
        <v>7.1613555356571065E-4</v>
      </c>
      <c r="I4279" s="66">
        <f t="shared" si="1070"/>
        <v>-8.3182683827788626</v>
      </c>
      <c r="J4279" s="73">
        <f t="shared" si="1056"/>
        <v>8.3182684136055993</v>
      </c>
      <c r="K4279" s="66">
        <f t="shared" si="1057"/>
        <v>1.1789291615509014</v>
      </c>
      <c r="L4279" s="69">
        <f t="shared" si="1071"/>
        <v>11.34357059818513</v>
      </c>
      <c r="M4279" s="66">
        <f t="shared" si="1071"/>
        <v>-59.869621584519173</v>
      </c>
      <c r="N4279" s="69">
        <f t="shared" si="1064"/>
        <v>7.6535016053105132</v>
      </c>
      <c r="O4279" s="69">
        <f t="shared" si="1065"/>
        <v>-3.7649549665895957E-3</v>
      </c>
    </row>
    <row r="4280" spans="4:15" x14ac:dyDescent="0.3">
      <c r="D4280" s="65">
        <f t="shared" si="1058"/>
        <v>4278</v>
      </c>
      <c r="E4280" s="66">
        <f t="shared" si="1059"/>
        <v>8.5559999999995267</v>
      </c>
      <c r="F4280" s="72">
        <f t="shared" si="1060"/>
        <v>-8.4427308772201388E-4</v>
      </c>
      <c r="G4280" s="77">
        <f t="shared" si="1061"/>
        <v>-8.2993514283202785E-7</v>
      </c>
      <c r="H4280" s="69">
        <f t="shared" si="1070"/>
        <v>7.1444300715158633E-4</v>
      </c>
      <c r="I4280" s="66">
        <f t="shared" si="1070"/>
        <v>-8.318268384446279</v>
      </c>
      <c r="J4280" s="73">
        <f t="shared" si="1056"/>
        <v>8.3182684151274717</v>
      </c>
      <c r="K4280" s="66">
        <f t="shared" si="1057"/>
        <v>1.1789291617661255</v>
      </c>
      <c r="L4280" s="69">
        <f t="shared" si="1071"/>
        <v>11.343572030456237</v>
      </c>
      <c r="M4280" s="66">
        <f t="shared" si="1071"/>
        <v>-59.886258121284733</v>
      </c>
      <c r="N4280" s="69">
        <f t="shared" si="1064"/>
        <v>7.6535016053105132</v>
      </c>
      <c r="O4280" s="69">
        <f t="shared" si="1065"/>
        <v>-3.7649549665895957E-3</v>
      </c>
    </row>
    <row r="4281" spans="4:15" x14ac:dyDescent="0.3">
      <c r="D4281" s="65">
        <f t="shared" si="1058"/>
        <v>4279</v>
      </c>
      <c r="E4281" s="66">
        <f t="shared" si="1059"/>
        <v>8.5579999999995273</v>
      </c>
      <c r="F4281" s="72">
        <f t="shared" si="1060"/>
        <v>-8.4227769555088967E-4</v>
      </c>
      <c r="G4281" s="77">
        <f t="shared" si="1061"/>
        <v>-8.2617908425675068E-7</v>
      </c>
      <c r="H4281" s="69">
        <f t="shared" si="1070"/>
        <v>7.1275446097614225E-4</v>
      </c>
      <c r="I4281" s="66">
        <f t="shared" si="1070"/>
        <v>-8.3182683861061495</v>
      </c>
      <c r="J4281" s="73">
        <f t="shared" si="1056"/>
        <v>8.3182684166424892</v>
      </c>
      <c r="K4281" s="66">
        <f t="shared" si="1057"/>
        <v>1.1789291619803799</v>
      </c>
      <c r="L4281" s="69">
        <f t="shared" si="1071"/>
        <v>11.343573459342251</v>
      </c>
      <c r="M4281" s="66">
        <f t="shared" si="1071"/>
        <v>-59.902894658053626</v>
      </c>
      <c r="N4281" s="69">
        <f t="shared" si="1064"/>
        <v>7.6535016053105132</v>
      </c>
      <c r="O4281" s="69">
        <f t="shared" si="1065"/>
        <v>-3.7649549665895957E-3</v>
      </c>
    </row>
    <row r="4282" spans="4:15" x14ac:dyDescent="0.3">
      <c r="D4282" s="65">
        <f t="shared" si="1058"/>
        <v>4280</v>
      </c>
      <c r="E4282" s="66">
        <f t="shared" si="1059"/>
        <v>8.559999999999528</v>
      </c>
      <c r="F4282" s="72">
        <f t="shared" si="1060"/>
        <v>-8.4028701937638082E-4</v>
      </c>
      <c r="G4282" s="77">
        <f t="shared" si="1061"/>
        <v>-8.2243998988928979E-7</v>
      </c>
      <c r="H4282" s="69">
        <f t="shared" si="1070"/>
        <v>7.1106990558504049E-4</v>
      </c>
      <c r="I4282" s="66">
        <f t="shared" si="1070"/>
        <v>-8.3182683877585077</v>
      </c>
      <c r="J4282" s="73">
        <f t="shared" si="1056"/>
        <v>8.3182684181506747</v>
      </c>
      <c r="K4282" s="66">
        <f t="shared" si="1057"/>
        <v>1.1789291621936684</v>
      </c>
      <c r="L4282" s="69">
        <f t="shared" si="1071"/>
        <v>11.343574884851172</v>
      </c>
      <c r="M4282" s="66">
        <f t="shared" si="1071"/>
        <v>-59.919531194825836</v>
      </c>
      <c r="N4282" s="69">
        <f t="shared" si="1064"/>
        <v>7.6535016053105132</v>
      </c>
      <c r="O4282" s="69">
        <f t="shared" si="1065"/>
        <v>-3.7649549665895957E-3</v>
      </c>
    </row>
    <row r="4283" spans="4:15" x14ac:dyDescent="0.3">
      <c r="D4283" s="65">
        <f t="shared" si="1058"/>
        <v>4281</v>
      </c>
      <c r="E4283" s="66">
        <f t="shared" si="1059"/>
        <v>8.5619999999995287</v>
      </c>
      <c r="F4283" s="72">
        <f t="shared" si="1060"/>
        <v>-8.3830104805250269E-4</v>
      </c>
      <c r="G4283" s="77">
        <f t="shared" si="1061"/>
        <v>-8.1871778512265792E-7</v>
      </c>
      <c r="H4283" s="69">
        <f t="shared" si="1070"/>
        <v>7.0938933154628776E-4</v>
      </c>
      <c r="I4283" s="66">
        <f t="shared" si="1070"/>
        <v>-8.3182683894033875</v>
      </c>
      <c r="J4283" s="73">
        <f t="shared" si="1056"/>
        <v>8.318268419652064</v>
      </c>
      <c r="K4283" s="66">
        <f t="shared" si="1057"/>
        <v>1.1789291624059957</v>
      </c>
      <c r="L4283" s="69">
        <f t="shared" si="1071"/>
        <v>11.343576306990983</v>
      </c>
      <c r="M4283" s="66">
        <f t="shared" si="1071"/>
        <v>-59.936167731601351</v>
      </c>
      <c r="N4283" s="69">
        <f t="shared" si="1064"/>
        <v>7.6535016053105132</v>
      </c>
      <c r="O4283" s="69">
        <f t="shared" si="1065"/>
        <v>-3.7649549665895957E-3</v>
      </c>
    </row>
    <row r="4284" spans="4:15" x14ac:dyDescent="0.3">
      <c r="D4284" s="65">
        <f t="shared" si="1058"/>
        <v>4282</v>
      </c>
      <c r="E4284" s="66">
        <f t="shared" si="1059"/>
        <v>8.5639999999995293</v>
      </c>
      <c r="F4284" s="72">
        <f t="shared" si="1060"/>
        <v>-8.3631977045961416E-4</v>
      </c>
      <c r="G4284" s="77">
        <f t="shared" si="1061"/>
        <v>-8.1501239357351096E-7</v>
      </c>
      <c r="H4284" s="69">
        <f t="shared" si="1070"/>
        <v>7.0771272945018276E-4</v>
      </c>
      <c r="I4284" s="66">
        <f t="shared" si="1070"/>
        <v>-8.3182683910408226</v>
      </c>
      <c r="J4284" s="73">
        <f t="shared" si="1056"/>
        <v>8.3182684211466871</v>
      </c>
      <c r="K4284" s="66">
        <f t="shared" si="1057"/>
        <v>1.1789291626173661</v>
      </c>
      <c r="L4284" s="69">
        <f t="shared" si="1071"/>
        <v>11.343577725769645</v>
      </c>
      <c r="M4284" s="66">
        <f t="shared" si="1071"/>
        <v>-59.952804268380156</v>
      </c>
      <c r="N4284" s="69">
        <f t="shared" si="1064"/>
        <v>7.6535016053105132</v>
      </c>
      <c r="O4284" s="69">
        <f t="shared" si="1065"/>
        <v>-3.7649549665895957E-3</v>
      </c>
    </row>
    <row r="4285" spans="4:15" x14ac:dyDescent="0.3">
      <c r="D4285" s="65">
        <f t="shared" si="1058"/>
        <v>4283</v>
      </c>
      <c r="E4285" s="66">
        <f t="shared" si="1059"/>
        <v>8.56599999999953</v>
      </c>
      <c r="F4285" s="72">
        <f t="shared" si="1060"/>
        <v>-8.3434317550435452E-4</v>
      </c>
      <c r="G4285" s="77">
        <f t="shared" si="1061"/>
        <v>-8.11323737082148E-7</v>
      </c>
      <c r="H4285" s="69">
        <f t="shared" si="1070"/>
        <v>7.0604008990926353E-4</v>
      </c>
      <c r="I4285" s="66">
        <f t="shared" si="1070"/>
        <v>-8.3182683926708467</v>
      </c>
      <c r="J4285" s="73">
        <f t="shared" si="1056"/>
        <v>8.3182684226345724</v>
      </c>
      <c r="K4285" s="66">
        <f t="shared" si="1057"/>
        <v>1.1789291628277836</v>
      </c>
      <c r="L4285" s="69">
        <f t="shared" si="1071"/>
        <v>11.343579141195104</v>
      </c>
      <c r="M4285" s="66">
        <f t="shared" si="1071"/>
        <v>-59.969440805162236</v>
      </c>
      <c r="N4285" s="69">
        <f t="shared" si="1064"/>
        <v>7.6535016053105132</v>
      </c>
      <c r="O4285" s="69">
        <f t="shared" si="1065"/>
        <v>-3.7649549665895957E-3</v>
      </c>
    </row>
    <row r="4286" spans="4:15" x14ac:dyDescent="0.3">
      <c r="D4286" s="65">
        <f t="shared" si="1058"/>
        <v>4284</v>
      </c>
      <c r="E4286" s="66">
        <f t="shared" si="1059"/>
        <v>8.5679999999995307</v>
      </c>
      <c r="F4286" s="72">
        <f t="shared" si="1060"/>
        <v>-8.3237125211958112E-4</v>
      </c>
      <c r="G4286" s="77">
        <f t="shared" si="1061"/>
        <v>-8.0765174459429545E-7</v>
      </c>
      <c r="H4286" s="69">
        <f t="shared" si="1070"/>
        <v>7.0437140355825482E-4</v>
      </c>
      <c r="I4286" s="66">
        <f t="shared" si="1070"/>
        <v>-8.3182683942934936</v>
      </c>
      <c r="J4286" s="73">
        <f t="shared" si="1056"/>
        <v>8.3182684241157503</v>
      </c>
      <c r="K4286" s="66">
        <f t="shared" si="1057"/>
        <v>1.1789291630372525</v>
      </c>
      <c r="L4286" s="69">
        <f t="shared" si="1071"/>
        <v>11.343580553275283</v>
      </c>
      <c r="M4286" s="66">
        <f t="shared" si="1071"/>
        <v>-59.986077341947578</v>
      </c>
      <c r="N4286" s="69">
        <f t="shared" si="1064"/>
        <v>7.6535016053105132</v>
      </c>
      <c r="O4286" s="69">
        <f t="shared" si="1065"/>
        <v>-3.7649549665895957E-3</v>
      </c>
    </row>
    <row r="4287" spans="4:15" x14ac:dyDescent="0.3">
      <c r="D4287" s="65">
        <f t="shared" si="1058"/>
        <v>4285</v>
      </c>
      <c r="E4287" s="66">
        <f t="shared" si="1059"/>
        <v>8.5699999999995313</v>
      </c>
      <c r="F4287" s="72">
        <f t="shared" si="1060"/>
        <v>-8.3040398926430812E-4</v>
      </c>
      <c r="G4287" s="77">
        <f t="shared" si="1061"/>
        <v>-8.0399634150296606E-7</v>
      </c>
      <c r="H4287" s="69">
        <f t="shared" si="1070"/>
        <v>7.0270666105401566E-4</v>
      </c>
      <c r="I4287" s="66">
        <f t="shared" si="1070"/>
        <v>-8.3182683959087971</v>
      </c>
      <c r="J4287" s="73">
        <f t="shared" si="1056"/>
        <v>8.3182684255902544</v>
      </c>
      <c r="K4287" s="66">
        <f t="shared" si="1057"/>
        <v>1.1789291632457777</v>
      </c>
      <c r="L4287" s="69">
        <f t="shared" si="1071"/>
        <v>11.34358196201809</v>
      </c>
      <c r="M4287" s="66">
        <f t="shared" si="1071"/>
        <v>-60.002713878736166</v>
      </c>
      <c r="N4287" s="69">
        <f t="shared" si="1064"/>
        <v>7.6535016053105132</v>
      </c>
      <c r="O4287" s="69">
        <f t="shared" si="1065"/>
        <v>-3.7649549665895957E-3</v>
      </c>
    </row>
    <row r="4288" spans="4:15" x14ac:dyDescent="0.3">
      <c r="D4288" s="65">
        <f t="shared" si="1058"/>
        <v>4286</v>
      </c>
      <c r="E4288" s="66">
        <f t="shared" si="1059"/>
        <v>8.571999999999532</v>
      </c>
      <c r="F4288" s="72">
        <f t="shared" si="1060"/>
        <v>-8.2844137592364504E-4</v>
      </c>
      <c r="G4288" s="77">
        <f t="shared" si="1061"/>
        <v>-8.0035744431938838E-7</v>
      </c>
      <c r="H4288" s="69">
        <f t="shared" si="1070"/>
        <v>7.0104585307548706E-4</v>
      </c>
      <c r="I4288" s="66">
        <f t="shared" si="1070"/>
        <v>-8.318268397516789</v>
      </c>
      <c r="J4288" s="73">
        <f t="shared" si="1056"/>
        <v>8.3182684270581095</v>
      </c>
      <c r="K4288" s="66">
        <f t="shared" si="1057"/>
        <v>1.1789291634533625</v>
      </c>
      <c r="L4288" s="69">
        <f t="shared" si="1071"/>
        <v>11.343583367431412</v>
      </c>
      <c r="M4288" s="66">
        <f t="shared" si="1071"/>
        <v>-60.019350415527981</v>
      </c>
      <c r="N4288" s="69">
        <f t="shared" si="1064"/>
        <v>7.6535016053105132</v>
      </c>
      <c r="O4288" s="69">
        <f t="shared" si="1065"/>
        <v>-3.7649549665895957E-3</v>
      </c>
    </row>
    <row r="4289" spans="4:15" x14ac:dyDescent="0.3">
      <c r="D4289" s="65">
        <f t="shared" si="1058"/>
        <v>4287</v>
      </c>
      <c r="E4289" s="66">
        <f t="shared" si="1059"/>
        <v>8.5739999999995327</v>
      </c>
      <c r="F4289" s="72">
        <f t="shared" si="1060"/>
        <v>-8.2648340110873285E-4</v>
      </c>
      <c r="G4289" s="77">
        <f t="shared" si="1061"/>
        <v>-7.9673498909471618E-7</v>
      </c>
      <c r="H4289" s="69">
        <f t="shared" si="1070"/>
        <v>6.993889703236398E-4</v>
      </c>
      <c r="I4289" s="66">
        <f t="shared" si="1070"/>
        <v>-8.3182683991175033</v>
      </c>
      <c r="J4289" s="73">
        <f t="shared" si="1056"/>
        <v>8.3182684285193513</v>
      </c>
      <c r="K4289" s="66">
        <f t="shared" si="1057"/>
        <v>1.1789291636600123</v>
      </c>
      <c r="L4289" s="69">
        <f t="shared" si="1071"/>
        <v>11.343584769523119</v>
      </c>
      <c r="M4289" s="66">
        <f t="shared" si="1071"/>
        <v>-60.035986952323015</v>
      </c>
      <c r="N4289" s="69">
        <f t="shared" si="1064"/>
        <v>7.6535016053105132</v>
      </c>
      <c r="O4289" s="69">
        <f t="shared" si="1065"/>
        <v>-3.7649549665895957E-3</v>
      </c>
    </row>
    <row r="4290" spans="4:15" x14ac:dyDescent="0.3">
      <c r="D4290" s="65">
        <f t="shared" si="1058"/>
        <v>4288</v>
      </c>
      <c r="E4290" s="66">
        <f t="shared" si="1059"/>
        <v>8.5759999999995333</v>
      </c>
      <c r="F4290" s="72">
        <f t="shared" si="1060"/>
        <v>-8.245300538566859E-4</v>
      </c>
      <c r="G4290" s="77">
        <f t="shared" si="1061"/>
        <v>-7.9312889234017803E-7</v>
      </c>
      <c r="H4290" s="69">
        <f t="shared" si="1070"/>
        <v>6.9773600352142232E-4</v>
      </c>
      <c r="I4290" s="66">
        <f t="shared" si="1070"/>
        <v>-8.3182684007109735</v>
      </c>
      <c r="J4290" s="73">
        <f t="shared" si="1056"/>
        <v>8.3182684299740064</v>
      </c>
      <c r="K4290" s="66">
        <f t="shared" si="1057"/>
        <v>1.1789291638657302</v>
      </c>
      <c r="L4290" s="69">
        <f t="shared" si="1071"/>
        <v>11.34358616830106</v>
      </c>
      <c r="M4290" s="66">
        <f t="shared" si="1071"/>
        <v>-60.052623489121252</v>
      </c>
      <c r="N4290" s="69">
        <f t="shared" si="1064"/>
        <v>7.6535016053105132</v>
      </c>
      <c r="O4290" s="69">
        <f t="shared" si="1065"/>
        <v>-3.7649549665895957E-3</v>
      </c>
    </row>
    <row r="4291" spans="4:15" x14ac:dyDescent="0.3">
      <c r="D4291" s="65">
        <f t="shared" si="1058"/>
        <v>4289</v>
      </c>
      <c r="E4291" s="66">
        <f t="shared" si="1059"/>
        <v>8.577999999999534</v>
      </c>
      <c r="F4291" s="72">
        <f t="shared" si="1060"/>
        <v>-8.2258132323052662E-4</v>
      </c>
      <c r="G4291" s="77">
        <f t="shared" si="1061"/>
        <v>-7.8953908655421401E-7</v>
      </c>
      <c r="H4291" s="69">
        <f t="shared" si="1070"/>
        <v>6.9608694341370897E-4</v>
      </c>
      <c r="I4291" s="66">
        <f t="shared" si="1070"/>
        <v>-8.3182684022972317</v>
      </c>
      <c r="J4291" s="73">
        <f t="shared" ref="J4291:J4354" si="1072">SQRT(H4291^2+I4291^2)</f>
        <v>8.3182684314221049</v>
      </c>
      <c r="K4291" s="66">
        <f t="shared" ref="K4291:K4354" si="1073">$B$12+$B$13*J4291</f>
        <v>1.1789291640705213</v>
      </c>
      <c r="L4291" s="69">
        <f t="shared" si="1071"/>
        <v>11.343587563773067</v>
      </c>
      <c r="M4291" s="66">
        <f t="shared" si="1071"/>
        <v>-60.069260025922674</v>
      </c>
      <c r="N4291" s="69">
        <f t="shared" si="1064"/>
        <v>7.6535016053105132</v>
      </c>
      <c r="O4291" s="69">
        <f t="shared" si="1065"/>
        <v>-3.7649549665895957E-3</v>
      </c>
    </row>
    <row r="4292" spans="4:15" x14ac:dyDescent="0.3">
      <c r="D4292" s="65">
        <f t="shared" ref="D4292:D4355" si="1074">D4291+1</f>
        <v>4290</v>
      </c>
      <c r="E4292" s="66">
        <f t="shared" ref="E4292:E4355" si="1075">E4291+$B$4</f>
        <v>8.5799999999995347</v>
      </c>
      <c r="F4292" s="72">
        <f t="shared" ref="F4292:F4355" si="1076">-K4291*H4291</f>
        <v>-8.2063719831912819E-4</v>
      </c>
      <c r="G4292" s="77">
        <f t="shared" ref="G4292:G4355" si="1077">-$B$5-K4291*I4291</f>
        <v>-7.859654935771232E-7</v>
      </c>
      <c r="H4292" s="69">
        <f t="shared" ref="H4292:I4307" si="1078">H4291+$B$4*F4291</f>
        <v>6.9444178076724791E-4</v>
      </c>
      <c r="I4292" s="66">
        <f t="shared" si="1078"/>
        <v>-8.3182684038763099</v>
      </c>
      <c r="J4292" s="73">
        <f t="shared" si="1072"/>
        <v>8.3182684328636771</v>
      </c>
      <c r="K4292" s="66">
        <f t="shared" si="1073"/>
        <v>1.1789291642743891</v>
      </c>
      <c r="L4292" s="69">
        <f t="shared" ref="L4292:M4307" si="1079">L4291+$B$4*H4291</f>
        <v>11.343588955946954</v>
      </c>
      <c r="M4292" s="66">
        <f t="shared" si="1079"/>
        <v>-60.085896562727271</v>
      </c>
      <c r="N4292" s="69">
        <f t="shared" ref="N4292:N4355" si="1080">IF(M4291&gt;=0,L4292,N4291)</f>
        <v>7.6535016053105132</v>
      </c>
      <c r="O4292" s="69">
        <f t="shared" ref="O4292:O4355" si="1081">IF(M4291&gt;=0,M4292,O4291)</f>
        <v>-3.7649549665895957E-3</v>
      </c>
    </row>
    <row r="4293" spans="4:15" x14ac:dyDescent="0.3">
      <c r="D4293" s="65">
        <f t="shared" si="1074"/>
        <v>4291</v>
      </c>
      <c r="E4293" s="66">
        <f t="shared" si="1075"/>
        <v>8.5819999999995353</v>
      </c>
      <c r="F4293" s="72">
        <f t="shared" si="1076"/>
        <v>-8.1869766823715014E-4</v>
      </c>
      <c r="G4293" s="77">
        <f t="shared" si="1077"/>
        <v>-7.8240804413098886E-7</v>
      </c>
      <c r="H4293" s="69">
        <f t="shared" si="1078"/>
        <v>6.9280050637060965E-4</v>
      </c>
      <c r="I4293" s="66">
        <f t="shared" si="1078"/>
        <v>-8.3182684054482401</v>
      </c>
      <c r="J4293" s="73">
        <f t="shared" si="1072"/>
        <v>8.3182684342987478</v>
      </c>
      <c r="K4293" s="66">
        <f t="shared" si="1073"/>
        <v>1.1789291644773376</v>
      </c>
      <c r="L4293" s="69">
        <f t="shared" si="1079"/>
        <v>11.343590344830515</v>
      </c>
      <c r="M4293" s="66">
        <f t="shared" si="1079"/>
        <v>-60.102533099535023</v>
      </c>
      <c r="N4293" s="69">
        <f t="shared" si="1080"/>
        <v>7.6535016053105132</v>
      </c>
      <c r="O4293" s="69">
        <f t="shared" si="1081"/>
        <v>-3.7649549665895957E-3</v>
      </c>
    </row>
    <row r="4294" spans="4:15" x14ac:dyDescent="0.3">
      <c r="D4294" s="65">
        <f t="shared" si="1074"/>
        <v>4292</v>
      </c>
      <c r="E4294" s="66">
        <f t="shared" si="1075"/>
        <v>8.583999999999536</v>
      </c>
      <c r="F4294" s="72">
        <f t="shared" si="1076"/>
        <v>-8.1676272212497924E-4</v>
      </c>
      <c r="G4294" s="77">
        <f t="shared" si="1077"/>
        <v>-7.7886667071425109E-7</v>
      </c>
      <c r="H4294" s="69">
        <f t="shared" si="1078"/>
        <v>6.911631110341354E-4</v>
      </c>
      <c r="I4294" s="66">
        <f t="shared" si="1078"/>
        <v>-8.3182684070130559</v>
      </c>
      <c r="J4294" s="73">
        <f t="shared" si="1072"/>
        <v>8.3182684357273526</v>
      </c>
      <c r="K4294" s="66">
        <f t="shared" si="1073"/>
        <v>1.1789291646793716</v>
      </c>
      <c r="L4294" s="69">
        <f t="shared" si="1079"/>
        <v>11.343591730431529</v>
      </c>
      <c r="M4294" s="66">
        <f t="shared" si="1079"/>
        <v>-60.119169636345923</v>
      </c>
      <c r="N4294" s="69">
        <f t="shared" si="1080"/>
        <v>7.6535016053105132</v>
      </c>
      <c r="O4294" s="69">
        <f t="shared" si="1081"/>
        <v>-3.7649549665895957E-3</v>
      </c>
    </row>
    <row r="4295" spans="4:15" x14ac:dyDescent="0.3">
      <c r="D4295" s="65">
        <f t="shared" si="1074"/>
        <v>4293</v>
      </c>
      <c r="E4295" s="66">
        <f t="shared" si="1075"/>
        <v>8.5859999999995367</v>
      </c>
      <c r="F4295" s="72">
        <f t="shared" si="1076"/>
        <v>-8.14832349148669E-4</v>
      </c>
      <c r="G4295" s="77">
        <f t="shared" si="1077"/>
        <v>-7.7534128983813844E-7</v>
      </c>
      <c r="H4295" s="69">
        <f t="shared" si="1078"/>
        <v>6.8952958558988542E-4</v>
      </c>
      <c r="I4295" s="66">
        <f t="shared" si="1078"/>
        <v>-8.3182684085707894</v>
      </c>
      <c r="J4295" s="73">
        <f t="shared" si="1072"/>
        <v>8.3182684371495164</v>
      </c>
      <c r="K4295" s="66">
        <f t="shared" si="1073"/>
        <v>1.1789291648804947</v>
      </c>
      <c r="L4295" s="69">
        <f t="shared" si="1079"/>
        <v>11.34359311275775</v>
      </c>
      <c r="M4295" s="66">
        <f t="shared" si="1079"/>
        <v>-60.135806173159949</v>
      </c>
      <c r="N4295" s="69">
        <f t="shared" si="1080"/>
        <v>7.6535016053105132</v>
      </c>
      <c r="O4295" s="69">
        <f t="shared" si="1081"/>
        <v>-3.7649549665895957E-3</v>
      </c>
    </row>
    <row r="4296" spans="4:15" x14ac:dyDescent="0.3">
      <c r="D4296" s="65">
        <f t="shared" si="1074"/>
        <v>4294</v>
      </c>
      <c r="E4296" s="66">
        <f t="shared" si="1075"/>
        <v>8.5879999999995373</v>
      </c>
      <c r="F4296" s="72">
        <f t="shared" si="1076"/>
        <v>-8.1290653849987724E-4</v>
      </c>
      <c r="G4296" s="77">
        <f t="shared" si="1077"/>
        <v>-7.7183183755380469E-7</v>
      </c>
      <c r="H4296" s="69">
        <f t="shared" si="1078"/>
        <v>6.8789992089158809E-4</v>
      </c>
      <c r="I4296" s="66">
        <f t="shared" si="1078"/>
        <v>-8.3182684101214726</v>
      </c>
      <c r="J4296" s="73">
        <f t="shared" si="1072"/>
        <v>8.318268438565271</v>
      </c>
      <c r="K4296" s="66">
        <f t="shared" si="1073"/>
        <v>1.1789291650807117</v>
      </c>
      <c r="L4296" s="69">
        <f t="shared" si="1079"/>
        <v>11.343594491816921</v>
      </c>
      <c r="M4296" s="66">
        <f t="shared" si="1079"/>
        <v>-60.152442709977088</v>
      </c>
      <c r="N4296" s="69">
        <f t="shared" si="1080"/>
        <v>7.6535016053105132</v>
      </c>
      <c r="O4296" s="69">
        <f t="shared" si="1081"/>
        <v>-3.7649549665895957E-3</v>
      </c>
    </row>
    <row r="4297" spans="4:15" x14ac:dyDescent="0.3">
      <c r="D4297" s="65">
        <f t="shared" si="1074"/>
        <v>4295</v>
      </c>
      <c r="E4297" s="66">
        <f t="shared" si="1075"/>
        <v>8.589999999999538</v>
      </c>
      <c r="F4297" s="72">
        <f t="shared" si="1076"/>
        <v>-8.1098527939580756E-4</v>
      </c>
      <c r="G4297" s="77">
        <f t="shared" si="1077"/>
        <v>-7.6833823214883523E-7</v>
      </c>
      <c r="H4297" s="69">
        <f t="shared" si="1078"/>
        <v>6.8627410781458838E-4</v>
      </c>
      <c r="I4297" s="66">
        <f t="shared" si="1078"/>
        <v>-8.3182684116651355</v>
      </c>
      <c r="J4297" s="73">
        <f t="shared" si="1072"/>
        <v>8.3182684399746414</v>
      </c>
      <c r="K4297" s="66">
        <f t="shared" si="1073"/>
        <v>1.1789291652800256</v>
      </c>
      <c r="L4297" s="69">
        <f t="shared" si="1079"/>
        <v>11.343595867616763</v>
      </c>
      <c r="M4297" s="66">
        <f t="shared" si="1079"/>
        <v>-60.169079246797331</v>
      </c>
      <c r="N4297" s="69">
        <f t="shared" si="1080"/>
        <v>7.6535016053105132</v>
      </c>
      <c r="O4297" s="69">
        <f t="shared" si="1081"/>
        <v>-3.7649549665895957E-3</v>
      </c>
    </row>
    <row r="4298" spans="4:15" x14ac:dyDescent="0.3">
      <c r="D4298" s="65">
        <f t="shared" si="1074"/>
        <v>4296</v>
      </c>
      <c r="E4298" s="66">
        <f t="shared" si="1075"/>
        <v>8.5919999999995387</v>
      </c>
      <c r="F4298" s="72">
        <f t="shared" si="1076"/>
        <v>-8.0906856107914693E-4</v>
      </c>
      <c r="G4298" s="77">
        <f t="shared" si="1077"/>
        <v>-7.648604167798112E-7</v>
      </c>
      <c r="H4298" s="69">
        <f t="shared" si="1078"/>
        <v>6.8465213725579679E-4</v>
      </c>
      <c r="I4298" s="66">
        <f t="shared" si="1078"/>
        <v>-8.3182684132018121</v>
      </c>
      <c r="J4298" s="73">
        <f t="shared" si="1072"/>
        <v>8.3182684413776613</v>
      </c>
      <c r="K4298" s="66">
        <f t="shared" si="1073"/>
        <v>1.1789291654784413</v>
      </c>
      <c r="L4298" s="69">
        <f t="shared" si="1079"/>
        <v>11.343597240164979</v>
      </c>
      <c r="M4298" s="66">
        <f t="shared" si="1079"/>
        <v>-60.185715783620658</v>
      </c>
      <c r="N4298" s="69">
        <f t="shared" si="1080"/>
        <v>7.6535016053105132</v>
      </c>
      <c r="O4298" s="69">
        <f t="shared" si="1081"/>
        <v>-3.7649549665895957E-3</v>
      </c>
    </row>
    <row r="4299" spans="4:15" x14ac:dyDescent="0.3">
      <c r="D4299" s="65">
        <f t="shared" si="1074"/>
        <v>4297</v>
      </c>
      <c r="E4299" s="66">
        <f t="shared" si="1075"/>
        <v>8.5939999999995393</v>
      </c>
      <c r="F4299" s="72">
        <f t="shared" si="1076"/>
        <v>-8.0715637281800776E-4</v>
      </c>
      <c r="G4299" s="77">
        <f t="shared" si="1077"/>
        <v>-7.6139830973431799E-7</v>
      </c>
      <c r="H4299" s="69">
        <f t="shared" si="1078"/>
        <v>6.8303400013363855E-4</v>
      </c>
      <c r="I4299" s="66">
        <f t="shared" si="1078"/>
        <v>-8.3182684147315324</v>
      </c>
      <c r="J4299" s="73">
        <f t="shared" si="1072"/>
        <v>8.3182684427743538</v>
      </c>
      <c r="K4299" s="66">
        <f t="shared" si="1073"/>
        <v>1.1789291656759624</v>
      </c>
      <c r="L4299" s="69">
        <f t="shared" si="1079"/>
        <v>11.343598609469254</v>
      </c>
      <c r="M4299" s="66">
        <f t="shared" si="1079"/>
        <v>-60.202352320447062</v>
      </c>
      <c r="N4299" s="69">
        <f t="shared" si="1080"/>
        <v>7.6535016053105132</v>
      </c>
      <c r="O4299" s="69">
        <f t="shared" si="1081"/>
        <v>-3.7649549665895957E-3</v>
      </c>
    </row>
    <row r="4300" spans="4:15" x14ac:dyDescent="0.3">
      <c r="D4300" s="65">
        <f t="shared" si="1074"/>
        <v>4298</v>
      </c>
      <c r="E4300" s="66">
        <f t="shared" si="1075"/>
        <v>8.59599999999954</v>
      </c>
      <c r="F4300" s="72">
        <f t="shared" si="1076"/>
        <v>-8.0524870390586572E-4</v>
      </c>
      <c r="G4300" s="77">
        <f t="shared" si="1077"/>
        <v>-7.579518435107957E-7</v>
      </c>
      <c r="H4300" s="69">
        <f t="shared" si="1078"/>
        <v>6.8141968738800259E-4</v>
      </c>
      <c r="I4300" s="66">
        <f t="shared" si="1078"/>
        <v>-8.3182684162543286</v>
      </c>
      <c r="J4300" s="73">
        <f t="shared" si="1072"/>
        <v>8.3182684441647528</v>
      </c>
      <c r="K4300" s="66">
        <f t="shared" si="1073"/>
        <v>1.1789291658725933</v>
      </c>
      <c r="L4300" s="69">
        <f t="shared" si="1079"/>
        <v>11.343599975537254</v>
      </c>
      <c r="M4300" s="66">
        <f t="shared" si="1079"/>
        <v>-60.218988857276528</v>
      </c>
      <c r="N4300" s="69">
        <f t="shared" si="1080"/>
        <v>7.6535016053105132</v>
      </c>
      <c r="O4300" s="69">
        <f t="shared" si="1081"/>
        <v>-3.7649549665895957E-3</v>
      </c>
    </row>
    <row r="4301" spans="4:15" x14ac:dyDescent="0.3">
      <c r="D4301" s="65">
        <f t="shared" si="1074"/>
        <v>4299</v>
      </c>
      <c r="E4301" s="66">
        <f t="shared" si="1075"/>
        <v>8.5979999999995407</v>
      </c>
      <c r="F4301" s="72">
        <f t="shared" si="1076"/>
        <v>-8.0334554366150125E-4</v>
      </c>
      <c r="G4301" s="77">
        <f t="shared" si="1077"/>
        <v>-7.5452094527861391E-7</v>
      </c>
      <c r="H4301" s="69">
        <f t="shared" si="1078"/>
        <v>6.7980918998019084E-4</v>
      </c>
      <c r="I4301" s="66">
        <f t="shared" si="1078"/>
        <v>-8.3182684177702324</v>
      </c>
      <c r="J4301" s="73">
        <f t="shared" si="1072"/>
        <v>8.3182684455488829</v>
      </c>
      <c r="K4301" s="66">
        <f t="shared" si="1073"/>
        <v>1.1789291660683376</v>
      </c>
      <c r="L4301" s="69">
        <f t="shared" si="1079"/>
        <v>11.343601338376629</v>
      </c>
      <c r="M4301" s="66">
        <f t="shared" si="1079"/>
        <v>-60.235625394109036</v>
      </c>
      <c r="N4301" s="69">
        <f t="shared" si="1080"/>
        <v>7.6535016053105132</v>
      </c>
      <c r="O4301" s="69">
        <f t="shared" si="1081"/>
        <v>-3.7649549665895957E-3</v>
      </c>
    </row>
    <row r="4302" spans="4:15" x14ac:dyDescent="0.3">
      <c r="D4302" s="65">
        <f t="shared" si="1074"/>
        <v>4300</v>
      </c>
      <c r="E4302" s="66">
        <f t="shared" si="1075"/>
        <v>8.5999999999995413</v>
      </c>
      <c r="F4302" s="72">
        <f t="shared" si="1076"/>
        <v>-8.0144688142893845E-4</v>
      </c>
      <c r="G4302" s="77">
        <f t="shared" si="1077"/>
        <v>-7.5110554931256956E-7</v>
      </c>
      <c r="H4302" s="69">
        <f t="shared" si="1078"/>
        <v>6.7820249889286781E-4</v>
      </c>
      <c r="I4302" s="66">
        <f t="shared" si="1078"/>
        <v>-8.3182684192792742</v>
      </c>
      <c r="J4302" s="73">
        <f t="shared" si="1072"/>
        <v>8.3182684469267727</v>
      </c>
      <c r="K4302" s="66">
        <f t="shared" si="1073"/>
        <v>1.1789291662631998</v>
      </c>
      <c r="L4302" s="69">
        <f t="shared" si="1079"/>
        <v>11.34360269799501</v>
      </c>
      <c r="M4302" s="66">
        <f t="shared" si="1079"/>
        <v>-60.252261930944577</v>
      </c>
      <c r="N4302" s="69">
        <f t="shared" si="1080"/>
        <v>7.6535016053105132</v>
      </c>
      <c r="O4302" s="69">
        <f t="shared" si="1081"/>
        <v>-3.7649549665895957E-3</v>
      </c>
    </row>
    <row r="4303" spans="4:15" x14ac:dyDescent="0.3">
      <c r="D4303" s="65">
        <f t="shared" si="1074"/>
        <v>4301</v>
      </c>
      <c r="E4303" s="66">
        <f t="shared" si="1075"/>
        <v>8.601999999999542</v>
      </c>
      <c r="F4303" s="72">
        <f t="shared" si="1076"/>
        <v>-7.9955270657738734E-4</v>
      </c>
      <c r="G4303" s="77">
        <f t="shared" si="1077"/>
        <v>-7.4770557922931857E-7</v>
      </c>
      <c r="H4303" s="69">
        <f t="shared" si="1078"/>
        <v>6.7659960513000996E-4</v>
      </c>
      <c r="I4303" s="66">
        <f t="shared" si="1078"/>
        <v>-8.3182684207814859</v>
      </c>
      <c r="J4303" s="73">
        <f t="shared" si="1072"/>
        <v>8.3182684482984524</v>
      </c>
      <c r="K4303" s="66">
        <f t="shared" si="1073"/>
        <v>1.1789291664571833</v>
      </c>
      <c r="L4303" s="69">
        <f t="shared" si="1079"/>
        <v>11.343604054400007</v>
      </c>
      <c r="M4303" s="66">
        <f t="shared" si="1079"/>
        <v>-60.268898467783139</v>
      </c>
      <c r="N4303" s="69">
        <f t="shared" si="1080"/>
        <v>7.6535016053105132</v>
      </c>
      <c r="O4303" s="69">
        <f t="shared" si="1081"/>
        <v>-3.7649549665895957E-3</v>
      </c>
    </row>
    <row r="4304" spans="4:15" x14ac:dyDescent="0.3">
      <c r="D4304" s="65">
        <f t="shared" si="1074"/>
        <v>4302</v>
      </c>
      <c r="E4304" s="66">
        <f t="shared" si="1075"/>
        <v>8.6039999999995427</v>
      </c>
      <c r="F4304" s="72">
        <f t="shared" si="1076"/>
        <v>-7.9766300850118196E-4</v>
      </c>
      <c r="G4304" s="77">
        <f t="shared" si="1077"/>
        <v>-7.4432097285637155E-7</v>
      </c>
      <c r="H4304" s="69">
        <f t="shared" si="1078"/>
        <v>6.7500049971685517E-4</v>
      </c>
      <c r="I4304" s="66">
        <f t="shared" si="1078"/>
        <v>-8.3182684222768977</v>
      </c>
      <c r="J4304" s="73">
        <f t="shared" si="1072"/>
        <v>8.3182684496639485</v>
      </c>
      <c r="K4304" s="66">
        <f t="shared" si="1073"/>
        <v>1.1789291666502926</v>
      </c>
      <c r="L4304" s="69">
        <f t="shared" si="1079"/>
        <v>11.343605407599217</v>
      </c>
      <c r="M4304" s="66">
        <f t="shared" si="1079"/>
        <v>-60.285535004624698</v>
      </c>
      <c r="N4304" s="69">
        <f t="shared" si="1080"/>
        <v>7.6535016053105132</v>
      </c>
      <c r="O4304" s="69">
        <f t="shared" si="1081"/>
        <v>-3.7649549665895957E-3</v>
      </c>
    </row>
    <row r="4305" spans="4:15" x14ac:dyDescent="0.3">
      <c r="D4305" s="65">
        <f t="shared" si="1074"/>
        <v>4303</v>
      </c>
      <c r="E4305" s="66">
        <f t="shared" si="1075"/>
        <v>8.6059999999995433</v>
      </c>
      <c r="F4305" s="72">
        <f t="shared" si="1076"/>
        <v>-7.9577777661972307E-4</v>
      </c>
      <c r="G4305" s="77">
        <f t="shared" si="1077"/>
        <v>-7.4095165203402757E-7</v>
      </c>
      <c r="H4305" s="69">
        <f t="shared" si="1078"/>
        <v>6.7340517369985275E-4</v>
      </c>
      <c r="I4305" s="66">
        <f t="shared" si="1078"/>
        <v>-8.3182684237655398</v>
      </c>
      <c r="J4305" s="73">
        <f t="shared" si="1072"/>
        <v>8.3182684510232878</v>
      </c>
      <c r="K4305" s="66">
        <f t="shared" si="1073"/>
        <v>1.178929166842531</v>
      </c>
      <c r="L4305" s="69">
        <f t="shared" si="1079"/>
        <v>11.343606757600217</v>
      </c>
      <c r="M4305" s="66">
        <f t="shared" si="1079"/>
        <v>-60.302171541469249</v>
      </c>
      <c r="N4305" s="69">
        <f t="shared" si="1080"/>
        <v>7.6535016053105132</v>
      </c>
      <c r="O4305" s="69">
        <f t="shared" si="1081"/>
        <v>-3.7649549665895957E-3</v>
      </c>
    </row>
    <row r="4306" spans="4:15" x14ac:dyDescent="0.3">
      <c r="D4306" s="65">
        <f t="shared" si="1074"/>
        <v>4304</v>
      </c>
      <c r="E4306" s="66">
        <f t="shared" si="1075"/>
        <v>8.607999999999544</v>
      </c>
      <c r="F4306" s="72">
        <f t="shared" si="1076"/>
        <v>-7.9389700037741729E-4</v>
      </c>
      <c r="G4306" s="77">
        <f t="shared" si="1077"/>
        <v>-7.3759755814251093E-7</v>
      </c>
      <c r="H4306" s="69">
        <f t="shared" si="1078"/>
        <v>6.7181361814661327E-4</v>
      </c>
      <c r="I4306" s="66">
        <f t="shared" si="1078"/>
        <v>-8.3182684252474424</v>
      </c>
      <c r="J4306" s="73">
        <f t="shared" si="1072"/>
        <v>8.3182684523764987</v>
      </c>
      <c r="K4306" s="66">
        <f t="shared" si="1073"/>
        <v>1.1789291670339028</v>
      </c>
      <c r="L4306" s="69">
        <f t="shared" si="1079"/>
        <v>11.343608104410563</v>
      </c>
      <c r="M4306" s="66">
        <f t="shared" si="1079"/>
        <v>-60.318808078316778</v>
      </c>
      <c r="N4306" s="69">
        <f t="shared" si="1080"/>
        <v>7.6535016053105132</v>
      </c>
      <c r="O4306" s="69">
        <f t="shared" si="1081"/>
        <v>-3.7649549665895957E-3</v>
      </c>
    </row>
    <row r="4307" spans="4:15" x14ac:dyDescent="0.3">
      <c r="D4307" s="65">
        <f t="shared" si="1074"/>
        <v>4305</v>
      </c>
      <c r="E4307" s="66">
        <f t="shared" si="1075"/>
        <v>8.6099999999995447</v>
      </c>
      <c r="F4307" s="72">
        <f t="shared" si="1076"/>
        <v>-7.9202066924361923E-4</v>
      </c>
      <c r="G4307" s="77">
        <f t="shared" si="1077"/>
        <v>-7.3425861835119122E-7</v>
      </c>
      <c r="H4307" s="69">
        <f t="shared" si="1078"/>
        <v>6.7022582414585842E-4</v>
      </c>
      <c r="I4307" s="66">
        <f t="shared" si="1078"/>
        <v>-8.3182684267226374</v>
      </c>
      <c r="J4307" s="73">
        <f t="shared" si="1072"/>
        <v>8.3182684537236096</v>
      </c>
      <c r="K4307" s="66">
        <f t="shared" si="1073"/>
        <v>1.178929167224412</v>
      </c>
      <c r="L4307" s="69">
        <f t="shared" si="1079"/>
        <v>11.3436094480378</v>
      </c>
      <c r="M4307" s="66">
        <f t="shared" si="1079"/>
        <v>-60.335444615167276</v>
      </c>
      <c r="N4307" s="69">
        <f t="shared" si="1080"/>
        <v>7.6535016053105132</v>
      </c>
      <c r="O4307" s="69">
        <f t="shared" si="1081"/>
        <v>-3.7649549665895957E-3</v>
      </c>
    </row>
    <row r="4308" spans="4:15" x14ac:dyDescent="0.3">
      <c r="D4308" s="65">
        <f t="shared" si="1074"/>
        <v>4306</v>
      </c>
      <c r="E4308" s="66">
        <f t="shared" si="1075"/>
        <v>8.6119999999995454</v>
      </c>
      <c r="F4308" s="72">
        <f t="shared" si="1076"/>
        <v>-7.9014877271257205E-4</v>
      </c>
      <c r="G4308" s="77">
        <f t="shared" si="1077"/>
        <v>-7.3093476160579485E-7</v>
      </c>
      <c r="H4308" s="69">
        <f t="shared" ref="H4308:I4323" si="1082">H4307+$B$4*F4307</f>
        <v>6.6864178280737121E-4</v>
      </c>
      <c r="I4308" s="66">
        <f t="shared" si="1082"/>
        <v>-8.3182684281911552</v>
      </c>
      <c r="J4308" s="73">
        <f t="shared" si="1072"/>
        <v>8.3182684550646471</v>
      </c>
      <c r="K4308" s="66">
        <f t="shared" si="1073"/>
        <v>1.1789291674140623</v>
      </c>
      <c r="L4308" s="69">
        <f t="shared" ref="L4308:M4323" si="1083">L4307+$B$4*H4307</f>
        <v>11.343610788489448</v>
      </c>
      <c r="M4308" s="66">
        <f t="shared" si="1083"/>
        <v>-60.352081152020723</v>
      </c>
      <c r="N4308" s="69">
        <f t="shared" si="1080"/>
        <v>7.6535016053105132</v>
      </c>
      <c r="O4308" s="69">
        <f t="shared" si="1081"/>
        <v>-3.7649549665895957E-3</v>
      </c>
    </row>
    <row r="4309" spans="4:15" x14ac:dyDescent="0.3">
      <c r="D4309" s="65">
        <f t="shared" si="1074"/>
        <v>4307</v>
      </c>
      <c r="E4309" s="66">
        <f t="shared" si="1075"/>
        <v>8.613999999999546</v>
      </c>
      <c r="F4309" s="72">
        <f t="shared" si="1076"/>
        <v>-7.8828130030334843E-4</v>
      </c>
      <c r="G4309" s="77">
        <f t="shared" si="1077"/>
        <v>-7.2762592040476193E-7</v>
      </c>
      <c r="H4309" s="69">
        <f t="shared" si="1082"/>
        <v>6.6706148526194601E-4</v>
      </c>
      <c r="I4309" s="66">
        <f t="shared" si="1082"/>
        <v>-8.318268429653024</v>
      </c>
      <c r="J4309" s="73">
        <f t="shared" si="1072"/>
        <v>8.3182684563996379</v>
      </c>
      <c r="K4309" s="66">
        <f t="shared" si="1073"/>
        <v>1.1789291676028573</v>
      </c>
      <c r="L4309" s="69">
        <f t="shared" si="1083"/>
        <v>11.343612125773014</v>
      </c>
      <c r="M4309" s="66">
        <f t="shared" si="1083"/>
        <v>-60.368717688877105</v>
      </c>
      <c r="N4309" s="69">
        <f t="shared" si="1080"/>
        <v>7.6535016053105132</v>
      </c>
      <c r="O4309" s="69">
        <f t="shared" si="1081"/>
        <v>-3.7649549665895957E-3</v>
      </c>
    </row>
    <row r="4310" spans="4:15" x14ac:dyDescent="0.3">
      <c r="D4310" s="65">
        <f t="shared" si="1074"/>
        <v>4308</v>
      </c>
      <c r="E4310" s="66">
        <f t="shared" si="1075"/>
        <v>8.6159999999995467</v>
      </c>
      <c r="F4310" s="72">
        <f t="shared" si="1076"/>
        <v>-7.8641824155979169E-4</v>
      </c>
      <c r="G4310" s="77">
        <f t="shared" si="1077"/>
        <v>-7.2433203257560308E-7</v>
      </c>
      <c r="H4310" s="69">
        <f t="shared" si="1082"/>
        <v>6.654849226613393E-4</v>
      </c>
      <c r="I4310" s="66">
        <f t="shared" si="1082"/>
        <v>-8.318268431108276</v>
      </c>
      <c r="J4310" s="73">
        <f t="shared" si="1072"/>
        <v>8.3182684577286103</v>
      </c>
      <c r="K4310" s="66">
        <f t="shared" si="1073"/>
        <v>1.1789291677908014</v>
      </c>
      <c r="L4310" s="69">
        <f t="shared" si="1083"/>
        <v>11.343613459895984</v>
      </c>
      <c r="M4310" s="66">
        <f t="shared" si="1083"/>
        <v>-60.385354225736414</v>
      </c>
      <c r="N4310" s="69">
        <f t="shared" si="1080"/>
        <v>7.6535016053105132</v>
      </c>
      <c r="O4310" s="69">
        <f t="shared" si="1081"/>
        <v>-3.7649549665895957E-3</v>
      </c>
    </row>
    <row r="4311" spans="4:15" x14ac:dyDescent="0.3">
      <c r="D4311" s="65">
        <f t="shared" si="1074"/>
        <v>4309</v>
      </c>
      <c r="E4311" s="66">
        <f t="shared" si="1075"/>
        <v>8.6179999999995474</v>
      </c>
      <c r="F4311" s="72">
        <f t="shared" si="1076"/>
        <v>-7.8455958605045859E-4</v>
      </c>
      <c r="G4311" s="77">
        <f t="shared" si="1077"/>
        <v>-7.2105302528768789E-7</v>
      </c>
      <c r="H4311" s="69">
        <f t="shared" si="1082"/>
        <v>6.6391208617821973E-4</v>
      </c>
      <c r="I4311" s="66">
        <f t="shared" si="1082"/>
        <v>-8.3182684325569394</v>
      </c>
      <c r="J4311" s="73">
        <f t="shared" si="1072"/>
        <v>8.3182684590515912</v>
      </c>
      <c r="K4311" s="66">
        <f t="shared" si="1073"/>
        <v>1.1789291679778979</v>
      </c>
      <c r="L4311" s="69">
        <f t="shared" si="1083"/>
        <v>11.343614790865828</v>
      </c>
      <c r="M4311" s="66">
        <f t="shared" si="1083"/>
        <v>-60.401990762598629</v>
      </c>
      <c r="N4311" s="69">
        <f t="shared" si="1080"/>
        <v>7.6535016053105132</v>
      </c>
      <c r="O4311" s="69">
        <f t="shared" si="1081"/>
        <v>-3.7649549665895957E-3</v>
      </c>
    </row>
    <row r="4312" spans="4:15" x14ac:dyDescent="0.3">
      <c r="D4312" s="65">
        <f t="shared" si="1074"/>
        <v>4310</v>
      </c>
      <c r="E4312" s="66">
        <f t="shared" si="1075"/>
        <v>8.619999999999548</v>
      </c>
      <c r="F4312" s="72">
        <f t="shared" si="1076"/>
        <v>-7.8270532336855911E-4</v>
      </c>
      <c r="G4312" s="77">
        <f t="shared" si="1077"/>
        <v>-7.1778883459217013E-7</v>
      </c>
      <c r="H4312" s="69">
        <f t="shared" si="1082"/>
        <v>6.6234296700611885E-4</v>
      </c>
      <c r="I4312" s="66">
        <f t="shared" si="1082"/>
        <v>-8.3182684339990463</v>
      </c>
      <c r="J4312" s="73">
        <f t="shared" si="1072"/>
        <v>8.3182684603686088</v>
      </c>
      <c r="K4312" s="66">
        <f t="shared" si="1073"/>
        <v>1.1789291681641514</v>
      </c>
      <c r="L4312" s="69">
        <f t="shared" si="1083"/>
        <v>11.343616118690001</v>
      </c>
      <c r="M4312" s="66">
        <f t="shared" si="1083"/>
        <v>-60.418627299463743</v>
      </c>
      <c r="N4312" s="69">
        <f t="shared" si="1080"/>
        <v>7.6535016053105132</v>
      </c>
      <c r="O4312" s="69">
        <f t="shared" si="1081"/>
        <v>-3.7649549665895957E-3</v>
      </c>
    </row>
    <row r="4313" spans="4:15" x14ac:dyDescent="0.3">
      <c r="D4313" s="65">
        <f t="shared" si="1074"/>
        <v>4311</v>
      </c>
      <c r="E4313" s="66">
        <f t="shared" si="1075"/>
        <v>8.6219999999995487</v>
      </c>
      <c r="F4313" s="72">
        <f t="shared" si="1076"/>
        <v>-7.8085544313189967E-4</v>
      </c>
      <c r="G4313" s="77">
        <f t="shared" si="1077"/>
        <v>-7.1453938588206256E-7</v>
      </c>
      <c r="H4313" s="69">
        <f t="shared" si="1082"/>
        <v>6.6077755635938172E-4</v>
      </c>
      <c r="I4313" s="66">
        <f t="shared" si="1082"/>
        <v>-8.3182684354346232</v>
      </c>
      <c r="J4313" s="73">
        <f t="shared" si="1072"/>
        <v>8.3182684616796863</v>
      </c>
      <c r="K4313" s="66">
        <f t="shared" si="1073"/>
        <v>1.1789291683495646</v>
      </c>
      <c r="L4313" s="69">
        <f t="shared" si="1083"/>
        <v>11.343617443375935</v>
      </c>
      <c r="M4313" s="66">
        <f t="shared" si="1083"/>
        <v>-60.435263836331742</v>
      </c>
      <c r="N4313" s="69">
        <f t="shared" si="1080"/>
        <v>7.6535016053105132</v>
      </c>
      <c r="O4313" s="69">
        <f t="shared" si="1081"/>
        <v>-3.7649549665895957E-3</v>
      </c>
    </row>
    <row r="4314" spans="4:15" x14ac:dyDescent="0.3">
      <c r="D4314" s="65">
        <f t="shared" si="1074"/>
        <v>4312</v>
      </c>
      <c r="E4314" s="66">
        <f t="shared" si="1075"/>
        <v>8.6239999999995494</v>
      </c>
      <c r="F4314" s="72">
        <f t="shared" si="1076"/>
        <v>-7.7900993498282347E-4</v>
      </c>
      <c r="G4314" s="77">
        <f t="shared" si="1077"/>
        <v>-7.1130462409030315E-7</v>
      </c>
      <c r="H4314" s="69">
        <f t="shared" si="1082"/>
        <v>6.5921584547311794E-4</v>
      </c>
      <c r="I4314" s="66">
        <f t="shared" si="1082"/>
        <v>-8.3182684368637023</v>
      </c>
      <c r="J4314" s="73">
        <f t="shared" si="1072"/>
        <v>8.3182684629848556</v>
      </c>
      <c r="K4314" s="66">
        <f t="shared" si="1073"/>
        <v>1.1789291685341423</v>
      </c>
      <c r="L4314" s="69">
        <f t="shared" si="1083"/>
        <v>11.343618764931048</v>
      </c>
      <c r="M4314" s="66">
        <f t="shared" si="1083"/>
        <v>-60.451900373202612</v>
      </c>
      <c r="N4314" s="69">
        <f t="shared" si="1080"/>
        <v>7.6535016053105132</v>
      </c>
      <c r="O4314" s="69">
        <f t="shared" si="1081"/>
        <v>-3.7649549665895957E-3</v>
      </c>
    </row>
    <row r="4315" spans="4:15" x14ac:dyDescent="0.3">
      <c r="D4315" s="65">
        <f t="shared" si="1074"/>
        <v>4313</v>
      </c>
      <c r="E4315" s="66">
        <f t="shared" si="1075"/>
        <v>8.62599999999955</v>
      </c>
      <c r="F4315" s="72">
        <f t="shared" si="1076"/>
        <v>-7.7716878858815459E-4</v>
      </c>
      <c r="G4315" s="77">
        <f t="shared" si="1077"/>
        <v>-7.0808447460990465E-7</v>
      </c>
      <c r="H4315" s="69">
        <f t="shared" si="1082"/>
        <v>6.5765782560315233E-4</v>
      </c>
      <c r="I4315" s="66">
        <f t="shared" si="1082"/>
        <v>-8.3182684382863119</v>
      </c>
      <c r="J4315" s="73">
        <f t="shared" si="1072"/>
        <v>8.3182684642841398</v>
      </c>
      <c r="K4315" s="66">
        <f t="shared" si="1073"/>
        <v>1.1789291687178878</v>
      </c>
      <c r="L4315" s="69">
        <f t="shared" si="1083"/>
        <v>11.343620083362739</v>
      </c>
      <c r="M4315" s="66">
        <f t="shared" si="1083"/>
        <v>-60.468536910076338</v>
      </c>
      <c r="N4315" s="69">
        <f t="shared" si="1080"/>
        <v>7.6535016053105132</v>
      </c>
      <c r="O4315" s="69">
        <f t="shared" si="1081"/>
        <v>-3.7649549665895957E-3</v>
      </c>
    </row>
    <row r="4316" spans="4:15" x14ac:dyDescent="0.3">
      <c r="D4316" s="65">
        <f t="shared" si="1074"/>
        <v>4314</v>
      </c>
      <c r="E4316" s="66">
        <f t="shared" si="1075"/>
        <v>8.6279999999995507</v>
      </c>
      <c r="F4316" s="72">
        <f t="shared" si="1076"/>
        <v>-7.7533199363913796E-4</v>
      </c>
      <c r="G4316" s="77">
        <f t="shared" si="1077"/>
        <v>-7.0487887526837767E-7</v>
      </c>
      <c r="H4316" s="69">
        <f t="shared" si="1082"/>
        <v>6.5610348802597597E-4</v>
      </c>
      <c r="I4316" s="66">
        <f t="shared" si="1082"/>
        <v>-8.3182684397024804</v>
      </c>
      <c r="J4316" s="73">
        <f t="shared" si="1072"/>
        <v>8.3182684655775638</v>
      </c>
      <c r="K4316" s="66">
        <f t="shared" si="1073"/>
        <v>1.1789291689008046</v>
      </c>
      <c r="L4316" s="69">
        <f t="shared" si="1083"/>
        <v>11.34362139867839</v>
      </c>
      <c r="M4316" s="66">
        <f t="shared" si="1083"/>
        <v>-60.485173446952913</v>
      </c>
      <c r="N4316" s="69">
        <f t="shared" si="1080"/>
        <v>7.6535016053105132</v>
      </c>
      <c r="O4316" s="69">
        <f t="shared" si="1081"/>
        <v>-3.7649549665895957E-3</v>
      </c>
    </row>
    <row r="4317" spans="4:15" x14ac:dyDescent="0.3">
      <c r="D4317" s="65">
        <f t="shared" si="1074"/>
        <v>4315</v>
      </c>
      <c r="E4317" s="66">
        <f t="shared" si="1075"/>
        <v>8.6299999999995514</v>
      </c>
      <c r="F4317" s="72">
        <f t="shared" si="1076"/>
        <v>-7.7349953985138286E-4</v>
      </c>
      <c r="G4317" s="77">
        <f t="shared" si="1077"/>
        <v>-7.01687762116876E-7</v>
      </c>
      <c r="H4317" s="69">
        <f t="shared" si="1082"/>
        <v>6.5455282403869771E-4</v>
      </c>
      <c r="I4317" s="66">
        <f t="shared" si="1082"/>
        <v>-8.3182684411122381</v>
      </c>
      <c r="J4317" s="73">
        <f t="shared" si="1072"/>
        <v>8.3182684668651579</v>
      </c>
      <c r="K4317" s="66">
        <f t="shared" si="1073"/>
        <v>1.1789291690828969</v>
      </c>
      <c r="L4317" s="69">
        <f t="shared" si="1083"/>
        <v>11.343622710885366</v>
      </c>
      <c r="M4317" s="66">
        <f t="shared" si="1083"/>
        <v>-60.501809983832317</v>
      </c>
      <c r="N4317" s="69">
        <f t="shared" si="1080"/>
        <v>7.6535016053105132</v>
      </c>
      <c r="O4317" s="69">
        <f t="shared" si="1081"/>
        <v>-3.7649549665895957E-3</v>
      </c>
    </row>
    <row r="4318" spans="4:15" x14ac:dyDescent="0.3">
      <c r="D4318" s="65">
        <f t="shared" si="1074"/>
        <v>4316</v>
      </c>
      <c r="E4318" s="66">
        <f t="shared" si="1075"/>
        <v>8.631999999999552</v>
      </c>
      <c r="F4318" s="72">
        <f t="shared" si="1076"/>
        <v>-7.7167141696480549E-4</v>
      </c>
      <c r="G4318" s="77">
        <f t="shared" si="1077"/>
        <v>-6.9851106410112607E-7</v>
      </c>
      <c r="H4318" s="69">
        <f t="shared" si="1082"/>
        <v>6.530058249589949E-4</v>
      </c>
      <c r="I4318" s="66">
        <f t="shared" si="1082"/>
        <v>-8.3182684425156133</v>
      </c>
      <c r="J4318" s="73">
        <f t="shared" si="1072"/>
        <v>8.318268468146945</v>
      </c>
      <c r="K4318" s="66">
        <f t="shared" si="1073"/>
        <v>1.1789291692641679</v>
      </c>
      <c r="L4318" s="69">
        <f t="shared" si="1083"/>
        <v>11.343624019991015</v>
      </c>
      <c r="M4318" s="66">
        <f t="shared" si="1083"/>
        <v>-60.518446520714541</v>
      </c>
      <c r="N4318" s="69">
        <f t="shared" si="1080"/>
        <v>7.6535016053105132</v>
      </c>
      <c r="O4318" s="69">
        <f t="shared" si="1081"/>
        <v>-3.7649549665895957E-3</v>
      </c>
    </row>
    <row r="4319" spans="4:15" x14ac:dyDescent="0.3">
      <c r="D4319" s="65">
        <f t="shared" si="1074"/>
        <v>4317</v>
      </c>
      <c r="E4319" s="66">
        <f t="shared" si="1075"/>
        <v>8.6339999999995527</v>
      </c>
      <c r="F4319" s="72">
        <f t="shared" si="1076"/>
        <v>-7.6984761474357055E-4</v>
      </c>
      <c r="G4319" s="77">
        <f t="shared" si="1077"/>
        <v>-6.95348724377709E-7</v>
      </c>
      <c r="H4319" s="69">
        <f t="shared" si="1082"/>
        <v>6.5146248212506524E-4</v>
      </c>
      <c r="I4319" s="66">
        <f t="shared" si="1082"/>
        <v>-8.3182684439126362</v>
      </c>
      <c r="J4319" s="73">
        <f t="shared" si="1072"/>
        <v>8.3182684694229554</v>
      </c>
      <c r="K4319" s="66">
        <f t="shared" si="1073"/>
        <v>1.178929169444622</v>
      </c>
      <c r="L4319" s="69">
        <f t="shared" si="1083"/>
        <v>11.343625326002664</v>
      </c>
      <c r="M4319" s="66">
        <f t="shared" si="1083"/>
        <v>-60.535083057599572</v>
      </c>
      <c r="N4319" s="69">
        <f t="shared" si="1080"/>
        <v>7.6535016053105132</v>
      </c>
      <c r="O4319" s="69">
        <f t="shared" si="1081"/>
        <v>-3.7649549665895957E-3</v>
      </c>
    </row>
    <row r="4320" spans="4:15" x14ac:dyDescent="0.3">
      <c r="D4320" s="65">
        <f t="shared" si="1074"/>
        <v>4318</v>
      </c>
      <c r="E4320" s="66">
        <f t="shared" si="1075"/>
        <v>8.6359999999995534</v>
      </c>
      <c r="F4320" s="72">
        <f t="shared" si="1076"/>
        <v>-7.6802812297603509E-4</v>
      </c>
      <c r="G4320" s="77">
        <f t="shared" si="1077"/>
        <v>-6.9220066656328072E-7</v>
      </c>
      <c r="H4320" s="69">
        <f t="shared" si="1082"/>
        <v>6.4992278689557815E-4</v>
      </c>
      <c r="I4320" s="66">
        <f t="shared" si="1082"/>
        <v>-8.3182684453033335</v>
      </c>
      <c r="J4320" s="73">
        <f t="shared" si="1072"/>
        <v>8.3182684706932104</v>
      </c>
      <c r="K4320" s="66">
        <f t="shared" si="1073"/>
        <v>1.1789291696242621</v>
      </c>
      <c r="L4320" s="69">
        <f t="shared" si="1083"/>
        <v>11.343626628927629</v>
      </c>
      <c r="M4320" s="66">
        <f t="shared" si="1083"/>
        <v>-60.551719594487395</v>
      </c>
      <c r="N4320" s="69">
        <f t="shared" si="1080"/>
        <v>7.6535016053105132</v>
      </c>
      <c r="O4320" s="69">
        <f t="shared" si="1081"/>
        <v>-3.7649549665895957E-3</v>
      </c>
    </row>
    <row r="4321" spans="4:15" x14ac:dyDescent="0.3">
      <c r="D4321" s="65">
        <f t="shared" si="1074"/>
        <v>4319</v>
      </c>
      <c r="E4321" s="66">
        <f t="shared" si="1075"/>
        <v>8.637999999999554</v>
      </c>
      <c r="F4321" s="72">
        <f t="shared" si="1076"/>
        <v>-7.6621293147469019E-4</v>
      </c>
      <c r="G4321" s="77">
        <f t="shared" si="1077"/>
        <v>-6.8906683914349287E-7</v>
      </c>
      <c r="H4321" s="69">
        <f t="shared" si="1082"/>
        <v>6.4838673064962612E-4</v>
      </c>
      <c r="I4321" s="66">
        <f t="shared" si="1082"/>
        <v>-8.3182684466877355</v>
      </c>
      <c r="J4321" s="73">
        <f t="shared" si="1072"/>
        <v>8.3182684719577402</v>
      </c>
      <c r="K4321" s="66">
        <f t="shared" si="1073"/>
        <v>1.1789291698030926</v>
      </c>
      <c r="L4321" s="69">
        <f t="shared" si="1083"/>
        <v>11.343627928773202</v>
      </c>
      <c r="M4321" s="66">
        <f t="shared" si="1083"/>
        <v>-60.568356131378003</v>
      </c>
      <c r="N4321" s="69">
        <f t="shared" si="1080"/>
        <v>7.6535016053105132</v>
      </c>
      <c r="O4321" s="69">
        <f t="shared" si="1081"/>
        <v>-3.7649549665895957E-3</v>
      </c>
    </row>
    <row r="4322" spans="4:15" x14ac:dyDescent="0.3">
      <c r="D4322" s="65">
        <f t="shared" si="1074"/>
        <v>4320</v>
      </c>
      <c r="E4322" s="66">
        <f t="shared" si="1075"/>
        <v>8.6399999999995547</v>
      </c>
      <c r="F4322" s="72">
        <f t="shared" si="1076"/>
        <v>-7.6440203007610509E-4</v>
      </c>
      <c r="G4322" s="77">
        <f t="shared" si="1077"/>
        <v>-6.859471675113582E-7</v>
      </c>
      <c r="H4322" s="69">
        <f t="shared" si="1082"/>
        <v>6.4685430478667678E-4</v>
      </c>
      <c r="I4322" s="66">
        <f t="shared" si="1082"/>
        <v>-8.3182684480658686</v>
      </c>
      <c r="J4322" s="73">
        <f t="shared" si="1072"/>
        <v>8.3182684732165662</v>
      </c>
      <c r="K4322" s="66">
        <f t="shared" si="1073"/>
        <v>1.1789291699811164</v>
      </c>
      <c r="L4322" s="69">
        <f t="shared" si="1083"/>
        <v>11.343629225546664</v>
      </c>
      <c r="M4322" s="66">
        <f t="shared" si="1083"/>
        <v>-60.584992668271376</v>
      </c>
      <c r="N4322" s="69">
        <f t="shared" si="1080"/>
        <v>7.6535016053105132</v>
      </c>
      <c r="O4322" s="69">
        <f t="shared" si="1081"/>
        <v>-3.7649549665895957E-3</v>
      </c>
    </row>
    <row r="4323" spans="4:15" x14ac:dyDescent="0.3">
      <c r="D4323" s="65">
        <f t="shared" si="1074"/>
        <v>4321</v>
      </c>
      <c r="E4323" s="66">
        <f t="shared" si="1075"/>
        <v>8.6419999999995554</v>
      </c>
      <c r="F4323" s="72">
        <f t="shared" si="1076"/>
        <v>-7.62595408640869E-4</v>
      </c>
      <c r="G4323" s="77">
        <f t="shared" si="1077"/>
        <v>-6.8284159482345785E-7</v>
      </c>
      <c r="H4323" s="69">
        <f t="shared" si="1082"/>
        <v>6.4532550072652457E-4</v>
      </c>
      <c r="I4323" s="66">
        <f t="shared" si="1082"/>
        <v>-8.3182684494377632</v>
      </c>
      <c r="J4323" s="73">
        <f t="shared" si="1072"/>
        <v>8.3182684744697148</v>
      </c>
      <c r="K4323" s="66">
        <f t="shared" si="1073"/>
        <v>1.1789291701583373</v>
      </c>
      <c r="L4323" s="69">
        <f t="shared" si="1083"/>
        <v>11.343630519255274</v>
      </c>
      <c r="M4323" s="66">
        <f t="shared" si="1083"/>
        <v>-60.601629205167505</v>
      </c>
      <c r="N4323" s="69">
        <f t="shared" si="1080"/>
        <v>7.6535016053105132</v>
      </c>
      <c r="O4323" s="69">
        <f t="shared" si="1081"/>
        <v>-3.7649549665895957E-3</v>
      </c>
    </row>
    <row r="4324" spans="4:15" x14ac:dyDescent="0.3">
      <c r="D4324" s="65">
        <f t="shared" si="1074"/>
        <v>4322</v>
      </c>
      <c r="E4324" s="66">
        <f t="shared" si="1075"/>
        <v>8.643999999999556</v>
      </c>
      <c r="F4324" s="72">
        <f t="shared" si="1076"/>
        <v>-7.6079305705353513E-4</v>
      </c>
      <c r="G4324" s="77">
        <f t="shared" si="1077"/>
        <v>-6.7975005713094561E-7</v>
      </c>
      <c r="H4324" s="69">
        <f t="shared" ref="H4324:I4339" si="1084">H4323+$B$4*F4323</f>
        <v>6.4380030990924284E-4</v>
      </c>
      <c r="I4324" s="66">
        <f t="shared" si="1084"/>
        <v>-8.3182684508034459</v>
      </c>
      <c r="J4324" s="73">
        <f t="shared" si="1072"/>
        <v>8.3182684757172147</v>
      </c>
      <c r="K4324" s="66">
        <f t="shared" si="1073"/>
        <v>1.1789291703347595</v>
      </c>
      <c r="L4324" s="69">
        <f t="shared" ref="L4324:M4339" si="1085">L4323+$B$4*H4323</f>
        <v>11.343631809906276</v>
      </c>
      <c r="M4324" s="66">
        <f t="shared" si="1085"/>
        <v>-60.618265742066377</v>
      </c>
      <c r="N4324" s="69">
        <f t="shared" si="1080"/>
        <v>7.6535016053105132</v>
      </c>
      <c r="O4324" s="69">
        <f t="shared" si="1081"/>
        <v>-3.7649549665895957E-3</v>
      </c>
    </row>
    <row r="4325" spans="4:15" x14ac:dyDescent="0.3">
      <c r="D4325" s="65">
        <f t="shared" si="1074"/>
        <v>4323</v>
      </c>
      <c r="E4325" s="66">
        <f t="shared" si="1075"/>
        <v>8.6459999999995567</v>
      </c>
      <c r="F4325" s="72">
        <f t="shared" si="1076"/>
        <v>-7.5899496522256467E-4</v>
      </c>
      <c r="G4325" s="77">
        <f t="shared" si="1077"/>
        <v>-6.7667248693226156E-7</v>
      </c>
      <c r="H4325" s="69">
        <f t="shared" si="1084"/>
        <v>6.4227872379513573E-4</v>
      </c>
      <c r="I4325" s="66">
        <f t="shared" si="1084"/>
        <v>-8.3182684521629469</v>
      </c>
      <c r="J4325" s="73">
        <f t="shared" si="1072"/>
        <v>8.3182684769590907</v>
      </c>
      <c r="K4325" s="66">
        <f t="shared" si="1073"/>
        <v>1.1789291705103861</v>
      </c>
      <c r="L4325" s="69">
        <f t="shared" si="1085"/>
        <v>11.343633097506896</v>
      </c>
      <c r="M4325" s="66">
        <f t="shared" si="1085"/>
        <v>-60.634902278967985</v>
      </c>
      <c r="N4325" s="69">
        <f t="shared" si="1080"/>
        <v>7.6535016053105132</v>
      </c>
      <c r="O4325" s="69">
        <f t="shared" si="1081"/>
        <v>-3.7649549665895957E-3</v>
      </c>
    </row>
    <row r="4326" spans="4:15" x14ac:dyDescent="0.3">
      <c r="D4326" s="65">
        <f t="shared" si="1074"/>
        <v>4324</v>
      </c>
      <c r="E4326" s="66">
        <f t="shared" si="1075"/>
        <v>8.6479999999995574</v>
      </c>
      <c r="F4326" s="72">
        <f t="shared" si="1076"/>
        <v>-7.5720112308026873E-4</v>
      </c>
      <c r="G4326" s="77">
        <f t="shared" si="1077"/>
        <v>-6.7360882205491635E-7</v>
      </c>
      <c r="H4326" s="69">
        <f t="shared" si="1084"/>
        <v>6.4076073386469057E-4</v>
      </c>
      <c r="I4326" s="66">
        <f t="shared" si="1084"/>
        <v>-8.318268453516291</v>
      </c>
      <c r="J4326" s="73">
        <f t="shared" si="1072"/>
        <v>8.318268478195364</v>
      </c>
      <c r="K4326" s="66">
        <f t="shared" si="1073"/>
        <v>1.1789291706852207</v>
      </c>
      <c r="L4326" s="69">
        <f t="shared" si="1085"/>
        <v>11.343634382064343</v>
      </c>
      <c r="M4326" s="66">
        <f t="shared" si="1085"/>
        <v>-60.651538815872314</v>
      </c>
      <c r="N4326" s="69">
        <f t="shared" si="1080"/>
        <v>7.6535016053105132</v>
      </c>
      <c r="O4326" s="69">
        <f t="shared" si="1081"/>
        <v>-3.7649549665895957E-3</v>
      </c>
    </row>
    <row r="4327" spans="4:15" x14ac:dyDescent="0.3">
      <c r="D4327" s="65">
        <f t="shared" si="1074"/>
        <v>4325</v>
      </c>
      <c r="E4327" s="66">
        <f t="shared" si="1075"/>
        <v>8.649999999999558</v>
      </c>
      <c r="F4327" s="72">
        <f t="shared" si="1076"/>
        <v>-7.5541152058275312E-4</v>
      </c>
      <c r="G4327" s="77">
        <f t="shared" si="1077"/>
        <v>-6.7055900565549109E-7</v>
      </c>
      <c r="H4327" s="69">
        <f t="shared" si="1084"/>
        <v>6.3924633161853005E-4</v>
      </c>
      <c r="I4327" s="66">
        <f t="shared" si="1084"/>
        <v>-8.3182684548635084</v>
      </c>
      <c r="J4327" s="73">
        <f t="shared" si="1072"/>
        <v>8.3182684794260648</v>
      </c>
      <c r="K4327" s="66">
        <f t="shared" si="1073"/>
        <v>1.1789291708592671</v>
      </c>
      <c r="L4327" s="69">
        <f t="shared" si="1085"/>
        <v>11.343635663585811</v>
      </c>
      <c r="M4327" s="66">
        <f t="shared" si="1085"/>
        <v>-60.668175352779343</v>
      </c>
      <c r="N4327" s="69">
        <f t="shared" si="1080"/>
        <v>7.6535016053105132</v>
      </c>
      <c r="O4327" s="69">
        <f t="shared" si="1081"/>
        <v>-3.7649549665895957E-3</v>
      </c>
    </row>
    <row r="4328" spans="4:15" x14ac:dyDescent="0.3">
      <c r="D4328" s="65">
        <f t="shared" si="1074"/>
        <v>4326</v>
      </c>
      <c r="E4328" s="66">
        <f t="shared" si="1075"/>
        <v>8.6519999999995587</v>
      </c>
      <c r="F4328" s="72">
        <f t="shared" si="1076"/>
        <v>-7.5362614770986167E-4</v>
      </c>
      <c r="G4328" s="77">
        <f t="shared" si="1077"/>
        <v>-6.6752296667971223E-7</v>
      </c>
      <c r="H4328" s="69">
        <f t="shared" si="1084"/>
        <v>6.3773550857736453E-4</v>
      </c>
      <c r="I4328" s="66">
        <f t="shared" si="1084"/>
        <v>-8.3182684562046258</v>
      </c>
      <c r="J4328" s="73">
        <f t="shared" si="1072"/>
        <v>8.3182684806512146</v>
      </c>
      <c r="K4328" s="66">
        <f t="shared" si="1073"/>
        <v>1.1789291710325285</v>
      </c>
      <c r="L4328" s="69">
        <f t="shared" si="1085"/>
        <v>11.343636942078474</v>
      </c>
      <c r="M4328" s="66">
        <f t="shared" si="1085"/>
        <v>-60.684811889689072</v>
      </c>
      <c r="N4328" s="69">
        <f t="shared" si="1080"/>
        <v>7.6535016053105132</v>
      </c>
      <c r="O4328" s="69">
        <f t="shared" si="1081"/>
        <v>-3.7649549665895957E-3</v>
      </c>
    </row>
    <row r="4329" spans="4:15" x14ac:dyDescent="0.3">
      <c r="D4329" s="65">
        <f t="shared" si="1074"/>
        <v>4327</v>
      </c>
      <c r="E4329" s="66">
        <f t="shared" si="1075"/>
        <v>8.6539999999995594</v>
      </c>
      <c r="F4329" s="72">
        <f t="shared" si="1076"/>
        <v>-7.5184499446512027E-4</v>
      </c>
      <c r="G4329" s="77">
        <f t="shared" si="1077"/>
        <v>-6.6450065006051773E-7</v>
      </c>
      <c r="H4329" s="69">
        <f t="shared" si="1084"/>
        <v>6.3622825628194485E-4</v>
      </c>
      <c r="I4329" s="66">
        <f t="shared" si="1084"/>
        <v>-8.3182684575396717</v>
      </c>
      <c r="J4329" s="73">
        <f t="shared" si="1072"/>
        <v>8.3182684818708399</v>
      </c>
      <c r="K4329" s="66">
        <f t="shared" si="1073"/>
        <v>1.1789291712050085</v>
      </c>
      <c r="L4329" s="69">
        <f t="shared" si="1085"/>
        <v>11.343638217549492</v>
      </c>
      <c r="M4329" s="66">
        <f t="shared" si="1085"/>
        <v>-60.70144842660148</v>
      </c>
      <c r="N4329" s="69">
        <f t="shared" si="1080"/>
        <v>7.6535016053105132</v>
      </c>
      <c r="O4329" s="69">
        <f t="shared" si="1081"/>
        <v>-3.7649549665895957E-3</v>
      </c>
    </row>
    <row r="4330" spans="4:15" x14ac:dyDescent="0.3">
      <c r="D4330" s="65">
        <f t="shared" si="1074"/>
        <v>4328</v>
      </c>
      <c r="E4330" s="66">
        <f t="shared" si="1075"/>
        <v>8.65599999999956</v>
      </c>
      <c r="F4330" s="72">
        <f t="shared" si="1076"/>
        <v>-7.5006805087568095E-4</v>
      </c>
      <c r="G4330" s="77">
        <f t="shared" si="1077"/>
        <v>-6.6149199007270454E-7</v>
      </c>
      <c r="H4330" s="69">
        <f t="shared" si="1084"/>
        <v>6.3472456629301457E-4</v>
      </c>
      <c r="I4330" s="66">
        <f t="shared" si="1084"/>
        <v>-8.3182684588686726</v>
      </c>
      <c r="J4330" s="73">
        <f t="shared" si="1072"/>
        <v>8.3182684830849656</v>
      </c>
      <c r="K4330" s="66">
        <f t="shared" si="1073"/>
        <v>1.1789291713767107</v>
      </c>
      <c r="L4330" s="69">
        <f t="shared" si="1085"/>
        <v>11.343639490006003</v>
      </c>
      <c r="M4330" s="66">
        <f t="shared" si="1085"/>
        <v>-60.71808496351656</v>
      </c>
      <c r="N4330" s="69">
        <f t="shared" si="1080"/>
        <v>7.6535016053105132</v>
      </c>
      <c r="O4330" s="69">
        <f t="shared" si="1081"/>
        <v>-3.7649549665895957E-3</v>
      </c>
    </row>
    <row r="4331" spans="4:15" x14ac:dyDescent="0.3">
      <c r="D4331" s="65">
        <f t="shared" si="1074"/>
        <v>4329</v>
      </c>
      <c r="E4331" s="66">
        <f t="shared" si="1075"/>
        <v>8.6579999999995607</v>
      </c>
      <c r="F4331" s="72">
        <f t="shared" si="1076"/>
        <v>-7.4829530699226576E-4</v>
      </c>
      <c r="G4331" s="77">
        <f t="shared" si="1077"/>
        <v>-6.5849692632014012E-7</v>
      </c>
      <c r="H4331" s="69">
        <f t="shared" si="1084"/>
        <v>6.3322443019126319E-4</v>
      </c>
      <c r="I4331" s="66">
        <f t="shared" si="1084"/>
        <v>-8.318268460191657</v>
      </c>
      <c r="J4331" s="73">
        <f t="shared" si="1072"/>
        <v>8.3182684842936183</v>
      </c>
      <c r="K4331" s="66">
        <f t="shared" si="1073"/>
        <v>1.1789291715476391</v>
      </c>
      <c r="L4331" s="69">
        <f t="shared" si="1085"/>
        <v>11.343640759455136</v>
      </c>
      <c r="M4331" s="66">
        <f t="shared" si="1085"/>
        <v>-60.734721500434297</v>
      </c>
      <c r="N4331" s="69">
        <f t="shared" si="1080"/>
        <v>7.6535016053105132</v>
      </c>
      <c r="O4331" s="69">
        <f t="shared" si="1081"/>
        <v>-3.7649549665895957E-3</v>
      </c>
    </row>
    <row r="4332" spans="4:15" x14ac:dyDescent="0.3">
      <c r="D4332" s="65">
        <f t="shared" si="1074"/>
        <v>4330</v>
      </c>
      <c r="E4332" s="66">
        <f t="shared" si="1075"/>
        <v>8.6599999999995614</v>
      </c>
      <c r="F4332" s="72">
        <f t="shared" si="1076"/>
        <v>-7.4652675288911169E-4</v>
      </c>
      <c r="G4332" s="77">
        <f t="shared" si="1077"/>
        <v>-6.5551539307762141E-7</v>
      </c>
      <c r="H4332" s="69">
        <f t="shared" si="1084"/>
        <v>6.3172783957727869E-4</v>
      </c>
      <c r="I4332" s="66">
        <f t="shared" si="1084"/>
        <v>-8.3182684615086515</v>
      </c>
      <c r="J4332" s="73">
        <f t="shared" si="1072"/>
        <v>8.3182684854968212</v>
      </c>
      <c r="K4332" s="66">
        <f t="shared" si="1073"/>
        <v>1.1789291717177968</v>
      </c>
      <c r="L4332" s="69">
        <f t="shared" si="1085"/>
        <v>11.343642025903996</v>
      </c>
      <c r="M4332" s="66">
        <f t="shared" si="1085"/>
        <v>-60.751358037354677</v>
      </c>
      <c r="N4332" s="69">
        <f t="shared" si="1080"/>
        <v>7.6535016053105132</v>
      </c>
      <c r="O4332" s="69">
        <f t="shared" si="1081"/>
        <v>-3.7649549665895957E-3</v>
      </c>
    </row>
    <row r="4333" spans="4:15" x14ac:dyDescent="0.3">
      <c r="D4333" s="65">
        <f t="shared" si="1074"/>
        <v>4331</v>
      </c>
      <c r="E4333" s="66">
        <f t="shared" si="1075"/>
        <v>8.661999999999562</v>
      </c>
      <c r="F4333" s="72">
        <f t="shared" si="1076"/>
        <v>-7.447623786639144E-4</v>
      </c>
      <c r="G4333" s="77">
        <f t="shared" si="1077"/>
        <v>-6.5254733350172955E-7</v>
      </c>
      <c r="H4333" s="69">
        <f t="shared" si="1084"/>
        <v>6.3023478607150045E-4</v>
      </c>
      <c r="I4333" s="66">
        <f t="shared" si="1084"/>
        <v>-8.3182684628196828</v>
      </c>
      <c r="J4333" s="73">
        <f t="shared" si="1072"/>
        <v>8.3182684866945973</v>
      </c>
      <c r="K4333" s="66">
        <f t="shared" si="1073"/>
        <v>1.1789291718871868</v>
      </c>
      <c r="L4333" s="69">
        <f t="shared" si="1085"/>
        <v>11.343643289359676</v>
      </c>
      <c r="M4333" s="66">
        <f t="shared" si="1085"/>
        <v>-60.767994574277694</v>
      </c>
      <c r="N4333" s="69">
        <f t="shared" si="1080"/>
        <v>7.6535016053105132</v>
      </c>
      <c r="O4333" s="69">
        <f t="shared" si="1081"/>
        <v>-3.7649549665895957E-3</v>
      </c>
    </row>
    <row r="4334" spans="4:15" x14ac:dyDescent="0.3">
      <c r="D4334" s="65">
        <f t="shared" si="1074"/>
        <v>4332</v>
      </c>
      <c r="E4334" s="66">
        <f t="shared" si="1075"/>
        <v>8.6639999999995627</v>
      </c>
      <c r="F4334" s="72">
        <f t="shared" si="1076"/>
        <v>-7.4300217443777237E-4</v>
      </c>
      <c r="G4334" s="77">
        <f t="shared" si="1077"/>
        <v>-6.4959268897268885E-7</v>
      </c>
      <c r="H4334" s="69">
        <f t="shared" si="1084"/>
        <v>6.2874526131417266E-4</v>
      </c>
      <c r="I4334" s="66">
        <f t="shared" si="1084"/>
        <v>-8.3182684641247775</v>
      </c>
      <c r="J4334" s="73">
        <f t="shared" si="1072"/>
        <v>8.3182684878869697</v>
      </c>
      <c r="K4334" s="66">
        <f t="shared" si="1073"/>
        <v>1.1789291720558128</v>
      </c>
      <c r="L4334" s="69">
        <f t="shared" si="1085"/>
        <v>11.343644549829248</v>
      </c>
      <c r="M4334" s="66">
        <f t="shared" si="1085"/>
        <v>-60.784631111203332</v>
      </c>
      <c r="N4334" s="69">
        <f t="shared" si="1080"/>
        <v>7.6535016053105132</v>
      </c>
      <c r="O4334" s="69">
        <f t="shared" si="1081"/>
        <v>-3.7649549665895957E-3</v>
      </c>
    </row>
    <row r="4335" spans="4:15" x14ac:dyDescent="0.3">
      <c r="D4335" s="65">
        <f t="shared" si="1074"/>
        <v>4333</v>
      </c>
      <c r="E4335" s="66">
        <f t="shared" si="1075"/>
        <v>8.6659999999995634</v>
      </c>
      <c r="F4335" s="72">
        <f t="shared" si="1076"/>
        <v>-7.4124613035513325E-4</v>
      </c>
      <c r="G4335" s="77">
        <f t="shared" si="1077"/>
        <v>-6.4665139731800991E-7</v>
      </c>
      <c r="H4335" s="69">
        <f t="shared" si="1084"/>
        <v>6.2725925696529715E-4</v>
      </c>
      <c r="I4335" s="66">
        <f t="shared" si="1084"/>
        <v>-8.3182684654239623</v>
      </c>
      <c r="J4335" s="73">
        <f t="shared" si="1072"/>
        <v>8.3182684890739669</v>
      </c>
      <c r="K4335" s="66">
        <f t="shared" si="1073"/>
        <v>1.1789291722236785</v>
      </c>
      <c r="L4335" s="69">
        <f t="shared" si="1085"/>
        <v>11.343645807319771</v>
      </c>
      <c r="M4335" s="66">
        <f t="shared" si="1085"/>
        <v>-60.801267648131585</v>
      </c>
      <c r="N4335" s="69">
        <f t="shared" si="1080"/>
        <v>7.6535016053105132</v>
      </c>
      <c r="O4335" s="69">
        <f t="shared" si="1081"/>
        <v>-3.7649549665895957E-3</v>
      </c>
    </row>
    <row r="4336" spans="4:15" x14ac:dyDescent="0.3">
      <c r="D4336" s="65">
        <f t="shared" si="1074"/>
        <v>4334</v>
      </c>
      <c r="E4336" s="66">
        <f t="shared" si="1075"/>
        <v>8.6679999999995641</v>
      </c>
      <c r="F4336" s="72">
        <f t="shared" si="1076"/>
        <v>-7.3949423658373746E-4</v>
      </c>
      <c r="G4336" s="77">
        <f t="shared" si="1077"/>
        <v>-6.4372339814156021E-7</v>
      </c>
      <c r="H4336" s="69">
        <f t="shared" si="1084"/>
        <v>6.2577676470458685E-4</v>
      </c>
      <c r="I4336" s="66">
        <f t="shared" si="1084"/>
        <v>-8.3182684667172655</v>
      </c>
      <c r="J4336" s="73">
        <f t="shared" si="1072"/>
        <v>8.3182684902556119</v>
      </c>
      <c r="K4336" s="66">
        <f t="shared" si="1073"/>
        <v>1.1789291723907875</v>
      </c>
      <c r="L4336" s="69">
        <f t="shared" si="1085"/>
        <v>11.343647061838285</v>
      </c>
      <c r="M4336" s="66">
        <f t="shared" si="1085"/>
        <v>-60.817904185062432</v>
      </c>
      <c r="N4336" s="69">
        <f t="shared" si="1080"/>
        <v>7.6535016053105132</v>
      </c>
      <c r="O4336" s="69">
        <f t="shared" si="1081"/>
        <v>-3.7649549665895957E-3</v>
      </c>
    </row>
    <row r="4337" spans="4:15" x14ac:dyDescent="0.3">
      <c r="D4337" s="65">
        <f t="shared" si="1074"/>
        <v>4335</v>
      </c>
      <c r="E4337" s="66">
        <f t="shared" si="1075"/>
        <v>8.6699999999995647</v>
      </c>
      <c r="F4337" s="72">
        <f t="shared" si="1076"/>
        <v>-7.3774648331456313E-4</v>
      </c>
      <c r="G4337" s="77">
        <f t="shared" si="1077"/>
        <v>-6.4080862927085036E-7</v>
      </c>
      <c r="H4337" s="69">
        <f t="shared" si="1084"/>
        <v>6.2429777623141942E-4</v>
      </c>
      <c r="I4337" s="66">
        <f t="shared" si="1084"/>
        <v>-8.3182684680047121</v>
      </c>
      <c r="J4337" s="73">
        <f t="shared" si="1072"/>
        <v>8.318268491431926</v>
      </c>
      <c r="K4337" s="66">
        <f t="shared" si="1073"/>
        <v>1.1789291725571425</v>
      </c>
      <c r="L4337" s="69">
        <f t="shared" si="1085"/>
        <v>11.343648313391814</v>
      </c>
      <c r="M4337" s="66">
        <f t="shared" si="1085"/>
        <v>-60.834540721995864</v>
      </c>
      <c r="N4337" s="69">
        <f t="shared" si="1080"/>
        <v>7.6535016053105132</v>
      </c>
      <c r="O4337" s="69">
        <f t="shared" si="1081"/>
        <v>-3.7649549665895957E-3</v>
      </c>
    </row>
    <row r="4338" spans="4:15" x14ac:dyDescent="0.3">
      <c r="D4338" s="65">
        <f t="shared" si="1074"/>
        <v>4336</v>
      </c>
      <c r="E4338" s="66">
        <f t="shared" si="1075"/>
        <v>8.6719999999995654</v>
      </c>
      <c r="F4338" s="72">
        <f t="shared" si="1076"/>
        <v>-7.3600286076177135E-4</v>
      </c>
      <c r="G4338" s="77">
        <f t="shared" si="1077"/>
        <v>-6.3790703563881834E-7</v>
      </c>
      <c r="H4338" s="69">
        <f t="shared" si="1084"/>
        <v>6.2282228326479029E-4</v>
      </c>
      <c r="I4338" s="66">
        <f t="shared" si="1084"/>
        <v>-8.3182684692863287</v>
      </c>
      <c r="J4338" s="73">
        <f t="shared" si="1072"/>
        <v>8.318268492602936</v>
      </c>
      <c r="K4338" s="66">
        <f t="shared" si="1073"/>
        <v>1.1789291727227473</v>
      </c>
      <c r="L4338" s="69">
        <f t="shared" si="1085"/>
        <v>11.343649561987366</v>
      </c>
      <c r="M4338" s="66">
        <f t="shared" si="1085"/>
        <v>-60.851177258931877</v>
      </c>
      <c r="N4338" s="69">
        <f t="shared" si="1080"/>
        <v>7.6535016053105132</v>
      </c>
      <c r="O4338" s="69">
        <f t="shared" si="1081"/>
        <v>-3.7649549665895957E-3</v>
      </c>
    </row>
    <row r="4339" spans="4:15" x14ac:dyDescent="0.3">
      <c r="D4339" s="65">
        <f t="shared" si="1074"/>
        <v>4337</v>
      </c>
      <c r="E4339" s="66">
        <f t="shared" si="1075"/>
        <v>8.6739999999995661</v>
      </c>
      <c r="F4339" s="72">
        <f t="shared" si="1076"/>
        <v>-7.3426335916265185E-4</v>
      </c>
      <c r="G4339" s="77">
        <f t="shared" si="1077"/>
        <v>-6.3501855329661794E-7</v>
      </c>
      <c r="H4339" s="69">
        <f t="shared" si="1084"/>
        <v>6.213502775432668E-4</v>
      </c>
      <c r="I4339" s="66">
        <f t="shared" si="1084"/>
        <v>-8.3182684705621419</v>
      </c>
      <c r="J4339" s="73">
        <f t="shared" si="1072"/>
        <v>8.3182684937686648</v>
      </c>
      <c r="K4339" s="66">
        <f t="shared" si="1073"/>
        <v>1.1789291728876052</v>
      </c>
      <c r="L4339" s="69">
        <f t="shared" si="1085"/>
        <v>11.343650807631933</v>
      </c>
      <c r="M4339" s="66">
        <f t="shared" si="1085"/>
        <v>-60.867813795870447</v>
      </c>
      <c r="N4339" s="69">
        <f t="shared" si="1080"/>
        <v>7.6535016053105132</v>
      </c>
      <c r="O4339" s="69">
        <f t="shared" si="1081"/>
        <v>-3.7649549665895957E-3</v>
      </c>
    </row>
    <row r="4340" spans="4:15" x14ac:dyDescent="0.3">
      <c r="D4340" s="65">
        <f t="shared" si="1074"/>
        <v>4338</v>
      </c>
      <c r="E4340" s="66">
        <f t="shared" si="1075"/>
        <v>8.6759999999995667</v>
      </c>
      <c r="F4340" s="72">
        <f t="shared" si="1076"/>
        <v>-7.3252796877756746E-4</v>
      </c>
      <c r="G4340" s="77">
        <f t="shared" si="1077"/>
        <v>-6.3214312895354396E-7</v>
      </c>
      <c r="H4340" s="69">
        <f t="shared" ref="H4340:I4355" si="1086">H4339+$B$4*F4339</f>
        <v>6.1988175082494147E-4</v>
      </c>
      <c r="I4340" s="66">
        <f t="shared" si="1086"/>
        <v>-8.3182684718321784</v>
      </c>
      <c r="J4340" s="73">
        <f t="shared" si="1072"/>
        <v>8.3182684949291357</v>
      </c>
      <c r="K4340" s="66">
        <f t="shared" si="1073"/>
        <v>1.1789291730517197</v>
      </c>
      <c r="L4340" s="69">
        <f t="shared" ref="L4340:M4355" si="1087">L4339+$B$4*H4339</f>
        <v>11.343652050332489</v>
      </c>
      <c r="M4340" s="66">
        <f t="shared" si="1087"/>
        <v>-60.884450332811568</v>
      </c>
      <c r="N4340" s="69">
        <f t="shared" si="1080"/>
        <v>7.6535016053105132</v>
      </c>
      <c r="O4340" s="69">
        <f t="shared" si="1081"/>
        <v>-3.7649549665895957E-3</v>
      </c>
    </row>
    <row r="4341" spans="4:15" x14ac:dyDescent="0.3">
      <c r="D4341" s="65">
        <f t="shared" si="1074"/>
        <v>4339</v>
      </c>
      <c r="E4341" s="66">
        <f t="shared" si="1075"/>
        <v>8.6779999999995674</v>
      </c>
      <c r="F4341" s="72">
        <f t="shared" si="1076"/>
        <v>-7.3079667988990048E-4</v>
      </c>
      <c r="G4341" s="77">
        <f t="shared" si="1077"/>
        <v>-6.2928069688439336E-7</v>
      </c>
      <c r="H4341" s="69">
        <f t="shared" si="1086"/>
        <v>6.1841669488738634E-4</v>
      </c>
      <c r="I4341" s="66">
        <f t="shared" si="1086"/>
        <v>-8.3182684730964649</v>
      </c>
      <c r="J4341" s="73">
        <f t="shared" si="1072"/>
        <v>8.3182684960843751</v>
      </c>
      <c r="K4341" s="66">
        <f t="shared" si="1073"/>
        <v>1.1789291732150944</v>
      </c>
      <c r="L4341" s="69">
        <f t="shared" si="1087"/>
        <v>11.343653290095991</v>
      </c>
      <c r="M4341" s="66">
        <f t="shared" si="1087"/>
        <v>-60.901086869755233</v>
      </c>
      <c r="N4341" s="69">
        <f t="shared" si="1080"/>
        <v>7.6535016053105132</v>
      </c>
      <c r="O4341" s="69">
        <f t="shared" si="1081"/>
        <v>-3.7649549665895957E-3</v>
      </c>
    </row>
    <row r="4342" spans="4:15" x14ac:dyDescent="0.3">
      <c r="D4342" s="65">
        <f t="shared" si="1074"/>
        <v>4340</v>
      </c>
      <c r="E4342" s="66">
        <f t="shared" si="1075"/>
        <v>8.6799999999995681</v>
      </c>
      <c r="F4342" s="72">
        <f t="shared" si="1076"/>
        <v>-7.290694828059977E-4</v>
      </c>
      <c r="G4342" s="77">
        <f t="shared" si="1077"/>
        <v>-6.2643119846939044E-7</v>
      </c>
      <c r="H4342" s="69">
        <f t="shared" si="1086"/>
        <v>6.169551015276065E-4</v>
      </c>
      <c r="I4342" s="66">
        <f t="shared" si="1086"/>
        <v>-8.3182684743550261</v>
      </c>
      <c r="J4342" s="73">
        <f t="shared" si="1072"/>
        <v>8.3182684972344028</v>
      </c>
      <c r="K4342" s="66">
        <f t="shared" si="1073"/>
        <v>1.1789291733777318</v>
      </c>
      <c r="L4342" s="69">
        <f t="shared" si="1087"/>
        <v>11.343654526929381</v>
      </c>
      <c r="M4342" s="66">
        <f t="shared" si="1087"/>
        <v>-60.917723406701427</v>
      </c>
      <c r="N4342" s="69">
        <f t="shared" si="1080"/>
        <v>7.6535016053105132</v>
      </c>
      <c r="O4342" s="69">
        <f t="shared" si="1081"/>
        <v>-3.7649549665895957E-3</v>
      </c>
    </row>
    <row r="4343" spans="4:15" x14ac:dyDescent="0.3">
      <c r="D4343" s="65">
        <f t="shared" si="1074"/>
        <v>4341</v>
      </c>
      <c r="E4343" s="66">
        <f t="shared" si="1075"/>
        <v>8.6819999999995687</v>
      </c>
      <c r="F4343" s="72">
        <f t="shared" si="1076"/>
        <v>-7.2734636785511575E-4</v>
      </c>
      <c r="G4343" s="77">
        <f t="shared" si="1077"/>
        <v>-6.2359458219418684E-7</v>
      </c>
      <c r="H4343" s="69">
        <f t="shared" si="1086"/>
        <v>6.1549696256199451E-4</v>
      </c>
      <c r="I4343" s="66">
        <f t="shared" si="1086"/>
        <v>-8.3182684756078888</v>
      </c>
      <c r="J4343" s="73">
        <f t="shared" si="1072"/>
        <v>8.3182684983792452</v>
      </c>
      <c r="K4343" s="66">
        <f t="shared" si="1073"/>
        <v>1.1789291735396361</v>
      </c>
      <c r="L4343" s="69">
        <f t="shared" si="1087"/>
        <v>11.343655760839583</v>
      </c>
      <c r="M4343" s="66">
        <f t="shared" si="1087"/>
        <v>-60.934359943650136</v>
      </c>
      <c r="N4343" s="69">
        <f t="shared" si="1080"/>
        <v>7.6535016053105132</v>
      </c>
      <c r="O4343" s="69">
        <f t="shared" si="1081"/>
        <v>-3.7649549665895957E-3</v>
      </c>
    </row>
    <row r="4344" spans="4:15" x14ac:dyDescent="0.3">
      <c r="D4344" s="65">
        <f t="shared" si="1074"/>
        <v>4342</v>
      </c>
      <c r="E4344" s="66">
        <f t="shared" si="1075"/>
        <v>8.6839999999995694</v>
      </c>
      <c r="F4344" s="72">
        <f t="shared" si="1076"/>
        <v>-7.2562732538936851E-4</v>
      </c>
      <c r="G4344" s="77">
        <f t="shared" si="1077"/>
        <v>-6.2077078233357952E-7</v>
      </c>
      <c r="H4344" s="69">
        <f t="shared" si="1086"/>
        <v>6.1404226982628423E-4</v>
      </c>
      <c r="I4344" s="66">
        <f t="shared" si="1086"/>
        <v>-8.3182684768550779</v>
      </c>
      <c r="J4344" s="73">
        <f t="shared" si="1072"/>
        <v>8.3182684995189238</v>
      </c>
      <c r="K4344" s="66">
        <f t="shared" si="1073"/>
        <v>1.1789291737008101</v>
      </c>
      <c r="L4344" s="69">
        <f t="shared" si="1087"/>
        <v>11.343656991833509</v>
      </c>
      <c r="M4344" s="66">
        <f t="shared" si="1087"/>
        <v>-60.950996480601354</v>
      </c>
      <c r="N4344" s="69">
        <f t="shared" si="1080"/>
        <v>7.6535016053105132</v>
      </c>
      <c r="O4344" s="69">
        <f t="shared" si="1081"/>
        <v>-3.7649549665895957E-3</v>
      </c>
    </row>
    <row r="4345" spans="4:15" x14ac:dyDescent="0.3">
      <c r="D4345" s="65">
        <f t="shared" si="1074"/>
        <v>4343</v>
      </c>
      <c r="E4345" s="66">
        <f t="shared" si="1075"/>
        <v>8.6859999999995701</v>
      </c>
      <c r="F4345" s="72">
        <f t="shared" si="1076"/>
        <v>-7.2391234578367118E-4</v>
      </c>
      <c r="G4345" s="77">
        <f t="shared" si="1077"/>
        <v>-6.1795974737322013E-7</v>
      </c>
      <c r="H4345" s="69">
        <f t="shared" si="1086"/>
        <v>6.125910151755055E-4</v>
      </c>
      <c r="I4345" s="66">
        <f t="shared" si="1086"/>
        <v>-8.3182684780966198</v>
      </c>
      <c r="J4345" s="73">
        <f t="shared" si="1072"/>
        <v>8.3182685006534616</v>
      </c>
      <c r="K4345" s="66">
        <f t="shared" si="1073"/>
        <v>1.1789291738612568</v>
      </c>
      <c r="L4345" s="69">
        <f t="shared" si="1087"/>
        <v>11.343658219918048</v>
      </c>
      <c r="M4345" s="66">
        <f t="shared" si="1087"/>
        <v>-60.967633017555066</v>
      </c>
      <c r="N4345" s="69">
        <f t="shared" si="1080"/>
        <v>7.6535016053105132</v>
      </c>
      <c r="O4345" s="69">
        <f t="shared" si="1081"/>
        <v>-3.7649549665895957E-3</v>
      </c>
    </row>
    <row r="4346" spans="4:15" x14ac:dyDescent="0.3">
      <c r="D4346" s="65">
        <f t="shared" si="1074"/>
        <v>4344</v>
      </c>
      <c r="E4346" s="66">
        <f t="shared" si="1075"/>
        <v>8.6879999999995707</v>
      </c>
      <c r="F4346" s="72">
        <f t="shared" si="1076"/>
        <v>-7.2220141943568736E-4</v>
      </c>
      <c r="G4346" s="77">
        <f t="shared" si="1077"/>
        <v>-6.1516141691697612E-7</v>
      </c>
      <c r="H4346" s="69">
        <f t="shared" si="1086"/>
        <v>6.1114319048393817E-4</v>
      </c>
      <c r="I4346" s="66">
        <f t="shared" si="1086"/>
        <v>-8.3182684793325397</v>
      </c>
      <c r="J4346" s="73">
        <f t="shared" si="1072"/>
        <v>8.3182685017828852</v>
      </c>
      <c r="K4346" s="66">
        <f t="shared" si="1073"/>
        <v>1.1789291740209806</v>
      </c>
      <c r="L4346" s="69">
        <f t="shared" si="1087"/>
        <v>11.343659445100078</v>
      </c>
      <c r="M4346" s="66">
        <f t="shared" si="1087"/>
        <v>-60.984269554511258</v>
      </c>
      <c r="N4346" s="69">
        <f t="shared" si="1080"/>
        <v>7.6535016053105132</v>
      </c>
      <c r="O4346" s="69">
        <f t="shared" si="1081"/>
        <v>-3.7649549665895957E-3</v>
      </c>
    </row>
    <row r="4347" spans="4:15" x14ac:dyDescent="0.3">
      <c r="D4347" s="65">
        <f t="shared" si="1074"/>
        <v>4345</v>
      </c>
      <c r="E4347" s="66">
        <f t="shared" si="1075"/>
        <v>8.6899999999995714</v>
      </c>
      <c r="F4347" s="72">
        <f t="shared" si="1076"/>
        <v>-7.2049453676577605E-4</v>
      </c>
      <c r="G4347" s="77">
        <f t="shared" si="1077"/>
        <v>-6.1237573056871497E-7</v>
      </c>
      <c r="H4347" s="69">
        <f t="shared" si="1086"/>
        <v>6.0969878764506678E-4</v>
      </c>
      <c r="I4347" s="66">
        <f t="shared" si="1086"/>
        <v>-8.3182684805628622</v>
      </c>
      <c r="J4347" s="73">
        <f t="shared" si="1072"/>
        <v>8.3182685029072125</v>
      </c>
      <c r="K4347" s="66">
        <f t="shared" si="1073"/>
        <v>1.1789291741799837</v>
      </c>
      <c r="L4347" s="69">
        <f t="shared" si="1087"/>
        <v>11.343660667386459</v>
      </c>
      <c r="M4347" s="66">
        <f t="shared" si="1087"/>
        <v>-61.000906091469922</v>
      </c>
      <c r="N4347" s="69">
        <f t="shared" si="1080"/>
        <v>7.6535016053105132</v>
      </c>
      <c r="O4347" s="69">
        <f t="shared" si="1081"/>
        <v>-3.7649549665895957E-3</v>
      </c>
    </row>
    <row r="4348" spans="4:15" x14ac:dyDescent="0.3">
      <c r="D4348" s="65">
        <f t="shared" si="1074"/>
        <v>4346</v>
      </c>
      <c r="E4348" s="66">
        <f t="shared" si="1075"/>
        <v>8.6919999999995721</v>
      </c>
      <c r="F4348" s="72">
        <f t="shared" si="1076"/>
        <v>-7.1879168821693579E-4</v>
      </c>
      <c r="G4348" s="77">
        <f t="shared" si="1077"/>
        <v>-6.0960263681408833E-7</v>
      </c>
      <c r="H4348" s="69">
        <f t="shared" si="1086"/>
        <v>6.0825779857153525E-4</v>
      </c>
      <c r="I4348" s="66">
        <f t="shared" si="1086"/>
        <v>-8.318268481787614</v>
      </c>
      <c r="J4348" s="73">
        <f t="shared" si="1072"/>
        <v>8.3182685040264701</v>
      </c>
      <c r="K4348" s="66">
        <f t="shared" si="1073"/>
        <v>1.1789291743382697</v>
      </c>
      <c r="L4348" s="69">
        <f t="shared" si="1087"/>
        <v>11.343661886784034</v>
      </c>
      <c r="M4348" s="66">
        <f t="shared" si="1087"/>
        <v>-61.017542628431045</v>
      </c>
      <c r="N4348" s="69">
        <f t="shared" si="1080"/>
        <v>7.6535016053105132</v>
      </c>
      <c r="O4348" s="69">
        <f t="shared" si="1081"/>
        <v>-3.7649549665895957E-3</v>
      </c>
    </row>
    <row r="4349" spans="4:15" x14ac:dyDescent="0.3">
      <c r="D4349" s="65">
        <f t="shared" si="1074"/>
        <v>4347</v>
      </c>
      <c r="E4349" s="66">
        <f t="shared" si="1075"/>
        <v>8.6939999999995727</v>
      </c>
      <c r="F4349" s="72">
        <f t="shared" si="1076"/>
        <v>-7.170928642547536E-4</v>
      </c>
      <c r="G4349" s="77">
        <f t="shared" si="1077"/>
        <v>-6.0684207525696365E-7</v>
      </c>
      <c r="H4349" s="69">
        <f t="shared" si="1086"/>
        <v>6.0682021519510142E-4</v>
      </c>
      <c r="I4349" s="66">
        <f t="shared" si="1086"/>
        <v>-8.3182684830068201</v>
      </c>
      <c r="J4349" s="73">
        <f t="shared" si="1072"/>
        <v>8.3182685051406793</v>
      </c>
      <c r="K4349" s="66">
        <f t="shared" si="1073"/>
        <v>1.1789291744958417</v>
      </c>
      <c r="L4349" s="69">
        <f t="shared" si="1087"/>
        <v>11.343663103299631</v>
      </c>
      <c r="M4349" s="66">
        <f t="shared" si="1087"/>
        <v>-61.034179165394619</v>
      </c>
      <c r="N4349" s="69">
        <f t="shared" si="1080"/>
        <v>7.6535016053105132</v>
      </c>
      <c r="O4349" s="69">
        <f t="shared" si="1081"/>
        <v>-3.7649549665895957E-3</v>
      </c>
    </row>
    <row r="4350" spans="4:15" x14ac:dyDescent="0.3">
      <c r="D4350" s="65">
        <f t="shared" si="1074"/>
        <v>4348</v>
      </c>
      <c r="E4350" s="66">
        <f t="shared" si="1075"/>
        <v>8.6959999999995734</v>
      </c>
      <c r="F4350" s="72">
        <f t="shared" si="1076"/>
        <v>-7.1539805536734993E-4</v>
      </c>
      <c r="G4350" s="77">
        <f t="shared" si="1077"/>
        <v>-6.0409399260663577E-7</v>
      </c>
      <c r="H4350" s="69">
        <f t="shared" si="1086"/>
        <v>6.0538602946659189E-4</v>
      </c>
      <c r="I4350" s="66">
        <f t="shared" si="1086"/>
        <v>-8.3182684842205035</v>
      </c>
      <c r="J4350" s="73">
        <f t="shared" si="1072"/>
        <v>8.3182685062498614</v>
      </c>
      <c r="K4350" s="66">
        <f t="shared" si="1073"/>
        <v>1.1789291746527029</v>
      </c>
      <c r="L4350" s="69">
        <f t="shared" si="1087"/>
        <v>11.343664316940062</v>
      </c>
      <c r="M4350" s="66">
        <f t="shared" si="1087"/>
        <v>-61.05081570236063</v>
      </c>
      <c r="N4350" s="69">
        <f t="shared" si="1080"/>
        <v>7.6535016053105132</v>
      </c>
      <c r="O4350" s="69">
        <f t="shared" si="1081"/>
        <v>-3.7649549665895957E-3</v>
      </c>
    </row>
    <row r="4351" spans="4:15" x14ac:dyDescent="0.3">
      <c r="D4351" s="65">
        <f t="shared" si="1074"/>
        <v>4349</v>
      </c>
      <c r="E4351" s="66">
        <f t="shared" si="1075"/>
        <v>8.6979999999995741</v>
      </c>
      <c r="F4351" s="72">
        <f t="shared" si="1076"/>
        <v>-7.1370725206532603E-4</v>
      </c>
      <c r="G4351" s="77">
        <f t="shared" si="1077"/>
        <v>-6.013583320196858E-7</v>
      </c>
      <c r="H4351" s="69">
        <f t="shared" si="1086"/>
        <v>6.0395523335585719E-4</v>
      </c>
      <c r="I4351" s="66">
        <f t="shared" si="1086"/>
        <v>-8.3182684854286908</v>
      </c>
      <c r="J4351" s="73">
        <f t="shared" si="1072"/>
        <v>8.318268507354043</v>
      </c>
      <c r="K4351" s="66">
        <f t="shared" si="1073"/>
        <v>1.1789291748088568</v>
      </c>
      <c r="L4351" s="69">
        <f t="shared" si="1087"/>
        <v>11.343665527712121</v>
      </c>
      <c r="M4351" s="66">
        <f t="shared" si="1087"/>
        <v>-61.067452239329072</v>
      </c>
      <c r="N4351" s="69">
        <f t="shared" si="1080"/>
        <v>7.6535016053105132</v>
      </c>
      <c r="O4351" s="69">
        <f t="shared" si="1081"/>
        <v>-3.7649549665895957E-3</v>
      </c>
    </row>
    <row r="4352" spans="4:15" x14ac:dyDescent="0.3">
      <c r="D4352" s="65">
        <f t="shared" si="1074"/>
        <v>4350</v>
      </c>
      <c r="E4352" s="66">
        <f t="shared" si="1075"/>
        <v>8.6999999999995747</v>
      </c>
      <c r="F4352" s="72">
        <f t="shared" si="1076"/>
        <v>-7.1202044488171128E-4</v>
      </c>
      <c r="G4352" s="77">
        <f t="shared" si="1077"/>
        <v>-5.9863503309998123E-7</v>
      </c>
      <c r="H4352" s="69">
        <f t="shared" si="1086"/>
        <v>6.025278188517265E-4</v>
      </c>
      <c r="I4352" s="66">
        <f t="shared" si="1086"/>
        <v>-8.3182684866314069</v>
      </c>
      <c r="J4352" s="73">
        <f t="shared" si="1072"/>
        <v>8.3182685084532419</v>
      </c>
      <c r="K4352" s="66">
        <f t="shared" si="1073"/>
        <v>1.178929174964306</v>
      </c>
      <c r="L4352" s="69">
        <f t="shared" si="1087"/>
        <v>11.343666735622588</v>
      </c>
      <c r="M4352" s="66">
        <f t="shared" si="1087"/>
        <v>-61.084088776299929</v>
      </c>
      <c r="N4352" s="69">
        <f t="shared" si="1080"/>
        <v>7.6535016053105132</v>
      </c>
      <c r="O4352" s="69">
        <f t="shared" si="1081"/>
        <v>-3.7649549665895957E-3</v>
      </c>
    </row>
    <row r="4353" spans="4:15" x14ac:dyDescent="0.3">
      <c r="D4353" s="65">
        <f t="shared" si="1074"/>
        <v>4351</v>
      </c>
      <c r="E4353" s="66">
        <f t="shared" si="1075"/>
        <v>8.7019999999995754</v>
      </c>
      <c r="F4353" s="72">
        <f t="shared" si="1076"/>
        <v>-7.1033762437190879E-4</v>
      </c>
      <c r="G4353" s="77">
        <f t="shared" si="1077"/>
        <v>-5.9592404788588738E-7</v>
      </c>
      <c r="H4353" s="69">
        <f t="shared" si="1086"/>
        <v>6.0110377796196305E-4</v>
      </c>
      <c r="I4353" s="66">
        <f t="shared" si="1086"/>
        <v>-8.3182684878286768</v>
      </c>
      <c r="J4353" s="73">
        <f t="shared" si="1072"/>
        <v>8.3182685095474849</v>
      </c>
      <c r="K4353" s="66">
        <f t="shared" si="1073"/>
        <v>1.1789291751190545</v>
      </c>
      <c r="L4353" s="69">
        <f t="shared" si="1087"/>
        <v>11.343667940678225</v>
      </c>
      <c r="M4353" s="66">
        <f t="shared" si="1087"/>
        <v>-61.100725313273195</v>
      </c>
      <c r="N4353" s="69">
        <f t="shared" si="1080"/>
        <v>7.6535016053105132</v>
      </c>
      <c r="O4353" s="69">
        <f t="shared" si="1081"/>
        <v>-3.7649549665895957E-3</v>
      </c>
    </row>
    <row r="4354" spans="4:15" x14ac:dyDescent="0.3">
      <c r="D4354" s="65">
        <f t="shared" si="1074"/>
        <v>4352</v>
      </c>
      <c r="E4354" s="66">
        <f t="shared" si="1075"/>
        <v>8.7039999999995761</v>
      </c>
      <c r="F4354" s="72">
        <f t="shared" si="1076"/>
        <v>-7.0865878111364439E-4</v>
      </c>
      <c r="G4354" s="77">
        <f t="shared" si="1077"/>
        <v>-5.9322531242855803E-7</v>
      </c>
      <c r="H4354" s="69">
        <f t="shared" si="1086"/>
        <v>5.9968310271321928E-4</v>
      </c>
      <c r="I4354" s="66">
        <f t="shared" si="1086"/>
        <v>-8.3182684890205252</v>
      </c>
      <c r="J4354" s="73">
        <f t="shared" si="1072"/>
        <v>8.3182685106367913</v>
      </c>
      <c r="K4354" s="66">
        <f t="shared" si="1073"/>
        <v>1.1789291752731048</v>
      </c>
      <c r="L4354" s="69">
        <f t="shared" si="1087"/>
        <v>11.343669142885782</v>
      </c>
      <c r="M4354" s="66">
        <f t="shared" si="1087"/>
        <v>-61.117361850248855</v>
      </c>
      <c r="N4354" s="69">
        <f t="shared" si="1080"/>
        <v>7.6535016053105132</v>
      </c>
      <c r="O4354" s="69">
        <f t="shared" si="1081"/>
        <v>-3.7649549665895957E-3</v>
      </c>
    </row>
    <row r="4355" spans="4:15" x14ac:dyDescent="0.3">
      <c r="D4355" s="65">
        <f t="shared" si="1074"/>
        <v>4353</v>
      </c>
      <c r="E4355" s="66">
        <f t="shared" si="1075"/>
        <v>8.7059999999995767</v>
      </c>
      <c r="F4355" s="72">
        <f t="shared" si="1076"/>
        <v>-7.0698390570691225E-4</v>
      </c>
      <c r="G4355" s="77">
        <f t="shared" si="1077"/>
        <v>-5.9053877521364484E-7</v>
      </c>
      <c r="H4355" s="69">
        <f t="shared" si="1086"/>
        <v>5.9826578515099202E-4</v>
      </c>
      <c r="I4355" s="66">
        <f t="shared" si="1086"/>
        <v>-8.3182684902069752</v>
      </c>
      <c r="J4355" s="73">
        <f t="shared" ref="J4355:J4418" si="1088">SQRT(H4355^2+I4355^2)</f>
        <v>8.3182685117211843</v>
      </c>
      <c r="K4355" s="66">
        <f t="shared" ref="K4355:K4418" si="1089">$B$12+$B$13*J4355</f>
        <v>1.1789291754264604</v>
      </c>
      <c r="L4355" s="69">
        <f t="shared" si="1087"/>
        <v>11.343670342251986</v>
      </c>
      <c r="M4355" s="66">
        <f t="shared" si="1087"/>
        <v>-61.133998387226896</v>
      </c>
      <c r="N4355" s="69">
        <f t="shared" si="1080"/>
        <v>7.6535016053105132</v>
      </c>
      <c r="O4355" s="69">
        <f t="shared" si="1081"/>
        <v>-3.7649549665895957E-3</v>
      </c>
    </row>
    <row r="4356" spans="4:15" x14ac:dyDescent="0.3">
      <c r="D4356" s="65">
        <f t="shared" ref="D4356:D4419" si="1090">D4355+1</f>
        <v>4354</v>
      </c>
      <c r="E4356" s="66">
        <f t="shared" ref="E4356:E4419" si="1091">E4355+$B$4</f>
        <v>8.7079999999995774</v>
      </c>
      <c r="F4356" s="72">
        <f t="shared" ref="F4356:F4419" si="1092">-K4355*H4355</f>
        <v>-7.0531298877392291E-4</v>
      </c>
      <c r="G4356" s="77">
        <f t="shared" ref="G4356:G4419" si="1093">-$B$5-K4355*I4355</f>
        <v>-5.8786438295044263E-7</v>
      </c>
      <c r="H4356" s="69">
        <f t="shared" ref="H4356:I4371" si="1094">H4355+$B$4*F4355</f>
        <v>5.968518173395782E-4</v>
      </c>
      <c r="I4356" s="66">
        <f t="shared" si="1094"/>
        <v>-8.3182684913880536</v>
      </c>
      <c r="J4356" s="73">
        <f t="shared" si="1088"/>
        <v>8.3182685128006888</v>
      </c>
      <c r="K4356" s="66">
        <f t="shared" si="1089"/>
        <v>1.1789291755791245</v>
      </c>
      <c r="L4356" s="69">
        <f t="shared" ref="L4356:M4371" si="1095">L4355+$B$4*H4355</f>
        <v>11.343671538783557</v>
      </c>
      <c r="M4356" s="66">
        <f t="shared" si="1095"/>
        <v>-61.15063492420731</v>
      </c>
      <c r="N4356" s="69">
        <f t="shared" ref="N4356:N4419" si="1096">IF(M4355&gt;=0,L4356,N4355)</f>
        <v>7.6535016053105132</v>
      </c>
      <c r="O4356" s="69">
        <f t="shared" ref="O4356:O4419" si="1097">IF(M4355&gt;=0,M4356,O4355)</f>
        <v>-3.7649549665895957E-3</v>
      </c>
    </row>
    <row r="4357" spans="4:15" x14ac:dyDescent="0.3">
      <c r="D4357" s="65">
        <f t="shared" si="1090"/>
        <v>4355</v>
      </c>
      <c r="E4357" s="66">
        <f t="shared" si="1091"/>
        <v>8.7099999999995781</v>
      </c>
      <c r="F4357" s="72">
        <f t="shared" si="1092"/>
        <v>-7.0364602095905116E-4</v>
      </c>
      <c r="G4357" s="77">
        <f t="shared" si="1093"/>
        <v>-5.8520207346646202E-7</v>
      </c>
      <c r="H4357" s="69">
        <f t="shared" si="1094"/>
        <v>5.9544119136203033E-4</v>
      </c>
      <c r="I4357" s="66">
        <f t="shared" si="1094"/>
        <v>-8.3182684925637815</v>
      </c>
      <c r="J4357" s="73">
        <f t="shared" si="1088"/>
        <v>8.3182685138753207</v>
      </c>
      <c r="K4357" s="66">
        <f t="shared" si="1089"/>
        <v>1.1789291757310993</v>
      </c>
      <c r="L4357" s="69">
        <f t="shared" si="1095"/>
        <v>11.343672732487192</v>
      </c>
      <c r="M4357" s="66">
        <f t="shared" si="1095"/>
        <v>-61.167271461190083</v>
      </c>
      <c r="N4357" s="69">
        <f t="shared" si="1096"/>
        <v>7.6535016053105132</v>
      </c>
      <c r="O4357" s="69">
        <f t="shared" si="1097"/>
        <v>-3.7649549665895957E-3</v>
      </c>
    </row>
    <row r="4358" spans="4:15" x14ac:dyDescent="0.3">
      <c r="D4358" s="65">
        <f t="shared" si="1090"/>
        <v>4356</v>
      </c>
      <c r="E4358" s="66">
        <f t="shared" si="1091"/>
        <v>8.7119999999995787</v>
      </c>
      <c r="F4358" s="72">
        <f t="shared" si="1092"/>
        <v>-7.0198299292878225E-4</v>
      </c>
      <c r="G4358" s="77">
        <f t="shared" si="1093"/>
        <v>-5.8255180590549571E-7</v>
      </c>
      <c r="H4358" s="69">
        <f t="shared" si="1094"/>
        <v>5.9403389932011219E-4</v>
      </c>
      <c r="I4358" s="66">
        <f t="shared" si="1094"/>
        <v>-8.3182684937341858</v>
      </c>
      <c r="J4358" s="73">
        <f t="shared" si="1088"/>
        <v>8.3182685149451068</v>
      </c>
      <c r="K4358" s="66">
        <f t="shared" si="1089"/>
        <v>1.1789291758823892</v>
      </c>
      <c r="L4358" s="69">
        <f t="shared" si="1095"/>
        <v>11.343673923369575</v>
      </c>
      <c r="M4358" s="66">
        <f t="shared" si="1095"/>
        <v>-61.183907998175208</v>
      </c>
      <c r="N4358" s="69">
        <f t="shared" si="1096"/>
        <v>7.6535016053105132</v>
      </c>
      <c r="O4358" s="69">
        <f t="shared" si="1097"/>
        <v>-3.7649549665895957E-3</v>
      </c>
    </row>
    <row r="4359" spans="4:15" x14ac:dyDescent="0.3">
      <c r="D4359" s="65">
        <f t="shared" si="1090"/>
        <v>4357</v>
      </c>
      <c r="E4359" s="66">
        <f t="shared" si="1091"/>
        <v>8.7139999999995794</v>
      </c>
      <c r="F4359" s="72">
        <f t="shared" si="1092"/>
        <v>-7.00323895371662E-4</v>
      </c>
      <c r="G4359" s="77">
        <f t="shared" si="1093"/>
        <v>-5.799135127659838E-7</v>
      </c>
      <c r="H4359" s="69">
        <f t="shared" si="1094"/>
        <v>5.9262993333425462E-4</v>
      </c>
      <c r="I4359" s="66">
        <f t="shared" si="1094"/>
        <v>-8.3182684948992893</v>
      </c>
      <c r="J4359" s="73">
        <f t="shared" si="1088"/>
        <v>8.3182685160100664</v>
      </c>
      <c r="K4359" s="66">
        <f t="shared" si="1089"/>
        <v>1.1789291760329963</v>
      </c>
      <c r="L4359" s="69">
        <f t="shared" si="1095"/>
        <v>11.343675111437374</v>
      </c>
      <c r="M4359" s="66">
        <f t="shared" si="1095"/>
        <v>-61.200544535162678</v>
      </c>
      <c r="N4359" s="69">
        <f t="shared" si="1096"/>
        <v>7.6535016053105132</v>
      </c>
      <c r="O4359" s="69">
        <f t="shared" si="1097"/>
        <v>-3.7649549665895957E-3</v>
      </c>
    </row>
    <row r="4360" spans="4:15" x14ac:dyDescent="0.3">
      <c r="D4360" s="65">
        <f t="shared" si="1090"/>
        <v>4358</v>
      </c>
      <c r="E4360" s="66">
        <f t="shared" si="1091"/>
        <v>8.7159999999995801</v>
      </c>
      <c r="F4360" s="72">
        <f t="shared" si="1092"/>
        <v>-6.9866871899824229E-4</v>
      </c>
      <c r="G4360" s="77">
        <f t="shared" si="1093"/>
        <v>-5.7728714786264845E-7</v>
      </c>
      <c r="H4360" s="69">
        <f t="shared" si="1094"/>
        <v>5.9122928554351134E-4</v>
      </c>
      <c r="I4360" s="66">
        <f t="shared" si="1094"/>
        <v>-8.3182684960591171</v>
      </c>
      <c r="J4360" s="73">
        <f t="shared" si="1088"/>
        <v>8.3182685170702246</v>
      </c>
      <c r="K4360" s="66">
        <f t="shared" si="1089"/>
        <v>1.1789291761829244</v>
      </c>
      <c r="L4360" s="69">
        <f t="shared" si="1095"/>
        <v>11.343676296697241</v>
      </c>
      <c r="M4360" s="66">
        <f t="shared" si="1095"/>
        <v>-61.217181072152478</v>
      </c>
      <c r="N4360" s="69">
        <f t="shared" si="1096"/>
        <v>7.6535016053105132</v>
      </c>
      <c r="O4360" s="69">
        <f t="shared" si="1097"/>
        <v>-3.7649549665895957E-3</v>
      </c>
    </row>
    <row r="4361" spans="4:15" x14ac:dyDescent="0.3">
      <c r="D4361" s="65">
        <f t="shared" si="1090"/>
        <v>4359</v>
      </c>
      <c r="E4361" s="66">
        <f t="shared" si="1091"/>
        <v>8.7179999999995808</v>
      </c>
      <c r="F4361" s="72">
        <f t="shared" si="1092"/>
        <v>-6.9701745454103076E-4</v>
      </c>
      <c r="G4361" s="77">
        <f t="shared" si="1093"/>
        <v>-5.7467265079935714E-7</v>
      </c>
      <c r="H4361" s="69">
        <f t="shared" si="1094"/>
        <v>5.8983194810551486E-4</v>
      </c>
      <c r="I4361" s="66">
        <f t="shared" si="1094"/>
        <v>-8.3182684972136922</v>
      </c>
      <c r="J4361" s="73">
        <f t="shared" si="1088"/>
        <v>8.3182685181256009</v>
      </c>
      <c r="K4361" s="66">
        <f t="shared" si="1089"/>
        <v>1.1789291763321763</v>
      </c>
      <c r="L4361" s="69">
        <f t="shared" si="1095"/>
        <v>11.343677479155813</v>
      </c>
      <c r="M4361" s="66">
        <f t="shared" si="1095"/>
        <v>-61.233817609144594</v>
      </c>
      <c r="N4361" s="69">
        <f t="shared" si="1096"/>
        <v>7.6535016053105132</v>
      </c>
      <c r="O4361" s="69">
        <f t="shared" si="1097"/>
        <v>-3.7649549665895957E-3</v>
      </c>
    </row>
    <row r="4362" spans="4:15" x14ac:dyDescent="0.3">
      <c r="D4362" s="65">
        <f t="shared" si="1090"/>
        <v>4360</v>
      </c>
      <c r="E4362" s="66">
        <f t="shared" si="1091"/>
        <v>8.7199999999995814</v>
      </c>
      <c r="F4362" s="72">
        <f t="shared" si="1092"/>
        <v>-6.9537009275443754E-4</v>
      </c>
      <c r="G4362" s="77">
        <f t="shared" si="1093"/>
        <v>-5.7206997183811836E-7</v>
      </c>
      <c r="H4362" s="69">
        <f t="shared" si="1094"/>
        <v>5.8843791319643278E-4</v>
      </c>
      <c r="I4362" s="66">
        <f t="shared" si="1094"/>
        <v>-8.3182684983630377</v>
      </c>
      <c r="J4362" s="73">
        <f t="shared" si="1088"/>
        <v>8.3182685191762129</v>
      </c>
      <c r="K4362" s="66">
        <f t="shared" si="1089"/>
        <v>1.1789291764807543</v>
      </c>
      <c r="L4362" s="69">
        <f t="shared" si="1095"/>
        <v>11.343678658819709</v>
      </c>
      <c r="M4362" s="66">
        <f t="shared" si="1095"/>
        <v>-61.25045414613902</v>
      </c>
      <c r="N4362" s="69">
        <f t="shared" si="1096"/>
        <v>7.6535016053105132</v>
      </c>
      <c r="O4362" s="69">
        <f t="shared" si="1097"/>
        <v>-3.7649549665895957E-3</v>
      </c>
    </row>
    <row r="4363" spans="4:15" x14ac:dyDescent="0.3">
      <c r="D4363" s="65">
        <f t="shared" si="1090"/>
        <v>4361</v>
      </c>
      <c r="E4363" s="66">
        <f t="shared" si="1091"/>
        <v>8.7219999999995821</v>
      </c>
      <c r="F4363" s="72">
        <f t="shared" si="1092"/>
        <v>-6.9372662441472411E-4</v>
      </c>
      <c r="G4363" s="77">
        <f t="shared" si="1093"/>
        <v>-5.6947906301729745E-7</v>
      </c>
      <c r="H4363" s="69">
        <f t="shared" si="1094"/>
        <v>5.8704717301092388E-4</v>
      </c>
      <c r="I4363" s="66">
        <f t="shared" si="1094"/>
        <v>-8.3182684995071785</v>
      </c>
      <c r="J4363" s="73">
        <f t="shared" si="1088"/>
        <v>8.3182685202220892</v>
      </c>
      <c r="K4363" s="66">
        <f t="shared" si="1089"/>
        <v>1.1789291766286627</v>
      </c>
      <c r="L4363" s="69">
        <f t="shared" si="1095"/>
        <v>11.343679835695536</v>
      </c>
      <c r="M4363" s="66">
        <f t="shared" si="1095"/>
        <v>-61.267090683135748</v>
      </c>
      <c r="N4363" s="69">
        <f t="shared" si="1096"/>
        <v>7.6535016053105132</v>
      </c>
      <c r="O4363" s="69">
        <f t="shared" si="1097"/>
        <v>-3.7649549665895957E-3</v>
      </c>
    </row>
    <row r="4364" spans="4:15" x14ac:dyDescent="0.3">
      <c r="D4364" s="65">
        <f t="shared" si="1090"/>
        <v>4362</v>
      </c>
      <c r="E4364" s="66">
        <f t="shared" si="1091"/>
        <v>8.7239999999995828</v>
      </c>
      <c r="F4364" s="72">
        <f t="shared" si="1092"/>
        <v>-6.9208704031995265E-4</v>
      </c>
      <c r="G4364" s="77">
        <f t="shared" si="1093"/>
        <v>-5.6689986038804818E-7</v>
      </c>
      <c r="H4364" s="69">
        <f t="shared" si="1094"/>
        <v>5.8565971976209442E-4</v>
      </c>
      <c r="I4364" s="66">
        <f t="shared" si="1094"/>
        <v>-8.3182685006461359</v>
      </c>
      <c r="J4364" s="73">
        <f t="shared" si="1088"/>
        <v>8.3182685212632457</v>
      </c>
      <c r="K4364" s="66">
        <f t="shared" si="1089"/>
        <v>1.1789291767759038</v>
      </c>
      <c r="L4364" s="69">
        <f t="shared" si="1095"/>
        <v>11.343681009789881</v>
      </c>
      <c r="M4364" s="66">
        <f t="shared" si="1095"/>
        <v>-61.283727220134764</v>
      </c>
      <c r="N4364" s="69">
        <f t="shared" si="1096"/>
        <v>7.6535016053105132</v>
      </c>
      <c r="O4364" s="69">
        <f t="shared" si="1097"/>
        <v>-3.7649549665895957E-3</v>
      </c>
    </row>
    <row r="4365" spans="4:15" x14ac:dyDescent="0.3">
      <c r="D4365" s="65">
        <f t="shared" si="1090"/>
        <v>4363</v>
      </c>
      <c r="E4365" s="66">
        <f t="shared" si="1091"/>
        <v>8.7259999999995834</v>
      </c>
      <c r="F4365" s="72">
        <f t="shared" si="1092"/>
        <v>-6.9045133128993246E-4</v>
      </c>
      <c r="G4365" s="77">
        <f t="shared" si="1093"/>
        <v>-5.6433231954144958E-7</v>
      </c>
      <c r="H4365" s="69">
        <f t="shared" si="1094"/>
        <v>5.8427554568145454E-4</v>
      </c>
      <c r="I4365" s="66">
        <f t="shared" si="1094"/>
        <v>-8.3182685017799365</v>
      </c>
      <c r="J4365" s="73">
        <f t="shared" si="1088"/>
        <v>8.3182685222997073</v>
      </c>
      <c r="K4365" s="66">
        <f t="shared" si="1089"/>
        <v>1.1789291769224806</v>
      </c>
      <c r="L4365" s="69">
        <f t="shared" si="1095"/>
        <v>11.343682181109321</v>
      </c>
      <c r="M4365" s="66">
        <f t="shared" si="1095"/>
        <v>-61.300363757136054</v>
      </c>
      <c r="N4365" s="69">
        <f t="shared" si="1096"/>
        <v>7.6535016053105132</v>
      </c>
      <c r="O4365" s="69">
        <f t="shared" si="1097"/>
        <v>-3.7649549665895957E-3</v>
      </c>
    </row>
    <row r="4366" spans="4:15" x14ac:dyDescent="0.3">
      <c r="D4366" s="65">
        <f t="shared" si="1090"/>
        <v>4364</v>
      </c>
      <c r="E4366" s="66">
        <f t="shared" si="1091"/>
        <v>8.7279999999995841</v>
      </c>
      <c r="F4366" s="72">
        <f t="shared" si="1092"/>
        <v>-6.8881948816617038E-4</v>
      </c>
      <c r="G4366" s="77">
        <f t="shared" si="1093"/>
        <v>-5.6177638363408278E-7</v>
      </c>
      <c r="H4366" s="69">
        <f t="shared" si="1094"/>
        <v>5.8289464301887473E-4</v>
      </c>
      <c r="I4366" s="66">
        <f t="shared" si="1094"/>
        <v>-8.3182685029086016</v>
      </c>
      <c r="J4366" s="73">
        <f t="shared" si="1088"/>
        <v>8.3182685233314917</v>
      </c>
      <c r="K4366" s="66">
        <f t="shared" si="1089"/>
        <v>1.1789291770683963</v>
      </c>
      <c r="L4366" s="69">
        <f t="shared" si="1095"/>
        <v>11.343683349660411</v>
      </c>
      <c r="M4366" s="66">
        <f t="shared" si="1095"/>
        <v>-61.317000294139611</v>
      </c>
      <c r="N4366" s="69">
        <f t="shared" si="1096"/>
        <v>7.6535016053105132</v>
      </c>
      <c r="O4366" s="69">
        <f t="shared" si="1097"/>
        <v>-3.7649549665895957E-3</v>
      </c>
    </row>
    <row r="4367" spans="4:15" x14ac:dyDescent="0.3">
      <c r="D4367" s="65">
        <f t="shared" si="1090"/>
        <v>4365</v>
      </c>
      <c r="E4367" s="66">
        <f t="shared" si="1091"/>
        <v>8.7299999999995848</v>
      </c>
      <c r="F4367" s="72">
        <f t="shared" si="1092"/>
        <v>-6.8719150181181863E-4</v>
      </c>
      <c r="G4367" s="77">
        <f t="shared" si="1093"/>
        <v>-5.5923200115159943E-7</v>
      </c>
      <c r="H4367" s="69">
        <f t="shared" si="1094"/>
        <v>5.8151700404254238E-4</v>
      </c>
      <c r="I4367" s="66">
        <f t="shared" si="1094"/>
        <v>-8.3182685040321545</v>
      </c>
      <c r="J4367" s="73">
        <f t="shared" si="1088"/>
        <v>8.3182685243586221</v>
      </c>
      <c r="K4367" s="66">
        <f t="shared" si="1089"/>
        <v>1.1789291772136534</v>
      </c>
      <c r="L4367" s="69">
        <f t="shared" si="1095"/>
        <v>11.343684515449697</v>
      </c>
      <c r="M4367" s="66">
        <f t="shared" si="1095"/>
        <v>-61.333636831145427</v>
      </c>
      <c r="N4367" s="69">
        <f t="shared" si="1096"/>
        <v>7.6535016053105132</v>
      </c>
      <c r="O4367" s="69">
        <f t="shared" si="1097"/>
        <v>-3.7649549665895957E-3</v>
      </c>
    </row>
    <row r="4368" spans="4:15" x14ac:dyDescent="0.3">
      <c r="D4368" s="65">
        <f t="shared" si="1090"/>
        <v>4366</v>
      </c>
      <c r="E4368" s="66">
        <f t="shared" si="1091"/>
        <v>8.7319999999995854</v>
      </c>
      <c r="F4368" s="72">
        <f t="shared" si="1092"/>
        <v>-6.8556736311162323E-4</v>
      </c>
      <c r="G4368" s="77">
        <f t="shared" si="1093"/>
        <v>-5.5669912413236489E-7</v>
      </c>
      <c r="H4368" s="69">
        <f t="shared" si="1094"/>
        <v>5.8014262103891871E-4</v>
      </c>
      <c r="I4368" s="66">
        <f t="shared" si="1094"/>
        <v>-8.318268505150618</v>
      </c>
      <c r="J4368" s="73">
        <f t="shared" si="1088"/>
        <v>8.3182685253811179</v>
      </c>
      <c r="K4368" s="66">
        <f t="shared" si="1089"/>
        <v>1.1789291773582555</v>
      </c>
      <c r="L4368" s="69">
        <f t="shared" si="1095"/>
        <v>11.343685678483705</v>
      </c>
      <c r="M4368" s="66">
        <f t="shared" si="1095"/>
        <v>-61.350273368153488</v>
      </c>
      <c r="N4368" s="69">
        <f t="shared" si="1096"/>
        <v>7.6535016053105132</v>
      </c>
      <c r="O4368" s="69">
        <f t="shared" si="1097"/>
        <v>-3.7649549665895957E-3</v>
      </c>
    </row>
    <row r="4369" spans="4:15" x14ac:dyDescent="0.3">
      <c r="D4369" s="65">
        <f t="shared" si="1090"/>
        <v>4367</v>
      </c>
      <c r="E4369" s="66">
        <f t="shared" si="1091"/>
        <v>8.7339999999995861</v>
      </c>
      <c r="F4369" s="72">
        <f t="shared" si="1092"/>
        <v>-6.8394706297187464E-4</v>
      </c>
      <c r="G4369" s="77">
        <f t="shared" si="1093"/>
        <v>-5.5417769573296027E-7</v>
      </c>
      <c r="H4369" s="69">
        <f t="shared" si="1094"/>
        <v>5.7877148631269547E-4</v>
      </c>
      <c r="I4369" s="66">
        <f t="shared" si="1094"/>
        <v>-8.3182685062640154</v>
      </c>
      <c r="J4369" s="73">
        <f t="shared" si="1088"/>
        <v>8.3182685263990006</v>
      </c>
      <c r="K4369" s="66">
        <f t="shared" si="1089"/>
        <v>1.1789291775022051</v>
      </c>
      <c r="L4369" s="69">
        <f t="shared" si="1095"/>
        <v>11.343686838768948</v>
      </c>
      <c r="M4369" s="66">
        <f t="shared" si="1095"/>
        <v>-61.366909905163787</v>
      </c>
      <c r="N4369" s="69">
        <f t="shared" si="1096"/>
        <v>7.6535016053105132</v>
      </c>
      <c r="O4369" s="69">
        <f t="shared" si="1097"/>
        <v>-3.7649549665895957E-3</v>
      </c>
    </row>
    <row r="4370" spans="4:15" x14ac:dyDescent="0.3">
      <c r="D4370" s="65">
        <f t="shared" si="1090"/>
        <v>4368</v>
      </c>
      <c r="E4370" s="66">
        <f t="shared" si="1091"/>
        <v>8.7359999999995868</v>
      </c>
      <c r="F4370" s="72">
        <f t="shared" si="1092"/>
        <v>-6.8233059232035475E-4</v>
      </c>
      <c r="G4370" s="77">
        <f t="shared" si="1093"/>
        <v>-5.5166766799175093E-7</v>
      </c>
      <c r="H4370" s="69">
        <f t="shared" si="1094"/>
        <v>5.7740359218675177E-4</v>
      </c>
      <c r="I4370" s="66">
        <f t="shared" si="1094"/>
        <v>-8.3182685073723714</v>
      </c>
      <c r="J4370" s="73">
        <f t="shared" si="1088"/>
        <v>8.3182685274122932</v>
      </c>
      <c r="K4370" s="66">
        <f t="shared" si="1089"/>
        <v>1.1789291776455053</v>
      </c>
      <c r="L4370" s="69">
        <f t="shared" si="1095"/>
        <v>11.343687996311921</v>
      </c>
      <c r="M4370" s="66">
        <f t="shared" si="1095"/>
        <v>-61.383546442176318</v>
      </c>
      <c r="N4370" s="69">
        <f t="shared" si="1096"/>
        <v>7.6535016053105132</v>
      </c>
      <c r="O4370" s="69">
        <f t="shared" si="1097"/>
        <v>-3.7649549665895957E-3</v>
      </c>
    </row>
    <row r="4371" spans="4:15" x14ac:dyDescent="0.3">
      <c r="D4371" s="65">
        <f t="shared" si="1090"/>
        <v>4369</v>
      </c>
      <c r="E4371" s="66">
        <f t="shared" si="1091"/>
        <v>8.7379999999995874</v>
      </c>
      <c r="F4371" s="72">
        <f t="shared" si="1092"/>
        <v>-6.8071794210628801E-4</v>
      </c>
      <c r="G4371" s="77">
        <f t="shared" si="1093"/>
        <v>-5.49168984065318E-7</v>
      </c>
      <c r="H4371" s="69">
        <f t="shared" si="1094"/>
        <v>5.7603893100211109E-4</v>
      </c>
      <c r="I4371" s="66">
        <f t="shared" si="1094"/>
        <v>-8.3182685084757075</v>
      </c>
      <c r="J4371" s="73">
        <f t="shared" si="1088"/>
        <v>8.3182685284210152</v>
      </c>
      <c r="K4371" s="66">
        <f t="shared" si="1089"/>
        <v>1.1789291777881594</v>
      </c>
      <c r="L4371" s="69">
        <f t="shared" si="1095"/>
        <v>11.343689151119106</v>
      </c>
      <c r="M4371" s="66">
        <f t="shared" si="1095"/>
        <v>-61.400182979191065</v>
      </c>
      <c r="N4371" s="69">
        <f t="shared" si="1096"/>
        <v>7.6535016053105132</v>
      </c>
      <c r="O4371" s="69">
        <f t="shared" si="1097"/>
        <v>-3.7649549665895957E-3</v>
      </c>
    </row>
    <row r="4372" spans="4:15" x14ac:dyDescent="0.3">
      <c r="D4372" s="65">
        <f t="shared" si="1090"/>
        <v>4370</v>
      </c>
      <c r="E4372" s="66">
        <f t="shared" si="1091"/>
        <v>8.7399999999995881</v>
      </c>
      <c r="F4372" s="72">
        <f t="shared" si="1092"/>
        <v>-6.7910910330028912E-4</v>
      </c>
      <c r="G4372" s="77">
        <f t="shared" si="1093"/>
        <v>-5.4668159421566997E-7</v>
      </c>
      <c r="H4372" s="69">
        <f t="shared" ref="H4372:I4387" si="1098">H4371+$B$4*F4371</f>
        <v>5.746774951178985E-4</v>
      </c>
      <c r="I4372" s="66">
        <f t="shared" si="1098"/>
        <v>-8.318268509574045</v>
      </c>
      <c r="J4372" s="73">
        <f t="shared" si="1088"/>
        <v>8.3182685294251844</v>
      </c>
      <c r="K4372" s="66">
        <f t="shared" si="1089"/>
        <v>1.1789291779301694</v>
      </c>
      <c r="L4372" s="69">
        <f t="shared" ref="L4372:M4387" si="1099">L4371+$B$4*H4371</f>
        <v>11.343690303196968</v>
      </c>
      <c r="M4372" s="66">
        <f t="shared" si="1099"/>
        <v>-61.416819516208015</v>
      </c>
      <c r="N4372" s="69">
        <f t="shared" si="1096"/>
        <v>7.6535016053105132</v>
      </c>
      <c r="O4372" s="69">
        <f t="shared" si="1097"/>
        <v>-3.7649549665895957E-3</v>
      </c>
    </row>
    <row r="4373" spans="4:15" x14ac:dyDescent="0.3">
      <c r="D4373" s="65">
        <f t="shared" si="1090"/>
        <v>4371</v>
      </c>
      <c r="E4373" s="66">
        <f t="shared" si="1091"/>
        <v>8.7419999999995888</v>
      </c>
      <c r="F4373" s="72">
        <f t="shared" si="1092"/>
        <v>-6.77504066894313E-4</v>
      </c>
      <c r="G4373" s="77">
        <f t="shared" si="1093"/>
        <v>-5.4420545581024271E-7</v>
      </c>
      <c r="H4373" s="69">
        <f t="shared" si="1098"/>
        <v>5.7331927691129791E-4</v>
      </c>
      <c r="I4373" s="66">
        <f t="shared" si="1098"/>
        <v>-8.3182685106674086</v>
      </c>
      <c r="J4373" s="73">
        <f t="shared" si="1088"/>
        <v>8.3182685304248256</v>
      </c>
      <c r="K4373" s="66">
        <f t="shared" si="1089"/>
        <v>1.1789291780715392</v>
      </c>
      <c r="L4373" s="69">
        <f t="shared" si="1099"/>
        <v>11.343691452551958</v>
      </c>
      <c r="M4373" s="66">
        <f t="shared" si="1099"/>
        <v>-61.433456053227161</v>
      </c>
      <c r="N4373" s="69">
        <f t="shared" si="1096"/>
        <v>7.6535016053105132</v>
      </c>
      <c r="O4373" s="69">
        <f t="shared" si="1097"/>
        <v>-3.7649549665895957E-3</v>
      </c>
    </row>
    <row r="4374" spans="4:15" x14ac:dyDescent="0.3">
      <c r="D4374" s="65">
        <f t="shared" si="1090"/>
        <v>4372</v>
      </c>
      <c r="E4374" s="66">
        <f t="shared" si="1091"/>
        <v>8.7439999999995894</v>
      </c>
      <c r="F4374" s="72">
        <f t="shared" si="1092"/>
        <v>-6.7590282390160561E-4</v>
      </c>
      <c r="G4374" s="77">
        <f t="shared" si="1093"/>
        <v>-5.4174050490018999E-7</v>
      </c>
      <c r="H4374" s="69">
        <f t="shared" si="1098"/>
        <v>5.7196426877750926E-4</v>
      </c>
      <c r="I4374" s="66">
        <f t="shared" si="1098"/>
        <v>-8.3182685117558197</v>
      </c>
      <c r="J4374" s="73">
        <f t="shared" si="1088"/>
        <v>8.3182685314199567</v>
      </c>
      <c r="K4374" s="66">
        <f t="shared" si="1089"/>
        <v>1.1789291782122713</v>
      </c>
      <c r="L4374" s="69">
        <f t="shared" si="1099"/>
        <v>11.343692599190511</v>
      </c>
      <c r="M4374" s="66">
        <f t="shared" si="1099"/>
        <v>-61.450092590248495</v>
      </c>
      <c r="N4374" s="69">
        <f t="shared" si="1096"/>
        <v>7.6535016053105132</v>
      </c>
      <c r="O4374" s="69">
        <f t="shared" si="1097"/>
        <v>-3.7649549665895957E-3</v>
      </c>
    </row>
    <row r="4375" spans="4:15" x14ac:dyDescent="0.3">
      <c r="D4375" s="65">
        <f t="shared" si="1090"/>
        <v>4373</v>
      </c>
      <c r="E4375" s="66">
        <f t="shared" si="1091"/>
        <v>8.7459999999995901</v>
      </c>
      <c r="F4375" s="72">
        <f t="shared" si="1092"/>
        <v>-6.7430536535665166E-4</v>
      </c>
      <c r="G4375" s="77">
        <f t="shared" si="1093"/>
        <v>-5.3928669885294767E-7</v>
      </c>
      <c r="H4375" s="69">
        <f t="shared" si="1098"/>
        <v>5.706124631297061E-4</v>
      </c>
      <c r="I4375" s="66">
        <f t="shared" si="1098"/>
        <v>-8.3182685128393015</v>
      </c>
      <c r="J4375" s="73">
        <f t="shared" si="1088"/>
        <v>8.3182685324105972</v>
      </c>
      <c r="K4375" s="66">
        <f t="shared" si="1089"/>
        <v>1.1789291783523681</v>
      </c>
      <c r="L4375" s="69">
        <f t="shared" si="1099"/>
        <v>11.343693743119049</v>
      </c>
      <c r="M4375" s="66">
        <f t="shared" si="1099"/>
        <v>-61.466729127272004</v>
      </c>
      <c r="N4375" s="69">
        <f t="shared" si="1096"/>
        <v>7.6535016053105132</v>
      </c>
      <c r="O4375" s="69">
        <f t="shared" si="1097"/>
        <v>-3.7649549665895957E-3</v>
      </c>
    </row>
    <row r="4376" spans="4:15" x14ac:dyDescent="0.3">
      <c r="D4376" s="65">
        <f t="shared" si="1090"/>
        <v>4374</v>
      </c>
      <c r="E4376" s="66">
        <f t="shared" si="1091"/>
        <v>8.7479999999995908</v>
      </c>
      <c r="F4376" s="72">
        <f t="shared" si="1092"/>
        <v>-6.727116823151254E-4</v>
      </c>
      <c r="G4376" s="77">
        <f t="shared" si="1093"/>
        <v>-5.368439861541674E-7</v>
      </c>
      <c r="H4376" s="69">
        <f t="shared" si="1098"/>
        <v>5.6926385239899284E-4</v>
      </c>
      <c r="I4376" s="66">
        <f t="shared" si="1098"/>
        <v>-8.3182685139178751</v>
      </c>
      <c r="J4376" s="73">
        <f t="shared" si="1088"/>
        <v>8.3182685333967683</v>
      </c>
      <c r="K4376" s="66">
        <f t="shared" si="1089"/>
        <v>1.178929178491833</v>
      </c>
      <c r="L4376" s="69">
        <f t="shared" si="1099"/>
        <v>11.343694884343975</v>
      </c>
      <c r="M4376" s="66">
        <f t="shared" si="1099"/>
        <v>-61.483365664297679</v>
      </c>
      <c r="N4376" s="69">
        <f t="shared" si="1096"/>
        <v>7.6535016053105132</v>
      </c>
      <c r="O4376" s="69">
        <f t="shared" si="1097"/>
        <v>-3.7649549665895957E-3</v>
      </c>
    </row>
    <row r="4377" spans="4:15" x14ac:dyDescent="0.3">
      <c r="D4377" s="65">
        <f t="shared" si="1090"/>
        <v>4375</v>
      </c>
      <c r="E4377" s="66">
        <f t="shared" si="1091"/>
        <v>8.7499999999995914</v>
      </c>
      <c r="F4377" s="72">
        <f t="shared" si="1092"/>
        <v>-6.7112176585384074E-4</v>
      </c>
      <c r="G4377" s="77">
        <f t="shared" si="1093"/>
        <v>-5.3441231884221452E-7</v>
      </c>
      <c r="H4377" s="69">
        <f t="shared" si="1098"/>
        <v>5.6791842903436255E-4</v>
      </c>
      <c r="I4377" s="66">
        <f t="shared" si="1098"/>
        <v>-8.3182685149915638</v>
      </c>
      <c r="J4377" s="73">
        <f t="shared" si="1088"/>
        <v>8.3182685343784915</v>
      </c>
      <c r="K4377" s="66">
        <f t="shared" si="1089"/>
        <v>1.1789291786306688</v>
      </c>
      <c r="L4377" s="69">
        <f t="shared" si="1099"/>
        <v>11.343696022871679</v>
      </c>
      <c r="M4377" s="66">
        <f t="shared" si="1099"/>
        <v>-61.500002201325515</v>
      </c>
      <c r="N4377" s="69">
        <f t="shared" si="1096"/>
        <v>7.6535016053105132</v>
      </c>
      <c r="O4377" s="69">
        <f t="shared" si="1097"/>
        <v>-3.7649549665895957E-3</v>
      </c>
    </row>
    <row r="4378" spans="4:15" x14ac:dyDescent="0.3">
      <c r="D4378" s="65">
        <f t="shared" si="1090"/>
        <v>4376</v>
      </c>
      <c r="E4378" s="66">
        <f t="shared" si="1091"/>
        <v>8.7519999999995921</v>
      </c>
      <c r="F4378" s="72">
        <f t="shared" si="1092"/>
        <v>-6.6953560707070086E-4</v>
      </c>
      <c r="G4378" s="77">
        <f t="shared" si="1093"/>
        <v>-5.3199164185002701E-7</v>
      </c>
      <c r="H4378" s="69">
        <f t="shared" si="1098"/>
        <v>5.6657618550265485E-4</v>
      </c>
      <c r="I4378" s="66">
        <f t="shared" si="1098"/>
        <v>-8.3182685160603889</v>
      </c>
      <c r="J4378" s="73">
        <f t="shared" si="1088"/>
        <v>8.3182685353557844</v>
      </c>
      <c r="K4378" s="66">
        <f t="shared" si="1089"/>
        <v>1.178929178768878</v>
      </c>
      <c r="L4378" s="69">
        <f t="shared" si="1099"/>
        <v>11.343697158708537</v>
      </c>
      <c r="M4378" s="66">
        <f t="shared" si="1099"/>
        <v>-61.516638738355496</v>
      </c>
      <c r="N4378" s="69">
        <f t="shared" si="1096"/>
        <v>7.6535016053105132</v>
      </c>
      <c r="O4378" s="69">
        <f t="shared" si="1097"/>
        <v>-3.7649549665895957E-3</v>
      </c>
    </row>
    <row r="4379" spans="4:15" x14ac:dyDescent="0.3">
      <c r="D4379" s="65">
        <f t="shared" si="1090"/>
        <v>4377</v>
      </c>
      <c r="E4379" s="66">
        <f t="shared" si="1091"/>
        <v>8.7539999999995928</v>
      </c>
      <c r="F4379" s="72">
        <f t="shared" si="1092"/>
        <v>-6.679531970846484E-4</v>
      </c>
      <c r="G4379" s="77">
        <f t="shared" si="1093"/>
        <v>-5.2958191076868388E-7</v>
      </c>
      <c r="H4379" s="69">
        <f t="shared" si="1098"/>
        <v>5.6523711428851345E-4</v>
      </c>
      <c r="I4379" s="66">
        <f t="shared" si="1098"/>
        <v>-8.3182685171243715</v>
      </c>
      <c r="J4379" s="73">
        <f t="shared" si="1088"/>
        <v>8.3182685363286684</v>
      </c>
      <c r="K4379" s="66">
        <f t="shared" si="1089"/>
        <v>1.178929178906464</v>
      </c>
      <c r="L4379" s="69">
        <f t="shared" si="1099"/>
        <v>11.343698291860907</v>
      </c>
      <c r="M4379" s="66">
        <f t="shared" si="1099"/>
        <v>-61.533275275387616</v>
      </c>
      <c r="N4379" s="69">
        <f t="shared" si="1096"/>
        <v>7.6535016053105132</v>
      </c>
      <c r="O4379" s="69">
        <f t="shared" si="1097"/>
        <v>-3.7649549665895957E-3</v>
      </c>
    </row>
    <row r="4380" spans="4:15" x14ac:dyDescent="0.3">
      <c r="D4380" s="65">
        <f t="shared" si="1090"/>
        <v>4378</v>
      </c>
      <c r="E4380" s="66">
        <f t="shared" si="1091"/>
        <v>8.7559999999995934</v>
      </c>
      <c r="F4380" s="72">
        <f t="shared" si="1092"/>
        <v>-6.6637452703561628E-4</v>
      </c>
      <c r="G4380" s="77">
        <f t="shared" si="1093"/>
        <v>-5.271830740838368E-7</v>
      </c>
      <c r="H4380" s="69">
        <f t="shared" si="1098"/>
        <v>5.6390120789434411E-4</v>
      </c>
      <c r="I4380" s="66">
        <f t="shared" si="1098"/>
        <v>-8.318268518183535</v>
      </c>
      <c r="J4380" s="73">
        <f t="shared" si="1088"/>
        <v>8.318268537297163</v>
      </c>
      <c r="K4380" s="66">
        <f t="shared" si="1089"/>
        <v>1.1789291790434289</v>
      </c>
      <c r="L4380" s="69">
        <f t="shared" si="1099"/>
        <v>11.343699422335135</v>
      </c>
      <c r="M4380" s="66">
        <f t="shared" si="1099"/>
        <v>-61.549911812421868</v>
      </c>
      <c r="N4380" s="69">
        <f t="shared" si="1096"/>
        <v>7.6535016053105132</v>
      </c>
      <c r="O4380" s="69">
        <f t="shared" si="1097"/>
        <v>-3.7649549665895957E-3</v>
      </c>
    </row>
    <row r="4381" spans="4:15" x14ac:dyDescent="0.3">
      <c r="D4381" s="65">
        <f t="shared" si="1090"/>
        <v>4379</v>
      </c>
      <c r="E4381" s="66">
        <f t="shared" si="1091"/>
        <v>8.7579999999995941</v>
      </c>
      <c r="F4381" s="72">
        <f t="shared" si="1092"/>
        <v>-6.6479958808447705E-4</v>
      </c>
      <c r="G4381" s="77">
        <f t="shared" si="1093"/>
        <v>-5.2479508561020793E-7</v>
      </c>
      <c r="H4381" s="69">
        <f t="shared" si="1098"/>
        <v>5.625684588402729E-4</v>
      </c>
      <c r="I4381" s="66">
        <f t="shared" si="1098"/>
        <v>-8.3182685192379004</v>
      </c>
      <c r="J4381" s="73">
        <f t="shared" si="1088"/>
        <v>8.318268538261286</v>
      </c>
      <c r="K4381" s="66">
        <f t="shared" si="1089"/>
        <v>1.1789291791797758</v>
      </c>
      <c r="L4381" s="69">
        <f t="shared" si="1099"/>
        <v>11.34370055013755</v>
      </c>
      <c r="M4381" s="66">
        <f t="shared" si="1099"/>
        <v>-61.566548349458238</v>
      </c>
      <c r="N4381" s="69">
        <f t="shared" si="1096"/>
        <v>7.6535016053105132</v>
      </c>
      <c r="O4381" s="69">
        <f t="shared" si="1097"/>
        <v>-3.7649549665895957E-3</v>
      </c>
    </row>
    <row r="4382" spans="4:15" x14ac:dyDescent="0.3">
      <c r="D4382" s="65">
        <f t="shared" si="1090"/>
        <v>4380</v>
      </c>
      <c r="E4382" s="66">
        <f t="shared" si="1091"/>
        <v>8.7599999999995948</v>
      </c>
      <c r="F4382" s="72">
        <f t="shared" si="1092"/>
        <v>-6.6322837141299441E-4</v>
      </c>
      <c r="G4382" s="77">
        <f t="shared" si="1093"/>
        <v>-5.224178920570921E-7</v>
      </c>
      <c r="H4382" s="69">
        <f t="shared" si="1098"/>
        <v>5.6123885966410394E-4</v>
      </c>
      <c r="I4382" s="66">
        <f t="shared" si="1098"/>
        <v>-8.3182685202874911</v>
      </c>
      <c r="J4382" s="73">
        <f t="shared" si="1088"/>
        <v>8.3182685392210622</v>
      </c>
      <c r="K4382" s="66">
        <f t="shared" si="1089"/>
        <v>1.1789291793155079</v>
      </c>
      <c r="L4382" s="69">
        <f t="shared" si="1099"/>
        <v>11.343701675274467</v>
      </c>
      <c r="M4382" s="66">
        <f t="shared" si="1099"/>
        <v>-61.58318488649671</v>
      </c>
      <c r="N4382" s="69">
        <f t="shared" si="1096"/>
        <v>7.6535016053105132</v>
      </c>
      <c r="O4382" s="69">
        <f t="shared" si="1097"/>
        <v>-3.7649549665895957E-3</v>
      </c>
    </row>
    <row r="4383" spans="4:15" x14ac:dyDescent="0.3">
      <c r="D4383" s="65">
        <f t="shared" si="1090"/>
        <v>4381</v>
      </c>
      <c r="E4383" s="66">
        <f t="shared" si="1091"/>
        <v>8.7619999999995954</v>
      </c>
      <c r="F4383" s="72">
        <f t="shared" si="1092"/>
        <v>-6.6166086822377359E-4</v>
      </c>
      <c r="G4383" s="77">
        <f t="shared" si="1093"/>
        <v>-5.2005144368649781E-7</v>
      </c>
      <c r="H4383" s="69">
        <f t="shared" si="1098"/>
        <v>5.5991240292127791E-4</v>
      </c>
      <c r="I4383" s="66">
        <f t="shared" si="1098"/>
        <v>-8.3182685213323264</v>
      </c>
      <c r="J4383" s="73">
        <f t="shared" si="1088"/>
        <v>8.318268540176506</v>
      </c>
      <c r="K4383" s="66">
        <f t="shared" si="1089"/>
        <v>1.1789291794506271</v>
      </c>
      <c r="L4383" s="69">
        <f t="shared" si="1099"/>
        <v>11.343702797752186</v>
      </c>
      <c r="M4383" s="66">
        <f t="shared" si="1099"/>
        <v>-61.599821423537286</v>
      </c>
      <c r="N4383" s="69">
        <f t="shared" si="1096"/>
        <v>7.6535016053105132</v>
      </c>
      <c r="O4383" s="69">
        <f t="shared" si="1097"/>
        <v>-3.7649549665895957E-3</v>
      </c>
    </row>
    <row r="4384" spans="4:15" x14ac:dyDescent="0.3">
      <c r="D4384" s="65">
        <f t="shared" si="1090"/>
        <v>4382</v>
      </c>
      <c r="E4384" s="66">
        <f t="shared" si="1091"/>
        <v>8.7639999999995961</v>
      </c>
      <c r="F4384" s="72">
        <f t="shared" si="1092"/>
        <v>-6.6009706974021112E-4</v>
      </c>
      <c r="G4384" s="77">
        <f t="shared" si="1093"/>
        <v>-5.1769569786586089E-7</v>
      </c>
      <c r="H4384" s="69">
        <f t="shared" si="1098"/>
        <v>5.5858908118483041E-4</v>
      </c>
      <c r="I4384" s="66">
        <f t="shared" si="1098"/>
        <v>-8.3182685223724295</v>
      </c>
      <c r="J4384" s="73">
        <f t="shared" si="1088"/>
        <v>8.3182685411276402</v>
      </c>
      <c r="K4384" s="66">
        <f t="shared" si="1089"/>
        <v>1.1789291795851371</v>
      </c>
      <c r="L4384" s="69">
        <f t="shared" si="1099"/>
        <v>11.343703917576992</v>
      </c>
      <c r="M4384" s="66">
        <f t="shared" si="1099"/>
        <v>-61.61645796057995</v>
      </c>
      <c r="N4384" s="69">
        <f t="shared" si="1096"/>
        <v>7.6535016053105132</v>
      </c>
      <c r="O4384" s="69">
        <f t="shared" si="1097"/>
        <v>-3.7649549665895957E-3</v>
      </c>
    </row>
    <row r="4385" spans="4:15" x14ac:dyDescent="0.3">
      <c r="D4385" s="65">
        <f t="shared" si="1090"/>
        <v>4383</v>
      </c>
      <c r="E4385" s="66">
        <f t="shared" si="1091"/>
        <v>8.7659999999995968</v>
      </c>
      <c r="F4385" s="72">
        <f t="shared" si="1092"/>
        <v>-6.5853696720644768E-4</v>
      </c>
      <c r="G4385" s="77">
        <f t="shared" si="1093"/>
        <v>-5.1535060130447619E-7</v>
      </c>
      <c r="H4385" s="69">
        <f t="shared" si="1098"/>
        <v>5.5726888704535002E-4</v>
      </c>
      <c r="I4385" s="66">
        <f t="shared" si="1098"/>
        <v>-8.3182685234078217</v>
      </c>
      <c r="J4385" s="73">
        <f t="shared" si="1088"/>
        <v>8.3182685420744846</v>
      </c>
      <c r="K4385" s="66">
        <f t="shared" si="1089"/>
        <v>1.1789291797190404</v>
      </c>
      <c r="L4385" s="69">
        <f t="shared" si="1099"/>
        <v>11.343705034755153</v>
      </c>
      <c r="M4385" s="66">
        <f t="shared" si="1099"/>
        <v>-61.633094497624697</v>
      </c>
      <c r="N4385" s="69">
        <f t="shared" si="1096"/>
        <v>7.6535016053105132</v>
      </c>
      <c r="O4385" s="69">
        <f t="shared" si="1097"/>
        <v>-3.7649549665895957E-3</v>
      </c>
    </row>
    <row r="4386" spans="4:15" x14ac:dyDescent="0.3">
      <c r="D4386" s="65">
        <f t="shared" si="1090"/>
        <v>4384</v>
      </c>
      <c r="E4386" s="66">
        <f t="shared" si="1091"/>
        <v>8.7679999999995974</v>
      </c>
      <c r="F4386" s="72">
        <f t="shared" si="1092"/>
        <v>-6.5698055188731714E-4</v>
      </c>
      <c r="G4386" s="77">
        <f t="shared" si="1093"/>
        <v>-5.1301610248799534E-7</v>
      </c>
      <c r="H4386" s="69">
        <f t="shared" si="1098"/>
        <v>5.5595181311093715E-4</v>
      </c>
      <c r="I4386" s="66">
        <f t="shared" si="1098"/>
        <v>-8.3182685244385226</v>
      </c>
      <c r="J4386" s="73">
        <f t="shared" si="1088"/>
        <v>8.3182685430170533</v>
      </c>
      <c r="K4386" s="66">
        <f t="shared" si="1089"/>
        <v>1.1789291798523389</v>
      </c>
      <c r="L4386" s="69">
        <f t="shared" si="1099"/>
        <v>11.343706149292927</v>
      </c>
      <c r="M4386" s="66">
        <f t="shared" si="1099"/>
        <v>-61.649731034671511</v>
      </c>
      <c r="N4386" s="69">
        <f t="shared" si="1096"/>
        <v>7.6535016053105132</v>
      </c>
      <c r="O4386" s="69">
        <f t="shared" si="1097"/>
        <v>-3.7649549665895957E-3</v>
      </c>
    </row>
    <row r="4387" spans="4:15" x14ac:dyDescent="0.3">
      <c r="D4387" s="65">
        <f t="shared" si="1090"/>
        <v>4385</v>
      </c>
      <c r="E4387" s="66">
        <f t="shared" si="1091"/>
        <v>8.7699999999995981</v>
      </c>
      <c r="F4387" s="72">
        <f t="shared" si="1092"/>
        <v>-6.5542781506829789E-4</v>
      </c>
      <c r="G4387" s="77">
        <f t="shared" si="1093"/>
        <v>-5.1069216588928157E-7</v>
      </c>
      <c r="H4387" s="69">
        <f t="shared" si="1098"/>
        <v>5.5463785200716249E-4</v>
      </c>
      <c r="I4387" s="66">
        <f t="shared" si="1098"/>
        <v>-8.3182685254645552</v>
      </c>
      <c r="J4387" s="73">
        <f t="shared" si="1088"/>
        <v>8.3182685439553712</v>
      </c>
      <c r="K4387" s="66">
        <f t="shared" si="1089"/>
        <v>1.1789291799850363</v>
      </c>
      <c r="L4387" s="69">
        <f t="shared" si="1099"/>
        <v>11.343707261196554</v>
      </c>
      <c r="M4387" s="66">
        <f t="shared" si="1099"/>
        <v>-61.666367571720386</v>
      </c>
      <c r="N4387" s="69">
        <f t="shared" si="1096"/>
        <v>7.6535016053105132</v>
      </c>
      <c r="O4387" s="69">
        <f t="shared" si="1097"/>
        <v>-3.7649549665895957E-3</v>
      </c>
    </row>
    <row r="4388" spans="4:15" x14ac:dyDescent="0.3">
      <c r="D4388" s="65">
        <f t="shared" si="1090"/>
        <v>4386</v>
      </c>
      <c r="E4388" s="66">
        <f t="shared" si="1091"/>
        <v>8.7719999999995988</v>
      </c>
      <c r="F4388" s="72">
        <f t="shared" si="1092"/>
        <v>-6.5387874805546598E-4</v>
      </c>
      <c r="G4388" s="77">
        <f t="shared" si="1093"/>
        <v>-5.0837873466491601E-7</v>
      </c>
      <c r="H4388" s="69">
        <f t="shared" ref="H4388:I4403" si="1100">H4387+$B$4*F4387</f>
        <v>5.5332699637702584E-4</v>
      </c>
      <c r="I4388" s="66">
        <f t="shared" si="1100"/>
        <v>-8.3182685264859391</v>
      </c>
      <c r="J4388" s="73">
        <f t="shared" si="1088"/>
        <v>8.3182685448894542</v>
      </c>
      <c r="K4388" s="66">
        <f t="shared" si="1089"/>
        <v>1.1789291801171349</v>
      </c>
      <c r="L4388" s="69">
        <f t="shared" ref="L4388:M4403" si="1101">L4387+$B$4*H4387</f>
        <v>11.343708370472259</v>
      </c>
      <c r="M4388" s="66">
        <f t="shared" si="1101"/>
        <v>-61.683004108771314</v>
      </c>
      <c r="N4388" s="69">
        <f t="shared" si="1096"/>
        <v>7.6535016053105132</v>
      </c>
      <c r="O4388" s="69">
        <f t="shared" si="1097"/>
        <v>-3.7649549665895957E-3</v>
      </c>
    </row>
    <row r="4389" spans="4:15" x14ac:dyDescent="0.3">
      <c r="D4389" s="65">
        <f t="shared" si="1090"/>
        <v>4387</v>
      </c>
      <c r="E4389" s="66">
        <f t="shared" si="1091"/>
        <v>8.7739999999995995</v>
      </c>
      <c r="F4389" s="72">
        <f t="shared" si="1092"/>
        <v>-6.5233334217544396E-4</v>
      </c>
      <c r="G4389" s="77">
        <f t="shared" si="1093"/>
        <v>-5.0607576440597768E-7</v>
      </c>
      <c r="H4389" s="69">
        <f t="shared" si="1100"/>
        <v>5.5201923888091489E-4</v>
      </c>
      <c r="I4389" s="66">
        <f t="shared" si="1100"/>
        <v>-8.3182685275026973</v>
      </c>
      <c r="J4389" s="73">
        <f t="shared" si="1088"/>
        <v>8.3182685458193237</v>
      </c>
      <c r="K4389" s="66">
        <f t="shared" si="1089"/>
        <v>1.1789291802486375</v>
      </c>
      <c r="L4389" s="69">
        <f t="shared" si="1101"/>
        <v>11.343709477126252</v>
      </c>
      <c r="M4389" s="66">
        <f t="shared" si="1101"/>
        <v>-61.699640645824289</v>
      </c>
      <c r="N4389" s="69">
        <f t="shared" si="1096"/>
        <v>7.6535016053105132</v>
      </c>
      <c r="O4389" s="69">
        <f t="shared" si="1097"/>
        <v>-3.7649549665895957E-3</v>
      </c>
    </row>
    <row r="4390" spans="4:15" x14ac:dyDescent="0.3">
      <c r="D4390" s="65">
        <f t="shared" si="1090"/>
        <v>4388</v>
      </c>
      <c r="E4390" s="66">
        <f t="shared" si="1091"/>
        <v>8.7759999999996001</v>
      </c>
      <c r="F4390" s="72">
        <f t="shared" si="1092"/>
        <v>-6.5079158877535373E-4</v>
      </c>
      <c r="G4390" s="77">
        <f t="shared" si="1093"/>
        <v>-5.0378320359811823E-7</v>
      </c>
      <c r="H4390" s="69">
        <f t="shared" si="1100"/>
        <v>5.50714572196564E-4</v>
      </c>
      <c r="I4390" s="66">
        <f t="shared" si="1100"/>
        <v>-8.3182685285148494</v>
      </c>
      <c r="J4390" s="73">
        <f t="shared" si="1088"/>
        <v>8.3182685467449975</v>
      </c>
      <c r="K4390" s="66">
        <f t="shared" si="1089"/>
        <v>1.1789291803795467</v>
      </c>
      <c r="L4390" s="69">
        <f t="shared" si="1101"/>
        <v>11.34371058116473</v>
      </c>
      <c r="M4390" s="66">
        <f t="shared" si="1101"/>
        <v>-61.716277182879296</v>
      </c>
      <c r="N4390" s="69">
        <f t="shared" si="1096"/>
        <v>7.6535016053105132</v>
      </c>
      <c r="O4390" s="69">
        <f t="shared" si="1097"/>
        <v>-3.7649549665895957E-3</v>
      </c>
    </row>
    <row r="4391" spans="4:15" x14ac:dyDescent="0.3">
      <c r="D4391" s="65">
        <f t="shared" si="1090"/>
        <v>4389</v>
      </c>
      <c r="E4391" s="66">
        <f t="shared" si="1091"/>
        <v>8.7779999999996008</v>
      </c>
      <c r="F4391" s="72">
        <f t="shared" si="1092"/>
        <v>-6.4925347922276794E-4</v>
      </c>
      <c r="G4391" s="77">
        <f t="shared" si="1093"/>
        <v>-5.0150100960877353E-7</v>
      </c>
      <c r="H4391" s="69">
        <f t="shared" si="1100"/>
        <v>5.4941298901901327E-4</v>
      </c>
      <c r="I4391" s="66">
        <f t="shared" si="1100"/>
        <v>-8.318268529522415</v>
      </c>
      <c r="J4391" s="73">
        <f t="shared" si="1088"/>
        <v>8.3182685476664933</v>
      </c>
      <c r="K4391" s="66">
        <f t="shared" si="1089"/>
        <v>1.1789291805098652</v>
      </c>
      <c r="L4391" s="69">
        <f t="shared" si="1101"/>
        <v>11.343711682593876</v>
      </c>
      <c r="M4391" s="66">
        <f t="shared" si="1101"/>
        <v>-61.732913719936327</v>
      </c>
      <c r="N4391" s="69">
        <f t="shared" si="1096"/>
        <v>7.6535016053105132</v>
      </c>
      <c r="O4391" s="69">
        <f t="shared" si="1097"/>
        <v>-3.7649549665895957E-3</v>
      </c>
    </row>
    <row r="4392" spans="4:15" x14ac:dyDescent="0.3">
      <c r="D4392" s="65">
        <f t="shared" si="1090"/>
        <v>4390</v>
      </c>
      <c r="E4392" s="66">
        <f t="shared" si="1091"/>
        <v>8.7799999999996015</v>
      </c>
      <c r="F4392" s="72">
        <f t="shared" si="1092"/>
        <v>-6.4771900490566089E-4</v>
      </c>
      <c r="G4392" s="77">
        <f t="shared" si="1093"/>
        <v>-4.9922913802902258E-7</v>
      </c>
      <c r="H4392" s="69">
        <f t="shared" si="1100"/>
        <v>5.4811448206056772E-4</v>
      </c>
      <c r="I4392" s="66">
        <f t="shared" si="1100"/>
        <v>-8.3182685305254171</v>
      </c>
      <c r="J4392" s="73">
        <f t="shared" si="1088"/>
        <v>8.3182685485838324</v>
      </c>
      <c r="K4392" s="66">
        <f t="shared" si="1089"/>
        <v>1.1789291806395958</v>
      </c>
      <c r="L4392" s="69">
        <f t="shared" si="1101"/>
        <v>11.343712781419853</v>
      </c>
      <c r="M4392" s="66">
        <f t="shared" si="1101"/>
        <v>-61.74955025699537</v>
      </c>
      <c r="N4392" s="69">
        <f t="shared" si="1096"/>
        <v>7.6535016053105132</v>
      </c>
      <c r="O4392" s="69">
        <f t="shared" si="1097"/>
        <v>-3.7649549665895957E-3</v>
      </c>
    </row>
    <row r="4393" spans="4:15" x14ac:dyDescent="0.3">
      <c r="D4393" s="65">
        <f t="shared" si="1090"/>
        <v>4391</v>
      </c>
      <c r="E4393" s="66">
        <f t="shared" si="1091"/>
        <v>8.7819999999996021</v>
      </c>
      <c r="F4393" s="72">
        <f t="shared" si="1092"/>
        <v>-6.4618815723236158E-4</v>
      </c>
      <c r="G4393" s="77">
        <f t="shared" si="1093"/>
        <v>-4.9696753379180336E-7</v>
      </c>
      <c r="H4393" s="69">
        <f t="shared" si="1100"/>
        <v>5.4681904405075635E-4</v>
      </c>
      <c r="I4393" s="66">
        <f t="shared" si="1100"/>
        <v>-8.3182685315238754</v>
      </c>
      <c r="J4393" s="73">
        <f t="shared" si="1088"/>
        <v>8.3182685494970308</v>
      </c>
      <c r="K4393" s="66">
        <f t="shared" si="1089"/>
        <v>1.1789291807687408</v>
      </c>
      <c r="L4393" s="69">
        <f t="shared" si="1101"/>
        <v>11.343713877648817</v>
      </c>
      <c r="M4393" s="66">
        <f t="shared" si="1101"/>
        <v>-61.766186794056424</v>
      </c>
      <c r="N4393" s="69">
        <f t="shared" si="1096"/>
        <v>7.6535016053105132</v>
      </c>
      <c r="O4393" s="69">
        <f t="shared" si="1097"/>
        <v>-3.7649549665895957E-3</v>
      </c>
    </row>
    <row r="4394" spans="4:15" x14ac:dyDescent="0.3">
      <c r="D4394" s="65">
        <f t="shared" si="1090"/>
        <v>4392</v>
      </c>
      <c r="E4394" s="66">
        <f t="shared" si="1091"/>
        <v>8.7839999999996028</v>
      </c>
      <c r="F4394" s="72">
        <f t="shared" si="1092"/>
        <v>-6.4466092763150419E-4</v>
      </c>
      <c r="G4394" s="77">
        <f t="shared" si="1093"/>
        <v>-4.9471616136997909E-7</v>
      </c>
      <c r="H4394" s="69">
        <f t="shared" si="1100"/>
        <v>5.4552666773629167E-4</v>
      </c>
      <c r="I4394" s="66">
        <f t="shared" si="1100"/>
        <v>-8.318268532517811</v>
      </c>
      <c r="J4394" s="73">
        <f t="shared" si="1088"/>
        <v>8.3182685504061098</v>
      </c>
      <c r="K4394" s="66">
        <f t="shared" si="1089"/>
        <v>1.1789291808973033</v>
      </c>
      <c r="L4394" s="69">
        <f t="shared" si="1101"/>
        <v>11.343714971286905</v>
      </c>
      <c r="M4394" s="66">
        <f t="shared" si="1101"/>
        <v>-61.782823331119474</v>
      </c>
      <c r="N4394" s="69">
        <f t="shared" si="1096"/>
        <v>7.6535016053105132</v>
      </c>
      <c r="O4394" s="69">
        <f t="shared" si="1097"/>
        <v>-3.7649549665895957E-3</v>
      </c>
    </row>
    <row r="4395" spans="4:15" x14ac:dyDescent="0.3">
      <c r="D4395" s="65">
        <f t="shared" si="1090"/>
        <v>4393</v>
      </c>
      <c r="E4395" s="66">
        <f t="shared" si="1091"/>
        <v>8.7859999999996035</v>
      </c>
      <c r="F4395" s="72">
        <f t="shared" si="1092"/>
        <v>-6.4313730755198161E-4</v>
      </c>
      <c r="G4395" s="77">
        <f t="shared" si="1093"/>
        <v>-4.924749639201309E-7</v>
      </c>
      <c r="H4395" s="69">
        <f t="shared" si="1100"/>
        <v>5.4423734588102861E-4</v>
      </c>
      <c r="I4395" s="66">
        <f t="shared" si="1100"/>
        <v>-8.3182685335072435</v>
      </c>
      <c r="J4395" s="73">
        <f t="shared" si="1088"/>
        <v>8.3182685513110854</v>
      </c>
      <c r="K4395" s="66">
        <f t="shared" si="1089"/>
        <v>1.1789291810252853</v>
      </c>
      <c r="L4395" s="69">
        <f t="shared" si="1101"/>
        <v>11.34371606234024</v>
      </c>
      <c r="M4395" s="66">
        <f t="shared" si="1101"/>
        <v>-61.799459868184506</v>
      </c>
      <c r="N4395" s="69">
        <f t="shared" si="1096"/>
        <v>7.6535016053105132</v>
      </c>
      <c r="O4395" s="69">
        <f t="shared" si="1097"/>
        <v>-3.7649549665895957E-3</v>
      </c>
    </row>
    <row r="4396" spans="4:15" x14ac:dyDescent="0.3">
      <c r="D4396" s="65">
        <f t="shared" si="1090"/>
        <v>4394</v>
      </c>
      <c r="E4396" s="66">
        <f t="shared" si="1091"/>
        <v>8.7879999999996041</v>
      </c>
      <c r="F4396" s="72">
        <f t="shared" si="1092"/>
        <v>-6.4161728846289596E-4</v>
      </c>
      <c r="G4396" s="77">
        <f t="shared" si="1093"/>
        <v>-4.9024390413876517E-7</v>
      </c>
      <c r="H4396" s="69">
        <f t="shared" si="1100"/>
        <v>5.4295107126592465E-4</v>
      </c>
      <c r="I4396" s="66">
        <f t="shared" si="1100"/>
        <v>-8.3182685344921943</v>
      </c>
      <c r="J4396" s="73">
        <f t="shared" si="1088"/>
        <v>8.3182685522119808</v>
      </c>
      <c r="K4396" s="66">
        <f t="shared" si="1089"/>
        <v>1.1789291811526905</v>
      </c>
      <c r="L4396" s="69">
        <f t="shared" si="1101"/>
        <v>11.343717150814932</v>
      </c>
      <c r="M4396" s="66">
        <f t="shared" si="1101"/>
        <v>-61.816096405251521</v>
      </c>
      <c r="N4396" s="69">
        <f t="shared" si="1096"/>
        <v>7.6535016053105132</v>
      </c>
      <c r="O4396" s="69">
        <f t="shared" si="1097"/>
        <v>-3.7649549665895957E-3</v>
      </c>
    </row>
    <row r="4397" spans="4:15" x14ac:dyDescent="0.3">
      <c r="D4397" s="65">
        <f t="shared" si="1090"/>
        <v>4395</v>
      </c>
      <c r="E4397" s="66">
        <f t="shared" si="1091"/>
        <v>8.7899999999996048</v>
      </c>
      <c r="F4397" s="72">
        <f t="shared" si="1092"/>
        <v>-6.4010086185351271E-4</v>
      </c>
      <c r="G4397" s="77">
        <f t="shared" si="1093"/>
        <v>-4.8802292518246304E-7</v>
      </c>
      <c r="H4397" s="69">
        <f t="shared" si="1100"/>
        <v>5.4166783668899881E-4</v>
      </c>
      <c r="I4397" s="66">
        <f t="shared" si="1100"/>
        <v>-8.3182685354726829</v>
      </c>
      <c r="J4397" s="73">
        <f t="shared" si="1088"/>
        <v>8.3182685531088083</v>
      </c>
      <c r="K4397" s="66">
        <f t="shared" si="1089"/>
        <v>1.1789291812795204</v>
      </c>
      <c r="L4397" s="69">
        <f t="shared" si="1101"/>
        <v>11.343718236717075</v>
      </c>
      <c r="M4397" s="66">
        <f t="shared" si="1101"/>
        <v>-61.832732942320504</v>
      </c>
      <c r="N4397" s="69">
        <f t="shared" si="1096"/>
        <v>7.6535016053105132</v>
      </c>
      <c r="O4397" s="69">
        <f t="shared" si="1097"/>
        <v>-3.7649549665895957E-3</v>
      </c>
    </row>
    <row r="4398" spans="4:15" x14ac:dyDescent="0.3">
      <c r="D4398" s="65">
        <f t="shared" si="1090"/>
        <v>4396</v>
      </c>
      <c r="E4398" s="66">
        <f t="shared" si="1091"/>
        <v>8.7919999999996055</v>
      </c>
      <c r="F4398" s="72">
        <f t="shared" si="1092"/>
        <v>-6.3858801923321034E-4</v>
      </c>
      <c r="G4398" s="77">
        <f t="shared" si="1093"/>
        <v>-4.858119950768014E-7</v>
      </c>
      <c r="H4398" s="69">
        <f t="shared" si="1100"/>
        <v>5.4038763496529175E-4</v>
      </c>
      <c r="I4398" s="66">
        <f t="shared" si="1100"/>
        <v>-8.3182685364487288</v>
      </c>
      <c r="J4398" s="73">
        <f t="shared" si="1088"/>
        <v>8.3182685540015875</v>
      </c>
      <c r="K4398" s="66">
        <f t="shared" si="1089"/>
        <v>1.1789291814057776</v>
      </c>
      <c r="L4398" s="69">
        <f t="shared" si="1101"/>
        <v>11.343719320052749</v>
      </c>
      <c r="M4398" s="66">
        <f t="shared" si="1101"/>
        <v>-61.849369479391449</v>
      </c>
      <c r="N4398" s="69">
        <f t="shared" si="1096"/>
        <v>7.6535016053105132</v>
      </c>
      <c r="O4398" s="69">
        <f t="shared" si="1097"/>
        <v>-3.7649549665895957E-3</v>
      </c>
    </row>
    <row r="4399" spans="4:15" x14ac:dyDescent="0.3">
      <c r="D4399" s="65">
        <f t="shared" si="1090"/>
        <v>4397</v>
      </c>
      <c r="E4399" s="66">
        <f t="shared" si="1091"/>
        <v>8.7939999999996061</v>
      </c>
      <c r="F4399" s="72">
        <f t="shared" si="1092"/>
        <v>-6.370787521314356E-4</v>
      </c>
      <c r="G4399" s="77">
        <f t="shared" si="1093"/>
        <v>-4.8361106408378873E-7</v>
      </c>
      <c r="H4399" s="69">
        <f t="shared" si="1100"/>
        <v>5.3911045892682534E-4</v>
      </c>
      <c r="I4399" s="66">
        <f t="shared" si="1100"/>
        <v>-8.3182685374203533</v>
      </c>
      <c r="J4399" s="73">
        <f t="shared" si="1088"/>
        <v>8.3182685548903414</v>
      </c>
      <c r="K4399" s="66">
        <f t="shared" si="1089"/>
        <v>1.1789291815314658</v>
      </c>
      <c r="L4399" s="69">
        <f t="shared" si="1101"/>
        <v>11.343720400828019</v>
      </c>
      <c r="M4399" s="66">
        <f t="shared" si="1101"/>
        <v>-61.866006016464347</v>
      </c>
      <c r="N4399" s="69">
        <f t="shared" si="1096"/>
        <v>7.6535016053105132</v>
      </c>
      <c r="O4399" s="69">
        <f t="shared" si="1097"/>
        <v>-3.7649549665895957E-3</v>
      </c>
    </row>
    <row r="4400" spans="4:15" x14ac:dyDescent="0.3">
      <c r="D4400" s="65">
        <f t="shared" si="1090"/>
        <v>4398</v>
      </c>
      <c r="E4400" s="66">
        <f t="shared" si="1091"/>
        <v>8.7959999999996068</v>
      </c>
      <c r="F4400" s="72">
        <f t="shared" si="1092"/>
        <v>-6.3557305209765514E-4</v>
      </c>
      <c r="G4400" s="77">
        <f t="shared" si="1093"/>
        <v>-4.8142007891271987E-7</v>
      </c>
      <c r="H4400" s="69">
        <f t="shared" si="1100"/>
        <v>5.3783630142256245E-4</v>
      </c>
      <c r="I4400" s="66">
        <f t="shared" si="1100"/>
        <v>-8.3182685383875761</v>
      </c>
      <c r="J4400" s="73">
        <f t="shared" si="1088"/>
        <v>8.3182685557750826</v>
      </c>
      <c r="K4400" s="66">
        <f t="shared" si="1089"/>
        <v>1.1789291816565863</v>
      </c>
      <c r="L4400" s="69">
        <f t="shared" si="1101"/>
        <v>11.343721479048936</v>
      </c>
      <c r="M4400" s="66">
        <f t="shared" si="1101"/>
        <v>-61.882642553539185</v>
      </c>
      <c r="N4400" s="69">
        <f t="shared" si="1096"/>
        <v>7.6535016053105132</v>
      </c>
      <c r="O4400" s="69">
        <f t="shared" si="1097"/>
        <v>-3.7649549665895957E-3</v>
      </c>
    </row>
    <row r="4401" spans="4:15" x14ac:dyDescent="0.3">
      <c r="D4401" s="65">
        <f t="shared" si="1090"/>
        <v>4399</v>
      </c>
      <c r="E4401" s="66">
        <f t="shared" si="1091"/>
        <v>8.7979999999996075</v>
      </c>
      <c r="F4401" s="72">
        <f t="shared" si="1092"/>
        <v>-6.3407091070130661E-4</v>
      </c>
      <c r="G4401" s="77">
        <f t="shared" si="1093"/>
        <v>-4.7923900581281487E-7</v>
      </c>
      <c r="H4401" s="69">
        <f t="shared" si="1100"/>
        <v>5.3656515531836713E-4</v>
      </c>
      <c r="I4401" s="66">
        <f t="shared" si="1100"/>
        <v>-8.3182685393504165</v>
      </c>
      <c r="J4401" s="73">
        <f t="shared" si="1088"/>
        <v>8.3182685566558305</v>
      </c>
      <c r="K4401" s="66">
        <f t="shared" si="1089"/>
        <v>1.178929181781142</v>
      </c>
      <c r="L4401" s="69">
        <f t="shared" si="1101"/>
        <v>11.343722554721539</v>
      </c>
      <c r="M4401" s="66">
        <f t="shared" si="1101"/>
        <v>-61.899279090615963</v>
      </c>
      <c r="N4401" s="69">
        <f t="shared" si="1096"/>
        <v>7.6535016053105132</v>
      </c>
      <c r="O4401" s="69">
        <f t="shared" si="1097"/>
        <v>-3.7649549665895957E-3</v>
      </c>
    </row>
    <row r="4402" spans="4:15" x14ac:dyDescent="0.3">
      <c r="D4402" s="65">
        <f t="shared" si="1090"/>
        <v>4400</v>
      </c>
      <c r="E4402" s="66">
        <f t="shared" si="1091"/>
        <v>8.7999999999996081</v>
      </c>
      <c r="F4402" s="72">
        <f t="shared" si="1092"/>
        <v>-6.32572319531754E-4</v>
      </c>
      <c r="G4402" s="77">
        <f t="shared" si="1093"/>
        <v>-4.7706779682243905E-7</v>
      </c>
      <c r="H4402" s="69">
        <f t="shared" si="1100"/>
        <v>5.3529701349696451E-4</v>
      </c>
      <c r="I4402" s="66">
        <f t="shared" si="1100"/>
        <v>-8.3182685403088943</v>
      </c>
      <c r="J4402" s="73">
        <f t="shared" si="1088"/>
        <v>8.3182685575326047</v>
      </c>
      <c r="K4402" s="66">
        <f t="shared" si="1089"/>
        <v>1.178929181905136</v>
      </c>
      <c r="L4402" s="69">
        <f t="shared" si="1101"/>
        <v>11.343723627851849</v>
      </c>
      <c r="M4402" s="66">
        <f t="shared" si="1101"/>
        <v>-61.915915627694666</v>
      </c>
      <c r="N4402" s="69">
        <f t="shared" si="1096"/>
        <v>7.6535016053105132</v>
      </c>
      <c r="O4402" s="69">
        <f t="shared" si="1097"/>
        <v>-3.7649549665895957E-3</v>
      </c>
    </row>
    <row r="4403" spans="4:15" x14ac:dyDescent="0.3">
      <c r="D4403" s="65">
        <f t="shared" si="1090"/>
        <v>4401</v>
      </c>
      <c r="E4403" s="66">
        <f t="shared" si="1091"/>
        <v>8.8019999999996088</v>
      </c>
      <c r="F4403" s="72">
        <f t="shared" si="1092"/>
        <v>-6.3107727019823885E-4</v>
      </c>
      <c r="G4403" s="77">
        <f t="shared" si="1093"/>
        <v>-4.749064057563146E-7</v>
      </c>
      <c r="H4403" s="69">
        <f t="shared" si="1100"/>
        <v>5.3403186885790101E-4</v>
      </c>
      <c r="I4403" s="66">
        <f t="shared" si="1100"/>
        <v>-8.3182685412630306</v>
      </c>
      <c r="J4403" s="73">
        <f t="shared" si="1088"/>
        <v>8.318268558405423</v>
      </c>
      <c r="K4403" s="66">
        <f t="shared" si="1089"/>
        <v>1.1789291820285703</v>
      </c>
      <c r="L4403" s="69">
        <f t="shared" si="1101"/>
        <v>11.343724698445877</v>
      </c>
      <c r="M4403" s="66">
        <f t="shared" si="1101"/>
        <v>-61.932552164775281</v>
      </c>
      <c r="N4403" s="69">
        <f t="shared" si="1096"/>
        <v>7.6535016053105132</v>
      </c>
      <c r="O4403" s="69">
        <f t="shared" si="1097"/>
        <v>-3.7649549665895957E-3</v>
      </c>
    </row>
    <row r="4404" spans="4:15" x14ac:dyDescent="0.3">
      <c r="D4404" s="65">
        <f t="shared" si="1090"/>
        <v>4402</v>
      </c>
      <c r="E4404" s="66">
        <f t="shared" si="1091"/>
        <v>8.8039999999996095</v>
      </c>
      <c r="F4404" s="72">
        <f t="shared" si="1092"/>
        <v>-6.2958575432983394E-4</v>
      </c>
      <c r="G4404" s="77">
        <f t="shared" si="1093"/>
        <v>-4.7275478642916369E-7</v>
      </c>
      <c r="H4404" s="69">
        <f t="shared" ref="H4404:I4419" si="1102">H4403+$B$4*F4403</f>
        <v>5.3276971431750455E-4</v>
      </c>
      <c r="I4404" s="66">
        <f t="shared" si="1102"/>
        <v>-8.3182685422128433</v>
      </c>
      <c r="J4404" s="73">
        <f t="shared" si="1088"/>
        <v>8.3182685592742995</v>
      </c>
      <c r="K4404" s="66">
        <f t="shared" si="1089"/>
        <v>1.1789291821514474</v>
      </c>
      <c r="L4404" s="69">
        <f t="shared" ref="L4404:M4419" si="1103">L4403+$B$4*H4403</f>
        <v>11.343725766509614</v>
      </c>
      <c r="M4404" s="66">
        <f t="shared" si="1103"/>
        <v>-61.949188701857807</v>
      </c>
      <c r="N4404" s="69">
        <f t="shared" si="1096"/>
        <v>7.6535016053105132</v>
      </c>
      <c r="O4404" s="69">
        <f t="shared" si="1097"/>
        <v>-3.7649549665895957E-3</v>
      </c>
    </row>
    <row r="4405" spans="4:15" x14ac:dyDescent="0.3">
      <c r="D4405" s="65">
        <f t="shared" si="1090"/>
        <v>4403</v>
      </c>
      <c r="E4405" s="66">
        <f t="shared" si="1091"/>
        <v>8.8059999999996101</v>
      </c>
      <c r="F4405" s="72">
        <f t="shared" si="1092"/>
        <v>-6.2809776357539593E-4</v>
      </c>
      <c r="G4405" s="77">
        <f t="shared" si="1093"/>
        <v>-4.7061289976113585E-7</v>
      </c>
      <c r="H4405" s="69">
        <f t="shared" si="1102"/>
        <v>5.3151054280884487E-4</v>
      </c>
      <c r="I4405" s="66">
        <f t="shared" si="1102"/>
        <v>-8.3182685431583536</v>
      </c>
      <c r="J4405" s="73">
        <f t="shared" si="1088"/>
        <v>8.3182685601392592</v>
      </c>
      <c r="K4405" s="66">
        <f t="shared" si="1089"/>
        <v>1.1789291822737704</v>
      </c>
      <c r="L4405" s="69">
        <f t="shared" si="1103"/>
        <v>11.343726832049043</v>
      </c>
      <c r="M4405" s="66">
        <f t="shared" si="1103"/>
        <v>-61.96582523894223</v>
      </c>
      <c r="N4405" s="69">
        <f t="shared" si="1096"/>
        <v>7.6535016053105132</v>
      </c>
      <c r="O4405" s="69">
        <f t="shared" si="1097"/>
        <v>-3.7649549665895957E-3</v>
      </c>
    </row>
    <row r="4406" spans="4:15" x14ac:dyDescent="0.3">
      <c r="D4406" s="65">
        <f t="shared" si="1090"/>
        <v>4404</v>
      </c>
      <c r="E4406" s="66">
        <f t="shared" si="1091"/>
        <v>8.8079999999996108</v>
      </c>
      <c r="F4406" s="72">
        <f t="shared" si="1092"/>
        <v>-6.2661328960351937E-4</v>
      </c>
      <c r="G4406" s="77">
        <f t="shared" si="1093"/>
        <v>-4.6848069423788274E-7</v>
      </c>
      <c r="H4406" s="69">
        <f t="shared" si="1102"/>
        <v>5.3025434728169404E-4</v>
      </c>
      <c r="I4406" s="66">
        <f t="shared" si="1102"/>
        <v>-8.3182685440995794</v>
      </c>
      <c r="J4406" s="73">
        <f t="shared" si="1088"/>
        <v>8.3182685610003126</v>
      </c>
      <c r="K4406" s="66">
        <f t="shared" si="1089"/>
        <v>1.1789291823955412</v>
      </c>
      <c r="L4406" s="69">
        <f t="shared" si="1103"/>
        <v>11.343727895070129</v>
      </c>
      <c r="M4406" s="66">
        <f t="shared" si="1103"/>
        <v>-61.982461776028543</v>
      </c>
      <c r="N4406" s="69">
        <f t="shared" si="1096"/>
        <v>7.6535016053105132</v>
      </c>
      <c r="O4406" s="69">
        <f t="shared" si="1097"/>
        <v>-3.7649549665895957E-3</v>
      </c>
    </row>
    <row r="4407" spans="4:15" x14ac:dyDescent="0.3">
      <c r="D4407" s="65">
        <f t="shared" si="1090"/>
        <v>4405</v>
      </c>
      <c r="E4407" s="66">
        <f t="shared" si="1091"/>
        <v>8.8099999999996115</v>
      </c>
      <c r="F4407" s="72">
        <f t="shared" si="1092"/>
        <v>-6.2513232410248891E-4</v>
      </c>
      <c r="G4407" s="77">
        <f t="shared" si="1093"/>
        <v>-4.6635813255591074E-7</v>
      </c>
      <c r="H4407" s="69">
        <f t="shared" si="1102"/>
        <v>5.2900112070248704E-4</v>
      </c>
      <c r="I4407" s="66">
        <f t="shared" si="1102"/>
        <v>-8.3182685450365401</v>
      </c>
      <c r="J4407" s="73">
        <f t="shared" si="1088"/>
        <v>8.3182685618574794</v>
      </c>
      <c r="K4407" s="66">
        <f t="shared" si="1089"/>
        <v>1.178929182516762</v>
      </c>
      <c r="L4407" s="69">
        <f t="shared" si="1103"/>
        <v>11.343728955578824</v>
      </c>
      <c r="M4407" s="66">
        <f t="shared" si="1103"/>
        <v>-61.99909831311674</v>
      </c>
      <c r="N4407" s="69">
        <f t="shared" si="1096"/>
        <v>7.6535016053105132</v>
      </c>
      <c r="O4407" s="69">
        <f t="shared" si="1097"/>
        <v>-3.7649549665895957E-3</v>
      </c>
    </row>
    <row r="4408" spans="4:15" x14ac:dyDescent="0.3">
      <c r="D4408" s="65">
        <f t="shared" si="1090"/>
        <v>4406</v>
      </c>
      <c r="E4408" s="66">
        <f t="shared" si="1091"/>
        <v>8.8119999999996121</v>
      </c>
      <c r="F4408" s="72">
        <f t="shared" si="1092"/>
        <v>-6.2365485878023406E-4</v>
      </c>
      <c r="G4408" s="77">
        <f t="shared" si="1093"/>
        <v>-4.6424517563536938E-7</v>
      </c>
      <c r="H4408" s="69">
        <f t="shared" si="1102"/>
        <v>5.2775085605428205E-4</v>
      </c>
      <c r="I4408" s="66">
        <f t="shared" si="1102"/>
        <v>-8.3182685459692571</v>
      </c>
      <c r="J4408" s="73">
        <f t="shared" si="1088"/>
        <v>8.3182685627107809</v>
      </c>
      <c r="K4408" s="66">
        <f t="shared" si="1089"/>
        <v>1.1789291826374364</v>
      </c>
      <c r="L4408" s="69">
        <f t="shared" si="1103"/>
        <v>11.343730013581066</v>
      </c>
      <c r="M4408" s="66">
        <f t="shared" si="1103"/>
        <v>-62.015734850206812</v>
      </c>
      <c r="N4408" s="69">
        <f t="shared" si="1096"/>
        <v>7.6535016053105132</v>
      </c>
      <c r="O4408" s="69">
        <f t="shared" si="1097"/>
        <v>-3.7649549665895957E-3</v>
      </c>
    </row>
    <row r="4409" spans="4:15" x14ac:dyDescent="0.3">
      <c r="D4409" s="65">
        <f t="shared" si="1090"/>
        <v>4407</v>
      </c>
      <c r="E4409" s="66">
        <f t="shared" si="1091"/>
        <v>8.8139999999996128</v>
      </c>
      <c r="F4409" s="72">
        <f t="shared" si="1092"/>
        <v>-6.2218088536428206E-4</v>
      </c>
      <c r="G4409" s="77">
        <f t="shared" si="1093"/>
        <v>-4.6214176663283979E-7</v>
      </c>
      <c r="H4409" s="69">
        <f t="shared" si="1102"/>
        <v>5.2650354633672163E-4</v>
      </c>
      <c r="I4409" s="66">
        <f t="shared" si="1102"/>
        <v>-8.3182685468977482</v>
      </c>
      <c r="J4409" s="73">
        <f t="shared" si="1088"/>
        <v>8.3182685635602294</v>
      </c>
      <c r="K4409" s="66">
        <f t="shared" si="1089"/>
        <v>1.1789291827575659</v>
      </c>
      <c r="L4409" s="69">
        <f t="shared" si="1103"/>
        <v>11.343731069082779</v>
      </c>
      <c r="M4409" s="66">
        <f t="shared" si="1103"/>
        <v>-62.032371387298753</v>
      </c>
      <c r="N4409" s="69">
        <f t="shared" si="1096"/>
        <v>7.6535016053105132</v>
      </c>
      <c r="O4409" s="69">
        <f t="shared" si="1097"/>
        <v>-3.7649549665895957E-3</v>
      </c>
    </row>
    <row r="4410" spans="4:15" x14ac:dyDescent="0.3">
      <c r="D4410" s="65">
        <f t="shared" si="1090"/>
        <v>4408</v>
      </c>
      <c r="E4410" s="66">
        <f t="shared" si="1091"/>
        <v>8.8159999999996135</v>
      </c>
      <c r="F4410" s="72">
        <f t="shared" si="1092"/>
        <v>-6.2071039560171145E-4</v>
      </c>
      <c r="G4410" s="77">
        <f t="shared" si="1093"/>
        <v>-4.6004787179754203E-7</v>
      </c>
      <c r="H4410" s="69">
        <f t="shared" si="1102"/>
        <v>5.2525918456599306E-4</v>
      </c>
      <c r="I4410" s="66">
        <f t="shared" si="1102"/>
        <v>-8.3182685478220311</v>
      </c>
      <c r="J4410" s="73">
        <f t="shared" si="1088"/>
        <v>8.3182685644058427</v>
      </c>
      <c r="K4410" s="66">
        <f t="shared" si="1089"/>
        <v>1.1789291828771531</v>
      </c>
      <c r="L4410" s="69">
        <f t="shared" si="1103"/>
        <v>11.343732122089872</v>
      </c>
      <c r="M4410" s="66">
        <f t="shared" si="1103"/>
        <v>-62.049007924392548</v>
      </c>
      <c r="N4410" s="69">
        <f t="shared" si="1096"/>
        <v>7.6535016053105132</v>
      </c>
      <c r="O4410" s="69">
        <f t="shared" si="1097"/>
        <v>-3.7649549665895957E-3</v>
      </c>
    </row>
    <row r="4411" spans="4:15" x14ac:dyDescent="0.3">
      <c r="D4411" s="65">
        <f t="shared" si="1090"/>
        <v>4409</v>
      </c>
      <c r="E4411" s="66">
        <f t="shared" si="1091"/>
        <v>8.8179999999996141</v>
      </c>
      <c r="F4411" s="72">
        <f t="shared" si="1092"/>
        <v>-6.1924338125910589E-4</v>
      </c>
      <c r="G4411" s="77">
        <f t="shared" si="1093"/>
        <v>-4.5796345027326879E-7</v>
      </c>
      <c r="H4411" s="69">
        <f t="shared" si="1102"/>
        <v>5.2401776377478961E-4</v>
      </c>
      <c r="I4411" s="66">
        <f t="shared" si="1102"/>
        <v>-8.3182685487421271</v>
      </c>
      <c r="J4411" s="73">
        <f t="shared" si="1088"/>
        <v>8.3182685652476422</v>
      </c>
      <c r="K4411" s="66">
        <f t="shared" si="1089"/>
        <v>1.1789291829962008</v>
      </c>
      <c r="L4411" s="69">
        <f t="shared" si="1103"/>
        <v>11.343733172608241</v>
      </c>
      <c r="M4411" s="66">
        <f t="shared" si="1103"/>
        <v>-62.065644461488191</v>
      </c>
      <c r="N4411" s="69">
        <f t="shared" si="1096"/>
        <v>7.6535016053105132</v>
      </c>
      <c r="O4411" s="69">
        <f t="shared" si="1097"/>
        <v>-3.7649549665895957E-3</v>
      </c>
    </row>
    <row r="4412" spans="4:15" x14ac:dyDescent="0.3">
      <c r="D4412" s="65">
        <f t="shared" si="1090"/>
        <v>4410</v>
      </c>
      <c r="E4412" s="66">
        <f t="shared" si="1091"/>
        <v>8.8199999999996148</v>
      </c>
      <c r="F4412" s="72">
        <f t="shared" si="1092"/>
        <v>-6.1777983412250885E-4</v>
      </c>
      <c r="G4412" s="77">
        <f t="shared" si="1093"/>
        <v>-4.5588845054567173E-7</v>
      </c>
      <c r="H4412" s="69">
        <f t="shared" si="1102"/>
        <v>5.2277927701227143E-4</v>
      </c>
      <c r="I4412" s="66">
        <f t="shared" si="1102"/>
        <v>-8.318268549658054</v>
      </c>
      <c r="J4412" s="73">
        <f t="shared" si="1088"/>
        <v>8.3182685660856421</v>
      </c>
      <c r="K4412" s="66">
        <f t="shared" si="1089"/>
        <v>1.1789291831147111</v>
      </c>
      <c r="L4412" s="69">
        <f t="shared" si="1103"/>
        <v>11.343734220643768</v>
      </c>
      <c r="M4412" s="66">
        <f t="shared" si="1103"/>
        <v>-62.082280998585674</v>
      </c>
      <c r="N4412" s="69">
        <f t="shared" si="1096"/>
        <v>7.6535016053105132</v>
      </c>
      <c r="O4412" s="69">
        <f t="shared" si="1097"/>
        <v>-3.7649549665895957E-3</v>
      </c>
    </row>
    <row r="4413" spans="4:15" x14ac:dyDescent="0.3">
      <c r="D4413" s="65">
        <f t="shared" si="1090"/>
        <v>4411</v>
      </c>
      <c r="E4413" s="66">
        <f t="shared" si="1091"/>
        <v>8.8219999999996155</v>
      </c>
      <c r="F4413" s="72">
        <f t="shared" si="1092"/>
        <v>-6.1631974599737644E-4</v>
      </c>
      <c r="G4413" s="77">
        <f t="shared" si="1093"/>
        <v>-4.5382283708761406E-7</v>
      </c>
      <c r="H4413" s="69">
        <f t="shared" si="1102"/>
        <v>5.2154371734402637E-4</v>
      </c>
      <c r="I4413" s="66">
        <f t="shared" si="1102"/>
        <v>-8.3182685505698313</v>
      </c>
      <c r="J4413" s="73">
        <f t="shared" si="1088"/>
        <v>8.3182685669198602</v>
      </c>
      <c r="K4413" s="66">
        <f t="shared" si="1089"/>
        <v>1.1789291832326867</v>
      </c>
      <c r="L4413" s="69">
        <f t="shared" si="1103"/>
        <v>11.343735266202321</v>
      </c>
      <c r="M4413" s="66">
        <f t="shared" si="1103"/>
        <v>-62.09891753568499</v>
      </c>
      <c r="N4413" s="69">
        <f t="shared" si="1096"/>
        <v>7.6535016053105132</v>
      </c>
      <c r="O4413" s="69">
        <f t="shared" si="1097"/>
        <v>-3.7649549665895957E-3</v>
      </c>
    </row>
    <row r="4414" spans="4:15" x14ac:dyDescent="0.3">
      <c r="D4414" s="65">
        <f t="shared" si="1090"/>
        <v>4412</v>
      </c>
      <c r="E4414" s="66">
        <f t="shared" si="1091"/>
        <v>8.8239999999996162</v>
      </c>
      <c r="F4414" s="72">
        <f t="shared" si="1092"/>
        <v>-6.1486310870853219E-4</v>
      </c>
      <c r="G4414" s="77">
        <f t="shared" si="1093"/>
        <v>-4.5176656371381796E-7</v>
      </c>
      <c r="H4414" s="69">
        <f t="shared" si="1102"/>
        <v>5.2031107785203165E-4</v>
      </c>
      <c r="I4414" s="66">
        <f t="shared" si="1102"/>
        <v>-8.3182685514774768</v>
      </c>
      <c r="J4414" s="73">
        <f t="shared" si="1088"/>
        <v>8.3182685677503123</v>
      </c>
      <c r="K4414" s="66">
        <f t="shared" si="1089"/>
        <v>1.1789291833501296</v>
      </c>
      <c r="L4414" s="69">
        <f t="shared" si="1103"/>
        <v>11.343736309289756</v>
      </c>
      <c r="M4414" s="66">
        <f t="shared" si="1103"/>
        <v>-62.115554072786132</v>
      </c>
      <c r="N4414" s="69">
        <f t="shared" si="1096"/>
        <v>7.6535016053105132</v>
      </c>
      <c r="O4414" s="69">
        <f t="shared" si="1097"/>
        <v>-3.7649549665895957E-3</v>
      </c>
    </row>
    <row r="4415" spans="4:15" x14ac:dyDescent="0.3">
      <c r="D4415" s="65">
        <f t="shared" si="1090"/>
        <v>4413</v>
      </c>
      <c r="E4415" s="66">
        <f t="shared" si="1091"/>
        <v>8.8259999999996168</v>
      </c>
      <c r="F4415" s="72">
        <f t="shared" si="1092"/>
        <v>-6.1340991410012142E-4</v>
      </c>
      <c r="G4415" s="77">
        <f t="shared" si="1093"/>
        <v>-4.4971959134443296E-7</v>
      </c>
      <c r="H4415" s="69">
        <f t="shared" si="1102"/>
        <v>5.1908135163461456E-4</v>
      </c>
      <c r="I4415" s="66">
        <f t="shared" si="1102"/>
        <v>-8.31826855238101</v>
      </c>
      <c r="J4415" s="73">
        <f t="shared" si="1088"/>
        <v>8.3182685685770164</v>
      </c>
      <c r="K4415" s="66">
        <f t="shared" si="1089"/>
        <v>1.1789291834670426</v>
      </c>
      <c r="L4415" s="69">
        <f t="shared" si="1103"/>
        <v>11.343737349911912</v>
      </c>
      <c r="M4415" s="66">
        <f t="shared" si="1103"/>
        <v>-62.132190609889086</v>
      </c>
      <c r="N4415" s="69">
        <f t="shared" si="1096"/>
        <v>7.6535016053105132</v>
      </c>
      <c r="O4415" s="69">
        <f t="shared" si="1097"/>
        <v>-3.7649549665895957E-3</v>
      </c>
    </row>
    <row r="4416" spans="4:15" x14ac:dyDescent="0.3">
      <c r="D4416" s="65">
        <f t="shared" si="1090"/>
        <v>4414</v>
      </c>
      <c r="E4416" s="66">
        <f t="shared" si="1091"/>
        <v>8.8279999999996175</v>
      </c>
      <c r="F4416" s="72">
        <f t="shared" si="1092"/>
        <v>-6.1196015403556495E-4</v>
      </c>
      <c r="G4416" s="77">
        <f t="shared" si="1093"/>
        <v>-4.4768187734689491E-7</v>
      </c>
      <c r="H4416" s="69">
        <f t="shared" si="1102"/>
        <v>5.1785453180641433E-4</v>
      </c>
      <c r="I4416" s="66">
        <f t="shared" si="1102"/>
        <v>-8.3182685532804488</v>
      </c>
      <c r="J4416" s="73">
        <f t="shared" si="1088"/>
        <v>8.3182685693999883</v>
      </c>
      <c r="K4416" s="66">
        <f t="shared" si="1089"/>
        <v>1.1789291835834277</v>
      </c>
      <c r="L4416" s="69">
        <f t="shared" si="1103"/>
        <v>11.343738388074614</v>
      </c>
      <c r="M4416" s="66">
        <f t="shared" si="1103"/>
        <v>-62.148827146993845</v>
      </c>
      <c r="N4416" s="69">
        <f t="shared" si="1096"/>
        <v>7.6535016053105132</v>
      </c>
      <c r="O4416" s="69">
        <f t="shared" si="1097"/>
        <v>-3.7649549665895957E-3</v>
      </c>
    </row>
    <row r="4417" spans="4:15" x14ac:dyDescent="0.3">
      <c r="D4417" s="65">
        <f t="shared" si="1090"/>
        <v>4415</v>
      </c>
      <c r="E4417" s="66">
        <f t="shared" si="1091"/>
        <v>8.8299999999996182</v>
      </c>
      <c r="F4417" s="72">
        <f t="shared" si="1092"/>
        <v>-6.1051382039751427E-4</v>
      </c>
      <c r="G4417" s="77">
        <f t="shared" si="1093"/>
        <v>-4.4565337908863967E-7</v>
      </c>
      <c r="H4417" s="69">
        <f t="shared" si="1102"/>
        <v>5.1663061149834319E-4</v>
      </c>
      <c r="I4417" s="66">
        <f t="shared" si="1102"/>
        <v>-8.3182685541758126</v>
      </c>
      <c r="J4417" s="73">
        <f t="shared" si="1088"/>
        <v>8.3182685702192458</v>
      </c>
      <c r="K4417" s="66">
        <f t="shared" si="1089"/>
        <v>1.1789291836992877</v>
      </c>
      <c r="L4417" s="69">
        <f t="shared" si="1103"/>
        <v>11.343739423783678</v>
      </c>
      <c r="M4417" s="66">
        <f t="shared" si="1103"/>
        <v>-62.165463684100409</v>
      </c>
      <c r="N4417" s="69">
        <f t="shared" si="1096"/>
        <v>7.6535016053105132</v>
      </c>
      <c r="O4417" s="69">
        <f t="shared" si="1097"/>
        <v>-3.7649549665895957E-3</v>
      </c>
    </row>
    <row r="4418" spans="4:15" x14ac:dyDescent="0.3">
      <c r="D4418" s="65">
        <f t="shared" si="1090"/>
        <v>4416</v>
      </c>
      <c r="E4418" s="66">
        <f t="shared" si="1091"/>
        <v>8.8319999999996188</v>
      </c>
      <c r="F4418" s="72">
        <f t="shared" si="1092"/>
        <v>-6.0907090508780556E-4</v>
      </c>
      <c r="G4418" s="77">
        <f t="shared" si="1093"/>
        <v>-4.4363405393710309E-7</v>
      </c>
      <c r="H4418" s="69">
        <f t="shared" si="1102"/>
        <v>5.1540958385754812E-4</v>
      </c>
      <c r="I4418" s="66">
        <f t="shared" si="1102"/>
        <v>-8.3182685550671192</v>
      </c>
      <c r="J4418" s="73">
        <f t="shared" si="1088"/>
        <v>8.3182685710348085</v>
      </c>
      <c r="K4418" s="66">
        <f t="shared" si="1089"/>
        <v>1.178929183814625</v>
      </c>
      <c r="L4418" s="69">
        <f t="shared" si="1103"/>
        <v>11.3437404570449</v>
      </c>
      <c r="M4418" s="66">
        <f t="shared" si="1103"/>
        <v>-62.182100221208763</v>
      </c>
      <c r="N4418" s="69">
        <f t="shared" si="1096"/>
        <v>7.6535016053105132</v>
      </c>
      <c r="O4418" s="69">
        <f t="shared" si="1097"/>
        <v>-3.7649549665895957E-3</v>
      </c>
    </row>
    <row r="4419" spans="4:15" x14ac:dyDescent="0.3">
      <c r="D4419" s="65">
        <f t="shared" si="1090"/>
        <v>4417</v>
      </c>
      <c r="E4419" s="66">
        <f t="shared" si="1091"/>
        <v>8.8339999999996195</v>
      </c>
      <c r="F4419" s="72">
        <f t="shared" si="1092"/>
        <v>-6.076314000274147E-4</v>
      </c>
      <c r="G4419" s="77">
        <f t="shared" si="1093"/>
        <v>-4.4162386103607787E-7</v>
      </c>
      <c r="H4419" s="69">
        <f t="shared" si="1102"/>
        <v>5.1419144204737255E-4</v>
      </c>
      <c r="I4419" s="66">
        <f t="shared" si="1102"/>
        <v>-8.3182685559543881</v>
      </c>
      <c r="J4419" s="73">
        <f t="shared" ref="J4419:J4482" si="1104">SQRT(H4419^2+I4419^2)</f>
        <v>8.3182685718466889</v>
      </c>
      <c r="K4419" s="66">
        <f t="shared" ref="K4419:K4482" si="1105">$B$12+$B$13*J4419</f>
        <v>1.1789291839294416</v>
      </c>
      <c r="L4419" s="69">
        <f t="shared" si="1103"/>
        <v>11.343741487864067</v>
      </c>
      <c r="M4419" s="66">
        <f t="shared" si="1103"/>
        <v>-62.198736758318894</v>
      </c>
      <c r="N4419" s="69">
        <f t="shared" si="1096"/>
        <v>7.6535016053105132</v>
      </c>
      <c r="O4419" s="69">
        <f t="shared" si="1097"/>
        <v>-3.7649549665895957E-3</v>
      </c>
    </row>
    <row r="4420" spans="4:15" x14ac:dyDescent="0.3">
      <c r="D4420" s="65">
        <f t="shared" ref="D4420:D4483" si="1106">D4419+1</f>
        <v>4418</v>
      </c>
      <c r="E4420" s="66">
        <f t="shared" ref="E4420:E4483" si="1107">E4419+$B$4</f>
        <v>8.8359999999996202</v>
      </c>
      <c r="F4420" s="72">
        <f t="shared" ref="F4420:F4483" si="1108">-K4419*H4419</f>
        <v>-6.0619529715641169E-4</v>
      </c>
      <c r="G4420" s="77">
        <f t="shared" ref="G4420:G4483" si="1109">-$B$5-K4419*I4419</f>
        <v>-4.3962275775299986E-7</v>
      </c>
      <c r="H4420" s="69">
        <f t="shared" ref="H4420:I4435" si="1110">H4419+$B$4*F4419</f>
        <v>5.1297617924731768E-4</v>
      </c>
      <c r="I4420" s="66">
        <f t="shared" si="1110"/>
        <v>-8.3182685568376353</v>
      </c>
      <c r="J4420" s="73">
        <f t="shared" si="1104"/>
        <v>8.3182685726549028</v>
      </c>
      <c r="K4420" s="66">
        <f t="shared" si="1105"/>
        <v>1.1789291840437395</v>
      </c>
      <c r="L4420" s="69">
        <f t="shared" ref="L4420:M4435" si="1111">L4419+$B$4*H4419</f>
        <v>11.343742516246952</v>
      </c>
      <c r="M4420" s="66">
        <f t="shared" si="1111"/>
        <v>-62.215373295430801</v>
      </c>
      <c r="N4420" s="69">
        <f t="shared" ref="N4420:N4483" si="1112">IF(M4419&gt;=0,L4420,N4419)</f>
        <v>7.6535016053105132</v>
      </c>
      <c r="O4420" s="69">
        <f t="shared" ref="O4420:O4483" si="1113">IF(M4419&gt;=0,M4420,O4419)</f>
        <v>-3.7649549665895957E-3</v>
      </c>
    </row>
    <row r="4421" spans="4:15" x14ac:dyDescent="0.3">
      <c r="D4421" s="65">
        <f t="shared" si="1106"/>
        <v>4419</v>
      </c>
      <c r="E4421" s="66">
        <f t="shared" si="1107"/>
        <v>8.8379999999996208</v>
      </c>
      <c r="F4421" s="72">
        <f t="shared" si="1108"/>
        <v>-6.0476258843391532E-4</v>
      </c>
      <c r="G4421" s="77">
        <f t="shared" si="1109"/>
        <v>-4.3763071211344595E-7</v>
      </c>
      <c r="H4421" s="69">
        <f t="shared" si="1110"/>
        <v>5.1176378865300481E-4</v>
      </c>
      <c r="I4421" s="66">
        <f t="shared" si="1110"/>
        <v>-8.3182685577168805</v>
      </c>
      <c r="J4421" s="73">
        <f t="shared" si="1104"/>
        <v>8.3182685734594699</v>
      </c>
      <c r="K4421" s="66">
        <f t="shared" si="1105"/>
        <v>1.1789291841575218</v>
      </c>
      <c r="L4421" s="69">
        <f t="shared" si="1111"/>
        <v>11.343743542199309</v>
      </c>
      <c r="M4421" s="66">
        <f t="shared" si="1111"/>
        <v>-62.232009832544477</v>
      </c>
      <c r="N4421" s="69">
        <f t="shared" si="1112"/>
        <v>7.6535016053105132</v>
      </c>
      <c r="O4421" s="69">
        <f t="shared" si="1113"/>
        <v>-3.7649549665895957E-3</v>
      </c>
    </row>
    <row r="4422" spans="4:15" x14ac:dyDescent="0.3">
      <c r="D4422" s="65">
        <f t="shared" si="1106"/>
        <v>4420</v>
      </c>
      <c r="E4422" s="66">
        <f t="shared" si="1107"/>
        <v>8.8399999999996215</v>
      </c>
      <c r="F4422" s="72">
        <f t="shared" si="1108"/>
        <v>-6.0333326583804933E-4</v>
      </c>
      <c r="G4422" s="77">
        <f t="shared" si="1109"/>
        <v>-4.356476726030678E-7</v>
      </c>
      <c r="H4422" s="69">
        <f t="shared" si="1110"/>
        <v>5.1055426347613694E-4</v>
      </c>
      <c r="I4422" s="66">
        <f t="shared" si="1110"/>
        <v>-8.3182685585921412</v>
      </c>
      <c r="J4422" s="73">
        <f t="shared" si="1104"/>
        <v>8.3182685742604061</v>
      </c>
      <c r="K4422" s="66">
        <f t="shared" si="1105"/>
        <v>1.1789291842707907</v>
      </c>
      <c r="L4422" s="69">
        <f t="shared" si="1111"/>
        <v>11.343744565726887</v>
      </c>
      <c r="M4422" s="66">
        <f t="shared" si="1111"/>
        <v>-62.248646369659909</v>
      </c>
      <c r="N4422" s="69">
        <f t="shared" si="1112"/>
        <v>7.6535016053105132</v>
      </c>
      <c r="O4422" s="69">
        <f t="shared" si="1113"/>
        <v>-3.7649549665895957E-3</v>
      </c>
    </row>
    <row r="4423" spans="4:15" x14ac:dyDescent="0.3">
      <c r="D4423" s="65">
        <f t="shared" si="1106"/>
        <v>4421</v>
      </c>
      <c r="E4423" s="66">
        <f t="shared" si="1107"/>
        <v>8.8419999999996222</v>
      </c>
      <c r="F4423" s="72">
        <f t="shared" si="1108"/>
        <v>-6.0190732136589651E-4</v>
      </c>
      <c r="G4423" s="77">
        <f t="shared" si="1109"/>
        <v>-4.3367360014201495E-7</v>
      </c>
      <c r="H4423" s="69">
        <f t="shared" si="1110"/>
        <v>5.0934759694446082E-4</v>
      </c>
      <c r="I4423" s="66">
        <f t="shared" si="1110"/>
        <v>-8.3182685594634371</v>
      </c>
      <c r="J4423" s="73">
        <f t="shared" si="1104"/>
        <v>8.3182685750577257</v>
      </c>
      <c r="K4423" s="66">
        <f t="shared" si="1105"/>
        <v>1.1789291843835481</v>
      </c>
      <c r="L4423" s="69">
        <f t="shared" si="1111"/>
        <v>11.343745586835414</v>
      </c>
      <c r="M4423" s="66">
        <f t="shared" si="1111"/>
        <v>-62.265282906777095</v>
      </c>
      <c r="N4423" s="69">
        <f t="shared" si="1112"/>
        <v>7.6535016053105132</v>
      </c>
      <c r="O4423" s="69">
        <f t="shared" si="1113"/>
        <v>-3.7649549665895957E-3</v>
      </c>
    </row>
    <row r="4424" spans="4:15" x14ac:dyDescent="0.3">
      <c r="D4424" s="65">
        <f t="shared" si="1106"/>
        <v>4422</v>
      </c>
      <c r="E4424" s="66">
        <f t="shared" si="1107"/>
        <v>8.8439999999996228</v>
      </c>
      <c r="F4424" s="72">
        <f t="shared" si="1108"/>
        <v>-6.0048474703345341E-4</v>
      </c>
      <c r="G4424" s="77">
        <f t="shared" si="1109"/>
        <v>-4.3170845742679376E-7</v>
      </c>
      <c r="H4424" s="69">
        <f t="shared" si="1110"/>
        <v>5.08143782301729E-4</v>
      </c>
      <c r="I4424" s="66">
        <f t="shared" si="1110"/>
        <v>-8.3182685603307842</v>
      </c>
      <c r="J4424" s="73">
        <f t="shared" si="1104"/>
        <v>8.3182685758514481</v>
      </c>
      <c r="K4424" s="66">
        <f t="shared" si="1105"/>
        <v>1.1789291844957968</v>
      </c>
      <c r="L4424" s="69">
        <f t="shared" si="1111"/>
        <v>11.343746605530608</v>
      </c>
      <c r="M4424" s="66">
        <f t="shared" si="1111"/>
        <v>-62.281919443896022</v>
      </c>
      <c r="N4424" s="69">
        <f t="shared" si="1112"/>
        <v>7.6535016053105132</v>
      </c>
      <c r="O4424" s="69">
        <f t="shared" si="1113"/>
        <v>-3.7649549665895957E-3</v>
      </c>
    </row>
    <row r="4425" spans="4:15" x14ac:dyDescent="0.3">
      <c r="D4425" s="65">
        <f t="shared" si="1106"/>
        <v>4423</v>
      </c>
      <c r="E4425" s="66">
        <f t="shared" si="1107"/>
        <v>8.8459999999996235</v>
      </c>
      <c r="F4425" s="72">
        <f t="shared" si="1108"/>
        <v>-5.9906553487558704E-4</v>
      </c>
      <c r="G4425" s="77">
        <f t="shared" si="1109"/>
        <v>-4.2975220182484009E-7</v>
      </c>
      <c r="H4425" s="69">
        <f t="shared" si="1110"/>
        <v>5.0694281280766213E-4</v>
      </c>
      <c r="I4425" s="66">
        <f t="shared" si="1110"/>
        <v>-8.318268561194202</v>
      </c>
      <c r="J4425" s="73">
        <f t="shared" si="1104"/>
        <v>8.3182685766415876</v>
      </c>
      <c r="K4425" s="66">
        <f t="shared" si="1105"/>
        <v>1.1789291846075387</v>
      </c>
      <c r="L4425" s="69">
        <f t="shared" si="1111"/>
        <v>11.343747621818173</v>
      </c>
      <c r="M4425" s="66">
        <f t="shared" si="1111"/>
        <v>-62.298555981016683</v>
      </c>
      <c r="N4425" s="69">
        <f t="shared" si="1112"/>
        <v>7.6535016053105132</v>
      </c>
      <c r="O4425" s="69">
        <f t="shared" si="1113"/>
        <v>-3.7649549665895957E-3</v>
      </c>
    </row>
    <row r="4426" spans="4:15" x14ac:dyDescent="0.3">
      <c r="D4426" s="65">
        <f t="shared" si="1106"/>
        <v>4424</v>
      </c>
      <c r="E4426" s="66">
        <f t="shared" si="1107"/>
        <v>8.8479999999996242</v>
      </c>
      <c r="F4426" s="72">
        <f t="shared" si="1108"/>
        <v>-5.9764967694598929E-4</v>
      </c>
      <c r="G4426" s="77">
        <f t="shared" si="1109"/>
        <v>-4.2780479425630347E-7</v>
      </c>
      <c r="H4426" s="69">
        <f t="shared" si="1110"/>
        <v>5.0574468173791094E-4</v>
      </c>
      <c r="I4426" s="66">
        <f t="shared" si="1110"/>
        <v>-8.3182685620537065</v>
      </c>
      <c r="J4426" s="73">
        <f t="shared" si="1104"/>
        <v>8.3182685774281619</v>
      </c>
      <c r="K4426" s="66">
        <f t="shared" si="1105"/>
        <v>1.1789291847187764</v>
      </c>
      <c r="L4426" s="69">
        <f t="shared" si="1111"/>
        <v>11.343748635703799</v>
      </c>
      <c r="M4426" s="66">
        <f t="shared" si="1111"/>
        <v>-62.315192518139071</v>
      </c>
      <c r="N4426" s="69">
        <f t="shared" si="1112"/>
        <v>7.6535016053105132</v>
      </c>
      <c r="O4426" s="69">
        <f t="shared" si="1113"/>
        <v>-3.7649549665895957E-3</v>
      </c>
    </row>
    <row r="4427" spans="4:15" x14ac:dyDescent="0.3">
      <c r="D4427" s="65">
        <f t="shared" si="1106"/>
        <v>4425</v>
      </c>
      <c r="E4427" s="66">
        <f t="shared" si="1107"/>
        <v>8.8499999999996248</v>
      </c>
      <c r="F4427" s="72">
        <f t="shared" si="1108"/>
        <v>-5.9623716531713238E-4</v>
      </c>
      <c r="G4427" s="77">
        <f t="shared" si="1109"/>
        <v>-4.2586619564133343E-7</v>
      </c>
      <c r="H4427" s="69">
        <f t="shared" si="1110"/>
        <v>5.0454938238401895E-4</v>
      </c>
      <c r="I4427" s="66">
        <f t="shared" si="1110"/>
        <v>-8.3182685629093154</v>
      </c>
      <c r="J4427" s="73">
        <f t="shared" si="1104"/>
        <v>8.3182685782111818</v>
      </c>
      <c r="K4427" s="66">
        <f t="shared" si="1105"/>
        <v>1.1789291848295116</v>
      </c>
      <c r="L4427" s="69">
        <f t="shared" si="1111"/>
        <v>11.343749647193162</v>
      </c>
      <c r="M4427" s="66">
        <f t="shared" si="1111"/>
        <v>-62.331829055263178</v>
      </c>
      <c r="N4427" s="69">
        <f t="shared" si="1112"/>
        <v>7.6535016053105132</v>
      </c>
      <c r="O4427" s="69">
        <f t="shared" si="1113"/>
        <v>-3.7649549665895957E-3</v>
      </c>
    </row>
    <row r="4428" spans="4:15" x14ac:dyDescent="0.3">
      <c r="D4428" s="65">
        <f t="shared" si="1106"/>
        <v>4426</v>
      </c>
      <c r="E4428" s="66">
        <f t="shared" si="1107"/>
        <v>8.8519999999996255</v>
      </c>
      <c r="F4428" s="72">
        <f t="shared" si="1108"/>
        <v>-5.9482799208022497E-4</v>
      </c>
      <c r="G4428" s="77">
        <f t="shared" si="1109"/>
        <v>-4.2393636690007952E-7</v>
      </c>
      <c r="H4428" s="69">
        <f t="shared" si="1110"/>
        <v>5.0335690805338471E-4</v>
      </c>
      <c r="I4428" s="66">
        <f t="shared" si="1110"/>
        <v>-8.3182685637610483</v>
      </c>
      <c r="J4428" s="73">
        <f t="shared" si="1104"/>
        <v>8.3182685789906703</v>
      </c>
      <c r="K4428" s="66">
        <f t="shared" si="1105"/>
        <v>1.1789291849397472</v>
      </c>
      <c r="L4428" s="69">
        <f t="shared" si="1111"/>
        <v>11.343750656291927</v>
      </c>
      <c r="M4428" s="66">
        <f t="shared" si="1111"/>
        <v>-62.348465592388997</v>
      </c>
      <c r="N4428" s="69">
        <f t="shared" si="1112"/>
        <v>7.6535016053105132</v>
      </c>
      <c r="O4428" s="69">
        <f t="shared" si="1113"/>
        <v>-3.7649549665895957E-3</v>
      </c>
    </row>
    <row r="4429" spans="4:15" x14ac:dyDescent="0.3">
      <c r="D4429" s="65">
        <f t="shared" si="1106"/>
        <v>4427</v>
      </c>
      <c r="E4429" s="66">
        <f t="shared" si="1107"/>
        <v>8.8539999999996262</v>
      </c>
      <c r="F4429" s="72">
        <f t="shared" si="1108"/>
        <v>-5.9342214934516809E-4</v>
      </c>
      <c r="G4429" s="77">
        <f t="shared" si="1109"/>
        <v>-4.2201526539997758E-7</v>
      </c>
      <c r="H4429" s="69">
        <f t="shared" si="1110"/>
        <v>5.021672520692243E-4</v>
      </c>
      <c r="I4429" s="66">
        <f t="shared" si="1110"/>
        <v>-8.3182685646089212</v>
      </c>
      <c r="J4429" s="73">
        <f t="shared" si="1104"/>
        <v>8.3182685797666398</v>
      </c>
      <c r="K4429" s="66">
        <f t="shared" si="1105"/>
        <v>1.1789291850494852</v>
      </c>
      <c r="L4429" s="69">
        <f t="shared" si="1111"/>
        <v>11.343751663005744</v>
      </c>
      <c r="M4429" s="66">
        <f t="shared" si="1111"/>
        <v>-62.365102129516522</v>
      </c>
      <c r="N4429" s="69">
        <f t="shared" si="1112"/>
        <v>7.6535016053105132</v>
      </c>
      <c r="O4429" s="69">
        <f t="shared" si="1113"/>
        <v>-3.7649549665895957E-3</v>
      </c>
    </row>
    <row r="4430" spans="4:15" x14ac:dyDescent="0.3">
      <c r="D4430" s="65">
        <f t="shared" si="1106"/>
        <v>4428</v>
      </c>
      <c r="E4430" s="66">
        <f t="shared" si="1107"/>
        <v>8.8559999999996268</v>
      </c>
      <c r="F4430" s="72">
        <f t="shared" si="1108"/>
        <v>-5.9201962924051001E-4</v>
      </c>
      <c r="G4430" s="77">
        <f t="shared" si="1109"/>
        <v>-4.2010285383753398E-7</v>
      </c>
      <c r="H4430" s="69">
        <f t="shared" si="1110"/>
        <v>5.0098040777053396E-4</v>
      </c>
      <c r="I4430" s="66">
        <f t="shared" si="1110"/>
        <v>-8.3182685654529518</v>
      </c>
      <c r="J4430" s="73">
        <f t="shared" si="1104"/>
        <v>8.3182685805391063</v>
      </c>
      <c r="K4430" s="66">
        <f t="shared" si="1105"/>
        <v>1.1789291851587278</v>
      </c>
      <c r="L4430" s="69">
        <f t="shared" si="1111"/>
        <v>11.343752667340247</v>
      </c>
      <c r="M4430" s="66">
        <f t="shared" si="1111"/>
        <v>-62.381738666645738</v>
      </c>
      <c r="N4430" s="69">
        <f t="shared" si="1112"/>
        <v>7.6535016053105132</v>
      </c>
      <c r="O4430" s="69">
        <f t="shared" si="1113"/>
        <v>-3.7649549665895957E-3</v>
      </c>
    </row>
    <row r="4431" spans="4:15" x14ac:dyDescent="0.3">
      <c r="D4431" s="65">
        <f t="shared" si="1106"/>
        <v>4429</v>
      </c>
      <c r="E4431" s="66">
        <f t="shared" si="1107"/>
        <v>8.8579999999996275</v>
      </c>
      <c r="F4431" s="72">
        <f t="shared" si="1108"/>
        <v>-5.9062042391340279E-4</v>
      </c>
      <c r="G4431" s="77">
        <f t="shared" si="1109"/>
        <v>-4.1819909135654143E-7</v>
      </c>
      <c r="H4431" s="69">
        <f t="shared" si="1110"/>
        <v>4.9979636851205296E-4</v>
      </c>
      <c r="I4431" s="66">
        <f t="shared" si="1110"/>
        <v>-8.3182685662931579</v>
      </c>
      <c r="J4431" s="73">
        <f t="shared" si="1104"/>
        <v>8.3182685813080859</v>
      </c>
      <c r="K4431" s="66">
        <f t="shared" si="1105"/>
        <v>1.1789291852674773</v>
      </c>
      <c r="L4431" s="69">
        <f t="shared" si="1111"/>
        <v>11.343753669301062</v>
      </c>
      <c r="M4431" s="66">
        <f t="shared" si="1111"/>
        <v>-62.398375203776645</v>
      </c>
      <c r="N4431" s="69">
        <f t="shared" si="1112"/>
        <v>7.6535016053105132</v>
      </c>
      <c r="O4431" s="69">
        <f t="shared" si="1113"/>
        <v>-3.7649549665895957E-3</v>
      </c>
    </row>
    <row r="4432" spans="4:15" x14ac:dyDescent="0.3">
      <c r="D4432" s="65">
        <f t="shared" si="1106"/>
        <v>4430</v>
      </c>
      <c r="E4432" s="66">
        <f t="shared" si="1107"/>
        <v>8.8599999999996282</v>
      </c>
      <c r="F4432" s="72">
        <f t="shared" si="1108"/>
        <v>-5.8922452552955841E-4</v>
      </c>
      <c r="G4432" s="77">
        <f t="shared" si="1109"/>
        <v>-4.1630394065350629E-7</v>
      </c>
      <c r="H4432" s="69">
        <f t="shared" si="1110"/>
        <v>4.9861512766422619E-4</v>
      </c>
      <c r="I4432" s="66">
        <f t="shared" si="1110"/>
        <v>-8.3182685671295555</v>
      </c>
      <c r="J4432" s="73">
        <f t="shared" si="1104"/>
        <v>8.3182685820735944</v>
      </c>
      <c r="K4432" s="66">
        <f t="shared" si="1105"/>
        <v>1.178929185375736</v>
      </c>
      <c r="L4432" s="69">
        <f t="shared" si="1111"/>
        <v>11.3437546688938</v>
      </c>
      <c r="M4432" s="66">
        <f t="shared" si="1111"/>
        <v>-62.415011740909229</v>
      </c>
      <c r="N4432" s="69">
        <f t="shared" si="1112"/>
        <v>7.6535016053105132</v>
      </c>
      <c r="O4432" s="69">
        <f t="shared" si="1113"/>
        <v>-3.7649549665895957E-3</v>
      </c>
    </row>
    <row r="4433" spans="4:15" x14ac:dyDescent="0.3">
      <c r="D4433" s="65">
        <f t="shared" si="1106"/>
        <v>4431</v>
      </c>
      <c r="E4433" s="66">
        <f t="shared" si="1107"/>
        <v>8.8619999999996288</v>
      </c>
      <c r="F4433" s="72">
        <f t="shared" si="1108"/>
        <v>-5.8783192627320476E-4</v>
      </c>
      <c r="G4433" s="77">
        <f t="shared" si="1109"/>
        <v>-4.1441736264857809E-7</v>
      </c>
      <c r="H4433" s="69">
        <f t="shared" si="1110"/>
        <v>4.9743667861316704E-4</v>
      </c>
      <c r="I4433" s="66">
        <f t="shared" si="1110"/>
        <v>-8.3182685679621642</v>
      </c>
      <c r="J4433" s="73">
        <f t="shared" si="1104"/>
        <v>8.318268582835648</v>
      </c>
      <c r="K4433" s="66">
        <f t="shared" si="1105"/>
        <v>1.178929185483506</v>
      </c>
      <c r="L4433" s="69">
        <f t="shared" si="1111"/>
        <v>11.343755666124055</v>
      </c>
      <c r="M4433" s="66">
        <f t="shared" si="1111"/>
        <v>-62.43164827804349</v>
      </c>
      <c r="N4433" s="69">
        <f t="shared" si="1112"/>
        <v>7.6535016053105132</v>
      </c>
      <c r="O4433" s="69">
        <f t="shared" si="1113"/>
        <v>-3.7649549665895957E-3</v>
      </c>
    </row>
    <row r="4434" spans="4:15" x14ac:dyDescent="0.3">
      <c r="D4434" s="65">
        <f t="shared" si="1106"/>
        <v>4432</v>
      </c>
      <c r="E4434" s="66">
        <f t="shared" si="1107"/>
        <v>8.8639999999996295</v>
      </c>
      <c r="F4434" s="72">
        <f t="shared" si="1108"/>
        <v>-5.864426183470416E-4</v>
      </c>
      <c r="G4434" s="77">
        <f t="shared" si="1109"/>
        <v>-4.1253931470919269E-7</v>
      </c>
      <c r="H4434" s="69">
        <f t="shared" si="1110"/>
        <v>4.9626101476062058E-4</v>
      </c>
      <c r="I4434" s="66">
        <f t="shared" si="1110"/>
        <v>-8.3182685687909981</v>
      </c>
      <c r="J4434" s="73">
        <f t="shared" si="1104"/>
        <v>8.3182685835942589</v>
      </c>
      <c r="K4434" s="66">
        <f t="shared" si="1105"/>
        <v>1.1789291855907891</v>
      </c>
      <c r="L4434" s="69">
        <f t="shared" si="1111"/>
        <v>11.343756660997412</v>
      </c>
      <c r="M4434" s="66">
        <f t="shared" si="1111"/>
        <v>-62.448284815179413</v>
      </c>
      <c r="N4434" s="69">
        <f t="shared" si="1112"/>
        <v>7.6535016053105132</v>
      </c>
      <c r="O4434" s="69">
        <f t="shared" si="1113"/>
        <v>-3.7649549665895957E-3</v>
      </c>
    </row>
    <row r="4435" spans="4:15" x14ac:dyDescent="0.3">
      <c r="D4435" s="65">
        <f t="shared" si="1106"/>
        <v>4433</v>
      </c>
      <c r="E4435" s="66">
        <f t="shared" si="1107"/>
        <v>8.8659999999996302</v>
      </c>
      <c r="F4435" s="72">
        <f t="shared" si="1108"/>
        <v>-5.8505659397219698E-4</v>
      </c>
      <c r="G4435" s="77">
        <f t="shared" si="1109"/>
        <v>-4.1066977018999751E-7</v>
      </c>
      <c r="H4435" s="69">
        <f t="shared" si="1110"/>
        <v>4.950881295239265E-4</v>
      </c>
      <c r="I4435" s="66">
        <f t="shared" si="1110"/>
        <v>-8.3182685696160767</v>
      </c>
      <c r="J4435" s="73">
        <f t="shared" si="1104"/>
        <v>8.3182685843494468</v>
      </c>
      <c r="K4435" s="66">
        <f t="shared" si="1105"/>
        <v>1.1789291856975883</v>
      </c>
      <c r="L4435" s="69">
        <f t="shared" si="1111"/>
        <v>11.343757653519441</v>
      </c>
      <c r="M4435" s="66">
        <f t="shared" si="1111"/>
        <v>-62.464921352316992</v>
      </c>
      <c r="N4435" s="69">
        <f t="shared" si="1112"/>
        <v>7.6535016053105132</v>
      </c>
      <c r="O4435" s="69">
        <f t="shared" si="1113"/>
        <v>-3.7649549665895957E-3</v>
      </c>
    </row>
    <row r="4436" spans="4:15" x14ac:dyDescent="0.3">
      <c r="D4436" s="65">
        <f t="shared" si="1106"/>
        <v>4434</v>
      </c>
      <c r="E4436" s="66">
        <f t="shared" si="1107"/>
        <v>8.8679999999996308</v>
      </c>
      <c r="F4436" s="72">
        <f t="shared" si="1108"/>
        <v>-5.8367384538818474E-4</v>
      </c>
      <c r="G4436" s="77">
        <f t="shared" si="1109"/>
        <v>-4.0880867580028735E-7</v>
      </c>
      <c r="H4436" s="69">
        <f t="shared" ref="H4436:I4451" si="1114">H4435+$B$4*F4435</f>
        <v>4.9391801633598214E-4</v>
      </c>
      <c r="I4436" s="66">
        <f t="shared" si="1114"/>
        <v>-8.3182685704374162</v>
      </c>
      <c r="J4436" s="73">
        <f t="shared" si="1104"/>
        <v>8.3182685851012241</v>
      </c>
      <c r="K4436" s="66">
        <f t="shared" si="1105"/>
        <v>1.178929185803905</v>
      </c>
      <c r="L4436" s="69">
        <f t="shared" ref="L4436:M4451" si="1115">L4435+$B$4*H4435</f>
        <v>11.343758643695701</v>
      </c>
      <c r="M4436" s="66">
        <f t="shared" si="1115"/>
        <v>-62.481557889456226</v>
      </c>
      <c r="N4436" s="69">
        <f t="shared" si="1112"/>
        <v>7.6535016053105132</v>
      </c>
      <c r="O4436" s="69">
        <f t="shared" si="1113"/>
        <v>-3.7649549665895957E-3</v>
      </c>
    </row>
    <row r="4437" spans="4:15" x14ac:dyDescent="0.3">
      <c r="D4437" s="65">
        <f t="shared" si="1106"/>
        <v>4435</v>
      </c>
      <c r="E4437" s="66">
        <f t="shared" si="1107"/>
        <v>8.8699999999996315</v>
      </c>
      <c r="F4437" s="72">
        <f t="shared" si="1108"/>
        <v>-5.8229436485285932E-4</v>
      </c>
      <c r="G4437" s="77">
        <f t="shared" si="1109"/>
        <v>-4.0695600311835278E-7</v>
      </c>
      <c r="H4437" s="69">
        <f t="shared" si="1114"/>
        <v>4.9275066864520574E-4</v>
      </c>
      <c r="I4437" s="66">
        <f t="shared" si="1114"/>
        <v>-8.3182685712550342</v>
      </c>
      <c r="J4437" s="73">
        <f t="shared" si="1104"/>
        <v>8.3182685858496104</v>
      </c>
      <c r="K4437" s="66">
        <f t="shared" si="1105"/>
        <v>1.1789291859097422</v>
      </c>
      <c r="L4437" s="69">
        <f t="shared" si="1115"/>
        <v>11.343759631531734</v>
      </c>
      <c r="M4437" s="66">
        <f t="shared" si="1115"/>
        <v>-62.498194426597102</v>
      </c>
      <c r="N4437" s="69">
        <f t="shared" si="1112"/>
        <v>7.6535016053105132</v>
      </c>
      <c r="O4437" s="69">
        <f t="shared" si="1113"/>
        <v>-3.7649549665895957E-3</v>
      </c>
    </row>
    <row r="4438" spans="4:15" x14ac:dyDescent="0.3">
      <c r="D4438" s="65">
        <f t="shared" si="1106"/>
        <v>4436</v>
      </c>
      <c r="E4438" s="66">
        <f t="shared" si="1107"/>
        <v>8.8719999999996322</v>
      </c>
      <c r="F4438" s="72">
        <f t="shared" si="1108"/>
        <v>-5.8091814464237353E-4</v>
      </c>
      <c r="G4438" s="77">
        <f t="shared" si="1109"/>
        <v>-4.0511170773527283E-7</v>
      </c>
      <c r="H4438" s="69">
        <f t="shared" si="1114"/>
        <v>4.9158607991550002E-4</v>
      </c>
      <c r="I4438" s="66">
        <f t="shared" si="1114"/>
        <v>-8.3182685720689467</v>
      </c>
      <c r="J4438" s="73">
        <f t="shared" si="1104"/>
        <v>8.318268586594618</v>
      </c>
      <c r="K4438" s="66">
        <f t="shared" si="1105"/>
        <v>1.1789291860151017</v>
      </c>
      <c r="L4438" s="69">
        <f t="shared" si="1115"/>
        <v>11.343760617033071</v>
      </c>
      <c r="M4438" s="66">
        <f t="shared" si="1115"/>
        <v>-62.514830963739612</v>
      </c>
      <c r="N4438" s="69">
        <f t="shared" si="1112"/>
        <v>7.6535016053105132</v>
      </c>
      <c r="O4438" s="69">
        <f t="shared" si="1113"/>
        <v>-3.7649549665895957E-3</v>
      </c>
    </row>
    <row r="4439" spans="4:15" x14ac:dyDescent="0.3">
      <c r="D4439" s="65">
        <f t="shared" si="1106"/>
        <v>4437</v>
      </c>
      <c r="E4439" s="66">
        <f t="shared" si="1107"/>
        <v>8.8739999999996328</v>
      </c>
      <c r="F4439" s="72">
        <f t="shared" si="1108"/>
        <v>-5.7954517705113514E-4</v>
      </c>
      <c r="G4439" s="77">
        <f t="shared" si="1109"/>
        <v>-4.032757541239107E-7</v>
      </c>
      <c r="H4439" s="69">
        <f t="shared" si="1114"/>
        <v>4.9042424362621528E-4</v>
      </c>
      <c r="I4439" s="66">
        <f t="shared" si="1114"/>
        <v>-8.3182685728791697</v>
      </c>
      <c r="J4439" s="73">
        <f t="shared" si="1104"/>
        <v>8.3182685873362612</v>
      </c>
      <c r="K4439" s="66">
        <f t="shared" si="1105"/>
        <v>1.1789291861199851</v>
      </c>
      <c r="L4439" s="69">
        <f t="shared" si="1115"/>
        <v>11.343761600205232</v>
      </c>
      <c r="M4439" s="66">
        <f t="shared" si="1115"/>
        <v>-62.53146750088375</v>
      </c>
      <c r="N4439" s="69">
        <f t="shared" si="1112"/>
        <v>7.6535016053105132</v>
      </c>
      <c r="O4439" s="69">
        <f t="shared" si="1113"/>
        <v>-3.7649549665895957E-3</v>
      </c>
    </row>
    <row r="4440" spans="4:15" x14ac:dyDescent="0.3">
      <c r="D4440" s="65">
        <f t="shared" si="1106"/>
        <v>4438</v>
      </c>
      <c r="E4440" s="66">
        <f t="shared" si="1107"/>
        <v>8.8759999999996335</v>
      </c>
      <c r="F4440" s="72">
        <f t="shared" si="1108"/>
        <v>-5.7817545439176326E-4</v>
      </c>
      <c r="G4440" s="77">
        <f t="shared" si="1109"/>
        <v>-4.0144811030984329E-7</v>
      </c>
      <c r="H4440" s="69">
        <f t="shared" si="1114"/>
        <v>4.89265153272113E-4</v>
      </c>
      <c r="I4440" s="66">
        <f t="shared" si="1114"/>
        <v>-8.3182685736857209</v>
      </c>
      <c r="J4440" s="73">
        <f t="shared" si="1104"/>
        <v>8.3182685880745559</v>
      </c>
      <c r="K4440" s="66">
        <f t="shared" si="1105"/>
        <v>1.1789291862243951</v>
      </c>
      <c r="L4440" s="69">
        <f t="shared" si="1115"/>
        <v>11.343762581053719</v>
      </c>
      <c r="M4440" s="66">
        <f t="shared" si="1115"/>
        <v>-62.548104038029507</v>
      </c>
      <c r="N4440" s="69">
        <f t="shared" si="1112"/>
        <v>7.6535016053105132</v>
      </c>
      <c r="O4440" s="69">
        <f t="shared" si="1113"/>
        <v>-3.7649549665895957E-3</v>
      </c>
    </row>
    <row r="4441" spans="4:15" x14ac:dyDescent="0.3">
      <c r="D4441" s="65">
        <f t="shared" si="1106"/>
        <v>4439</v>
      </c>
      <c r="E4441" s="66">
        <f t="shared" si="1107"/>
        <v>8.8779999999996342</v>
      </c>
      <c r="F4441" s="72">
        <f t="shared" si="1108"/>
        <v>-5.7680896899504615E-4</v>
      </c>
      <c r="G4441" s="77">
        <f t="shared" si="1109"/>
        <v>-3.996287318841496E-7</v>
      </c>
      <c r="H4441" s="69">
        <f t="shared" si="1114"/>
        <v>4.8810880236332949E-4</v>
      </c>
      <c r="I4441" s="66">
        <f t="shared" si="1114"/>
        <v>-8.3182685744886165</v>
      </c>
      <c r="J4441" s="73">
        <f t="shared" si="1104"/>
        <v>8.3182685888095182</v>
      </c>
      <c r="K4441" s="66">
        <f t="shared" si="1105"/>
        <v>1.178929186328334</v>
      </c>
      <c r="L4441" s="69">
        <f t="shared" si="1115"/>
        <v>11.343763559584024</v>
      </c>
      <c r="M4441" s="66">
        <f t="shared" si="1115"/>
        <v>-62.564740575176877</v>
      </c>
      <c r="N4441" s="69">
        <f t="shared" si="1112"/>
        <v>7.6535016053105132</v>
      </c>
      <c r="O4441" s="69">
        <f t="shared" si="1113"/>
        <v>-3.7649549665895957E-3</v>
      </c>
    </row>
    <row r="4442" spans="4:15" x14ac:dyDescent="0.3">
      <c r="D4442" s="65">
        <f t="shared" si="1106"/>
        <v>4440</v>
      </c>
      <c r="E4442" s="66">
        <f t="shared" si="1107"/>
        <v>8.8799999999996349</v>
      </c>
      <c r="F4442" s="72">
        <f t="shared" si="1108"/>
        <v>-5.7544571320989767E-4</v>
      </c>
      <c r="G4442" s="77">
        <f t="shared" si="1109"/>
        <v>-3.9781758331969286E-7</v>
      </c>
      <c r="H4442" s="69">
        <f t="shared" si="1114"/>
        <v>4.8695518442533938E-4</v>
      </c>
      <c r="I4442" s="66">
        <f t="shared" si="1114"/>
        <v>-8.318268575287874</v>
      </c>
      <c r="J4442" s="73">
        <f t="shared" si="1104"/>
        <v>8.3182685895411623</v>
      </c>
      <c r="K4442" s="66">
        <f t="shared" si="1105"/>
        <v>1.1789291864318034</v>
      </c>
      <c r="L4442" s="69">
        <f t="shared" si="1115"/>
        <v>11.343764535801629</v>
      </c>
      <c r="M4442" s="66">
        <f t="shared" si="1115"/>
        <v>-62.581377112325853</v>
      </c>
      <c r="N4442" s="69">
        <f t="shared" si="1112"/>
        <v>7.6535016053105132</v>
      </c>
      <c r="O4442" s="69">
        <f t="shared" si="1113"/>
        <v>-3.7649549665895957E-3</v>
      </c>
    </row>
    <row r="4443" spans="4:15" x14ac:dyDescent="0.3">
      <c r="D4443" s="65">
        <f t="shared" si="1106"/>
        <v>4441</v>
      </c>
      <c r="E4443" s="66">
        <f t="shared" si="1107"/>
        <v>8.8819999999996355</v>
      </c>
      <c r="F4443" s="72">
        <f t="shared" si="1108"/>
        <v>-5.7408567940331421E-4</v>
      </c>
      <c r="G4443" s="77">
        <f t="shared" si="1109"/>
        <v>-3.9601462908933627E-7</v>
      </c>
      <c r="H4443" s="69">
        <f t="shared" si="1114"/>
        <v>4.8580429299891961E-4</v>
      </c>
      <c r="I4443" s="66">
        <f t="shared" si="1114"/>
        <v>-8.3182685760835096</v>
      </c>
      <c r="J4443" s="73">
        <f t="shared" si="1104"/>
        <v>8.3182685902695042</v>
      </c>
      <c r="K4443" s="66">
        <f t="shared" si="1105"/>
        <v>1.1789291865348059</v>
      </c>
      <c r="L4443" s="69">
        <f t="shared" si="1115"/>
        <v>11.343765509711998</v>
      </c>
      <c r="M4443" s="66">
        <f t="shared" si="1115"/>
        <v>-62.598013649476428</v>
      </c>
      <c r="N4443" s="69">
        <f t="shared" si="1112"/>
        <v>7.6535016053105132</v>
      </c>
      <c r="O4443" s="69">
        <f t="shared" si="1113"/>
        <v>-3.7649549665895957E-3</v>
      </c>
    </row>
    <row r="4444" spans="4:15" x14ac:dyDescent="0.3">
      <c r="D4444" s="65">
        <f t="shared" si="1106"/>
        <v>4442</v>
      </c>
      <c r="E4444" s="66">
        <f t="shared" si="1107"/>
        <v>8.8839999999996362</v>
      </c>
      <c r="F4444" s="72">
        <f t="shared" si="1108"/>
        <v>-5.7272885996033287E-4</v>
      </c>
      <c r="G4444" s="77">
        <f t="shared" si="1109"/>
        <v>-3.9421982833687252E-7</v>
      </c>
      <c r="H4444" s="69">
        <f t="shared" si="1114"/>
        <v>4.84656121640113E-4</v>
      </c>
      <c r="I4444" s="66">
        <f t="shared" si="1114"/>
        <v>-8.3182685768755391</v>
      </c>
      <c r="J4444" s="73">
        <f t="shared" si="1104"/>
        <v>8.3182685909945562</v>
      </c>
      <c r="K4444" s="66">
        <f t="shared" si="1105"/>
        <v>1.1789291866373433</v>
      </c>
      <c r="L4444" s="69">
        <f t="shared" si="1115"/>
        <v>11.343766481320584</v>
      </c>
      <c r="M4444" s="66">
        <f t="shared" si="1115"/>
        <v>-62.614650186628594</v>
      </c>
      <c r="N4444" s="69">
        <f t="shared" si="1112"/>
        <v>7.6535016053105132</v>
      </c>
      <c r="O4444" s="69">
        <f t="shared" si="1113"/>
        <v>-3.7649549665895957E-3</v>
      </c>
    </row>
    <row r="4445" spans="4:15" x14ac:dyDescent="0.3">
      <c r="D4445" s="65">
        <f t="shared" si="1106"/>
        <v>4443</v>
      </c>
      <c r="E4445" s="66">
        <f t="shared" si="1107"/>
        <v>8.8859999999996369</v>
      </c>
      <c r="F4445" s="72">
        <f t="shared" si="1108"/>
        <v>-5.7137524728398772E-4</v>
      </c>
      <c r="G4445" s="77">
        <f t="shared" si="1109"/>
        <v>-3.9243314908787852E-7</v>
      </c>
      <c r="H4445" s="69">
        <f t="shared" si="1114"/>
        <v>4.8351066392019235E-4</v>
      </c>
      <c r="I4445" s="66">
        <f t="shared" si="1114"/>
        <v>-8.3182685776639786</v>
      </c>
      <c r="J4445" s="73">
        <f t="shared" si="1104"/>
        <v>8.3182685917163361</v>
      </c>
      <c r="K4445" s="66">
        <f t="shared" si="1105"/>
        <v>1.1789291867394178</v>
      </c>
      <c r="L4445" s="69">
        <f t="shared" si="1115"/>
        <v>11.343767450632827</v>
      </c>
      <c r="M4445" s="66">
        <f t="shared" si="1115"/>
        <v>-62.631286723782345</v>
      </c>
      <c r="N4445" s="69">
        <f t="shared" si="1112"/>
        <v>7.6535016053105132</v>
      </c>
      <c r="O4445" s="69">
        <f t="shared" si="1113"/>
        <v>-3.7649549665895957E-3</v>
      </c>
    </row>
    <row r="4446" spans="4:15" x14ac:dyDescent="0.3">
      <c r="D4446" s="65">
        <f t="shared" si="1106"/>
        <v>4444</v>
      </c>
      <c r="E4446" s="66">
        <f t="shared" si="1107"/>
        <v>8.8879999999996375</v>
      </c>
      <c r="F4446" s="72">
        <f t="shared" si="1108"/>
        <v>-5.7002483379526832E-4</v>
      </c>
      <c r="G4446" s="77">
        <f t="shared" si="1109"/>
        <v>-3.9065455048614695E-7</v>
      </c>
      <c r="H4446" s="69">
        <f t="shared" si="1114"/>
        <v>4.823679134256244E-4</v>
      </c>
      <c r="I4446" s="66">
        <f t="shared" si="1114"/>
        <v>-8.3182685784488442</v>
      </c>
      <c r="J4446" s="73">
        <f t="shared" si="1104"/>
        <v>8.3182685924348565</v>
      </c>
      <c r="K4446" s="66">
        <f t="shared" si="1105"/>
        <v>1.1789291868410312</v>
      </c>
      <c r="L4446" s="69">
        <f t="shared" si="1115"/>
        <v>11.343768417654154</v>
      </c>
      <c r="M4446" s="66">
        <f t="shared" si="1115"/>
        <v>-62.647923260937674</v>
      </c>
      <c r="N4446" s="69">
        <f t="shared" si="1112"/>
        <v>7.6535016053105132</v>
      </c>
      <c r="O4446" s="69">
        <f t="shared" si="1113"/>
        <v>-3.7649549665895957E-3</v>
      </c>
    </row>
    <row r="4447" spans="4:15" x14ac:dyDescent="0.3">
      <c r="D4447" s="65">
        <f t="shared" si="1106"/>
        <v>4445</v>
      </c>
      <c r="E4447" s="66">
        <f t="shared" si="1107"/>
        <v>8.8899999999996382</v>
      </c>
      <c r="F4447" s="72">
        <f t="shared" si="1108"/>
        <v>-5.6867761193307633E-4</v>
      </c>
      <c r="G4447" s="77">
        <f t="shared" si="1109"/>
        <v>-3.8888400233361153E-7</v>
      </c>
      <c r="H4447" s="69">
        <f t="shared" si="1114"/>
        <v>4.8122786375803388E-4</v>
      </c>
      <c r="I4447" s="66">
        <f t="shared" si="1114"/>
        <v>-8.3182685792301534</v>
      </c>
      <c r="J4447" s="73">
        <f t="shared" si="1104"/>
        <v>8.3182685931501332</v>
      </c>
      <c r="K4447" s="66">
        <f t="shared" si="1105"/>
        <v>1.1789291869421861</v>
      </c>
      <c r="L4447" s="69">
        <f t="shared" si="1115"/>
        <v>11.343769382389981</v>
      </c>
      <c r="M4447" s="66">
        <f t="shared" si="1115"/>
        <v>-62.664559798094572</v>
      </c>
      <c r="N4447" s="69">
        <f t="shared" si="1112"/>
        <v>7.6535016053105132</v>
      </c>
      <c r="O4447" s="69">
        <f t="shared" si="1113"/>
        <v>-3.7649549665895957E-3</v>
      </c>
    </row>
    <row r="4448" spans="4:15" x14ac:dyDescent="0.3">
      <c r="D4448" s="65">
        <f t="shared" si="1106"/>
        <v>4446</v>
      </c>
      <c r="E4448" s="66">
        <f t="shared" si="1107"/>
        <v>8.8919999999996389</v>
      </c>
      <c r="F4448" s="72">
        <f t="shared" si="1108"/>
        <v>-5.6733357415418399E-4</v>
      </c>
      <c r="G4448" s="77">
        <f t="shared" si="1109"/>
        <v>-3.8712146199770814E-7</v>
      </c>
      <c r="H4448" s="69">
        <f t="shared" si="1114"/>
        <v>4.800905085341677E-4</v>
      </c>
      <c r="I4448" s="66">
        <f t="shared" si="1114"/>
        <v>-8.3182685800079206</v>
      </c>
      <c r="J4448" s="73">
        <f t="shared" si="1104"/>
        <v>8.3182685938621788</v>
      </c>
      <c r="K4448" s="66">
        <f t="shared" si="1105"/>
        <v>1.178929187042884</v>
      </c>
      <c r="L4448" s="69">
        <f t="shared" si="1115"/>
        <v>11.343770344845709</v>
      </c>
      <c r="M4448" s="66">
        <f t="shared" si="1115"/>
        <v>-62.681196335253034</v>
      </c>
      <c r="N4448" s="69">
        <f t="shared" si="1112"/>
        <v>7.6535016053105132</v>
      </c>
      <c r="O4448" s="69">
        <f t="shared" si="1113"/>
        <v>-3.7649549665895957E-3</v>
      </c>
    </row>
    <row r="4449" spans="4:15" x14ac:dyDescent="0.3">
      <c r="D4449" s="65">
        <f t="shared" si="1106"/>
        <v>4447</v>
      </c>
      <c r="E4449" s="66">
        <f t="shared" si="1107"/>
        <v>8.8939999999996395</v>
      </c>
      <c r="F4449" s="72">
        <f t="shared" si="1108"/>
        <v>-5.6599271293319108E-4</v>
      </c>
      <c r="G4449" s="77">
        <f t="shared" si="1109"/>
        <v>-3.8536689750401365E-7</v>
      </c>
      <c r="H4449" s="69">
        <f t="shared" si="1114"/>
        <v>4.7895584138585935E-4</v>
      </c>
      <c r="I4449" s="66">
        <f t="shared" si="1114"/>
        <v>-8.3182685807821635</v>
      </c>
      <c r="J4449" s="73">
        <f t="shared" si="1104"/>
        <v>8.3182685945710126</v>
      </c>
      <c r="K4449" s="66">
        <f t="shared" si="1105"/>
        <v>1.1789291871431276</v>
      </c>
      <c r="L4449" s="69">
        <f t="shared" si="1115"/>
        <v>11.343771305026726</v>
      </c>
      <c r="M4449" s="66">
        <f t="shared" si="1115"/>
        <v>-62.697832872413052</v>
      </c>
      <c r="N4449" s="69">
        <f t="shared" si="1112"/>
        <v>7.6535016053105132</v>
      </c>
      <c r="O4449" s="69">
        <f t="shared" si="1113"/>
        <v>-3.7649549665895957E-3</v>
      </c>
    </row>
    <row r="4450" spans="4:15" x14ac:dyDescent="0.3">
      <c r="D4450" s="65">
        <f t="shared" si="1106"/>
        <v>4448</v>
      </c>
      <c r="E4450" s="66">
        <f t="shared" si="1107"/>
        <v>8.8959999999996402</v>
      </c>
      <c r="F4450" s="72">
        <f t="shared" si="1108"/>
        <v>-5.6465502076248392E-4</v>
      </c>
      <c r="G4450" s="77">
        <f t="shared" si="1109"/>
        <v>-3.8362026621996392E-7</v>
      </c>
      <c r="H4450" s="69">
        <f t="shared" si="1114"/>
        <v>4.7782385595999298E-4</v>
      </c>
      <c r="I4450" s="66">
        <f t="shared" si="1114"/>
        <v>-8.3182685815528981</v>
      </c>
      <c r="J4450" s="73">
        <f t="shared" si="1104"/>
        <v>8.3182685952766455</v>
      </c>
      <c r="K4450" s="66">
        <f t="shared" si="1105"/>
        <v>1.1789291872429186</v>
      </c>
      <c r="L4450" s="69">
        <f t="shared" si="1115"/>
        <v>11.343772262938408</v>
      </c>
      <c r="M4450" s="66">
        <f t="shared" si="1115"/>
        <v>-62.714469409574619</v>
      </c>
      <c r="N4450" s="69">
        <f t="shared" si="1112"/>
        <v>7.6535016053105132</v>
      </c>
      <c r="O4450" s="69">
        <f t="shared" si="1113"/>
        <v>-3.7649549665895957E-3</v>
      </c>
    </row>
    <row r="4451" spans="4:15" x14ac:dyDescent="0.3">
      <c r="D4451" s="65">
        <f t="shared" si="1106"/>
        <v>4449</v>
      </c>
      <c r="E4451" s="66">
        <f t="shared" si="1107"/>
        <v>8.8979999999996409</v>
      </c>
      <c r="F4451" s="72">
        <f t="shared" si="1108"/>
        <v>-5.6332049015219191E-4</v>
      </c>
      <c r="G4451" s="77">
        <f t="shared" si="1109"/>
        <v>-3.8188153617113585E-7</v>
      </c>
      <c r="H4451" s="69">
        <f t="shared" si="1114"/>
        <v>4.7669454591846804E-4</v>
      </c>
      <c r="I4451" s="66">
        <f t="shared" si="1114"/>
        <v>-8.3182685823201385</v>
      </c>
      <c r="J4451" s="73">
        <f t="shared" si="1104"/>
        <v>8.3182685959790916</v>
      </c>
      <c r="K4451" s="66">
        <f t="shared" si="1105"/>
        <v>1.1789291873422589</v>
      </c>
      <c r="L4451" s="69">
        <f t="shared" si="1115"/>
        <v>11.34377321858612</v>
      </c>
      <c r="M4451" s="66">
        <f t="shared" si="1115"/>
        <v>-62.731105946737728</v>
      </c>
      <c r="N4451" s="69">
        <f t="shared" si="1112"/>
        <v>7.6535016053105132</v>
      </c>
      <c r="O4451" s="69">
        <f t="shared" si="1113"/>
        <v>-3.7649549665895957E-3</v>
      </c>
    </row>
    <row r="4452" spans="4:15" x14ac:dyDescent="0.3">
      <c r="D4452" s="65">
        <f t="shared" si="1106"/>
        <v>4450</v>
      </c>
      <c r="E4452" s="66">
        <f t="shared" si="1107"/>
        <v>8.8999999999996415</v>
      </c>
      <c r="F4452" s="72">
        <f t="shared" si="1108"/>
        <v>-5.6198911363014668E-4</v>
      </c>
      <c r="G4452" s="77">
        <f t="shared" si="1109"/>
        <v>-3.8015067360674948E-7</v>
      </c>
      <c r="H4452" s="69">
        <f t="shared" ref="H4452:I4467" si="1116">H4451+$B$4*F4451</f>
        <v>4.7556790493816367E-4</v>
      </c>
      <c r="I4452" s="66">
        <f t="shared" si="1116"/>
        <v>-8.3182685830839009</v>
      </c>
      <c r="J4452" s="73">
        <f t="shared" si="1104"/>
        <v>8.3182685966783669</v>
      </c>
      <c r="K4452" s="66">
        <f t="shared" si="1105"/>
        <v>1.1789291874411507</v>
      </c>
      <c r="L4452" s="69">
        <f t="shared" ref="L4452:M4467" si="1117">L4451+$B$4*H4451</f>
        <v>11.343774171975213</v>
      </c>
      <c r="M4452" s="66">
        <f t="shared" si="1117"/>
        <v>-62.747742483902371</v>
      </c>
      <c r="N4452" s="69">
        <f t="shared" si="1112"/>
        <v>7.6535016053105132</v>
      </c>
      <c r="O4452" s="69">
        <f t="shared" si="1113"/>
        <v>-3.7649549665895957E-3</v>
      </c>
    </row>
    <row r="4453" spans="4:15" x14ac:dyDescent="0.3">
      <c r="D4453" s="65">
        <f t="shared" si="1106"/>
        <v>4451</v>
      </c>
      <c r="E4453" s="66">
        <f t="shared" si="1107"/>
        <v>8.9019999999996422</v>
      </c>
      <c r="F4453" s="72">
        <f t="shared" si="1108"/>
        <v>-5.6066088374183973E-4</v>
      </c>
      <c r="G4453" s="77">
        <f t="shared" si="1109"/>
        <v>-3.7842764477602486E-7</v>
      </c>
      <c r="H4453" s="69">
        <f t="shared" si="1116"/>
        <v>4.7444392671090339E-4</v>
      </c>
      <c r="I4453" s="66">
        <f t="shared" si="1116"/>
        <v>-8.318268583844203</v>
      </c>
      <c r="J4453" s="73">
        <f t="shared" si="1104"/>
        <v>8.3182685973744839</v>
      </c>
      <c r="K4453" s="66">
        <f t="shared" si="1105"/>
        <v>1.178929187539596</v>
      </c>
      <c r="L4453" s="69">
        <f t="shared" si="1117"/>
        <v>11.343775123111023</v>
      </c>
      <c r="M4453" s="66">
        <f t="shared" si="1117"/>
        <v>-62.764379021068542</v>
      </c>
      <c r="N4453" s="69">
        <f t="shared" si="1112"/>
        <v>7.6535016053105132</v>
      </c>
      <c r="O4453" s="69">
        <f t="shared" si="1113"/>
        <v>-3.7649549665895957E-3</v>
      </c>
    </row>
    <row r="4454" spans="4:15" x14ac:dyDescent="0.3">
      <c r="D4454" s="65">
        <f t="shared" si="1106"/>
        <v>4452</v>
      </c>
      <c r="E4454" s="66">
        <f t="shared" si="1107"/>
        <v>8.9039999999996429</v>
      </c>
      <c r="F4454" s="72">
        <f t="shared" si="1108"/>
        <v>-5.59335793050381E-4</v>
      </c>
      <c r="G4454" s="77">
        <f t="shared" si="1109"/>
        <v>-3.7671240704639786E-7</v>
      </c>
      <c r="H4454" s="69">
        <f t="shared" si="1116"/>
        <v>4.7332260494341972E-4</v>
      </c>
      <c r="I4454" s="66">
        <f t="shared" si="1116"/>
        <v>-8.3182685846010589</v>
      </c>
      <c r="J4454" s="73">
        <f t="shared" si="1104"/>
        <v>8.3182685980674602</v>
      </c>
      <c r="K4454" s="66">
        <f t="shared" si="1105"/>
        <v>1.1789291876375971</v>
      </c>
      <c r="L4454" s="69">
        <f t="shared" si="1117"/>
        <v>11.343776071998876</v>
      </c>
      <c r="M4454" s="66">
        <f t="shared" si="1117"/>
        <v>-62.781015558236234</v>
      </c>
      <c r="N4454" s="69">
        <f t="shared" si="1112"/>
        <v>7.6535016053105132</v>
      </c>
      <c r="O4454" s="69">
        <f t="shared" si="1113"/>
        <v>-3.7649549665895957E-3</v>
      </c>
    </row>
    <row r="4455" spans="4:15" x14ac:dyDescent="0.3">
      <c r="D4455" s="65">
        <f t="shared" si="1106"/>
        <v>4453</v>
      </c>
      <c r="E4455" s="66">
        <f t="shared" si="1107"/>
        <v>8.9059999999996435</v>
      </c>
      <c r="F4455" s="72">
        <f t="shared" si="1108"/>
        <v>-5.5801383413645717E-4</v>
      </c>
      <c r="G4455" s="77">
        <f t="shared" si="1109"/>
        <v>-3.7500492844344535E-7</v>
      </c>
      <c r="H4455" s="69">
        <f t="shared" si="1116"/>
        <v>4.7220393335731898E-4</v>
      </c>
      <c r="I4455" s="66">
        <f t="shared" si="1116"/>
        <v>-8.3182685853544829</v>
      </c>
      <c r="J4455" s="73">
        <f t="shared" si="1104"/>
        <v>8.3182685987573048</v>
      </c>
      <c r="K4455" s="66">
        <f t="shared" si="1105"/>
        <v>1.1789291877351553</v>
      </c>
      <c r="L4455" s="69">
        <f t="shared" si="1117"/>
        <v>11.343777018644086</v>
      </c>
      <c r="M4455" s="66">
        <f t="shared" si="1117"/>
        <v>-62.797652095405439</v>
      </c>
      <c r="N4455" s="69">
        <f t="shared" si="1112"/>
        <v>7.6535016053105132</v>
      </c>
      <c r="O4455" s="69">
        <f t="shared" si="1113"/>
        <v>-3.7649549665895957E-3</v>
      </c>
    </row>
    <row r="4456" spans="4:15" x14ac:dyDescent="0.3">
      <c r="D4456" s="65">
        <f t="shared" si="1106"/>
        <v>4454</v>
      </c>
      <c r="E4456" s="66">
        <f t="shared" si="1107"/>
        <v>8.9079999999996442</v>
      </c>
      <c r="F4456" s="72">
        <f t="shared" si="1108"/>
        <v>-5.566949995982895E-4</v>
      </c>
      <c r="G4456" s="77">
        <f t="shared" si="1109"/>
        <v>-3.7330517876910108E-7</v>
      </c>
      <c r="H4456" s="69">
        <f t="shared" si="1116"/>
        <v>4.7108790568904608E-4</v>
      </c>
      <c r="I4456" s="66">
        <f t="shared" si="1116"/>
        <v>-8.3182685861044927</v>
      </c>
      <c r="J4456" s="73">
        <f t="shared" si="1104"/>
        <v>8.3182685994440355</v>
      </c>
      <c r="K4456" s="66">
        <f t="shared" si="1105"/>
        <v>1.1789291878322732</v>
      </c>
      <c r="L4456" s="69">
        <f t="shared" si="1117"/>
        <v>11.343777963051954</v>
      </c>
      <c r="M4456" s="66">
        <f t="shared" si="1117"/>
        <v>-62.814288632576151</v>
      </c>
      <c r="N4456" s="69">
        <f t="shared" si="1112"/>
        <v>7.6535016053105132</v>
      </c>
      <c r="O4456" s="69">
        <f t="shared" si="1113"/>
        <v>-3.7649549665895957E-3</v>
      </c>
    </row>
    <row r="4457" spans="4:15" x14ac:dyDescent="0.3">
      <c r="D4457" s="65">
        <f t="shared" si="1106"/>
        <v>4455</v>
      </c>
      <c r="E4457" s="66">
        <f t="shared" si="1107"/>
        <v>8.9099999999996449</v>
      </c>
      <c r="F4457" s="72">
        <f t="shared" si="1108"/>
        <v>-5.5537928205159361E-4</v>
      </c>
      <c r="G4457" s="77">
        <f t="shared" si="1109"/>
        <v>-3.7161311894351456E-7</v>
      </c>
      <c r="H4457" s="69">
        <f t="shared" si="1116"/>
        <v>4.699745156898495E-4</v>
      </c>
      <c r="I4457" s="66">
        <f t="shared" si="1116"/>
        <v>-8.3182685868511026</v>
      </c>
      <c r="J4457" s="73">
        <f t="shared" si="1104"/>
        <v>8.3182686001276664</v>
      </c>
      <c r="K4457" s="66">
        <f t="shared" si="1105"/>
        <v>1.1789291879289525</v>
      </c>
      <c r="L4457" s="69">
        <f t="shared" si="1117"/>
        <v>11.343778905227765</v>
      </c>
      <c r="M4457" s="66">
        <f t="shared" si="1117"/>
        <v>-62.830925169748362</v>
      </c>
      <c r="N4457" s="69">
        <f t="shared" si="1112"/>
        <v>7.6535016053105132</v>
      </c>
      <c r="O4457" s="69">
        <f t="shared" si="1113"/>
        <v>-3.7649549665895957E-3</v>
      </c>
    </row>
    <row r="4458" spans="4:15" x14ac:dyDescent="0.3">
      <c r="D4458" s="65">
        <f t="shared" si="1106"/>
        <v>4456</v>
      </c>
      <c r="E4458" s="66">
        <f t="shared" si="1107"/>
        <v>8.9119999999996455</v>
      </c>
      <c r="F4458" s="72">
        <f t="shared" si="1108"/>
        <v>-5.54066674129537E-4</v>
      </c>
      <c r="G4458" s="77">
        <f t="shared" si="1109"/>
        <v>-3.6992871343954903E-7</v>
      </c>
      <c r="H4458" s="69">
        <f t="shared" si="1116"/>
        <v>4.6886375712574629E-4</v>
      </c>
      <c r="I4458" s="66">
        <f t="shared" si="1116"/>
        <v>-8.3182685875943285</v>
      </c>
      <c r="J4458" s="73">
        <f t="shared" si="1104"/>
        <v>8.3182686008082101</v>
      </c>
      <c r="K4458" s="66">
        <f t="shared" si="1105"/>
        <v>1.1789291880251955</v>
      </c>
      <c r="L4458" s="69">
        <f t="shared" si="1117"/>
        <v>11.343779845176796</v>
      </c>
      <c r="M4458" s="66">
        <f t="shared" si="1117"/>
        <v>-62.847561706922065</v>
      </c>
      <c r="N4458" s="69">
        <f t="shared" si="1112"/>
        <v>7.6535016053105132</v>
      </c>
      <c r="O4458" s="69">
        <f t="shared" si="1113"/>
        <v>-3.7649549665895957E-3</v>
      </c>
    </row>
    <row r="4459" spans="4:15" x14ac:dyDescent="0.3">
      <c r="D4459" s="65">
        <f t="shared" si="1106"/>
        <v>4457</v>
      </c>
      <c r="E4459" s="66">
        <f t="shared" si="1107"/>
        <v>8.9139999999996462</v>
      </c>
      <c r="F4459" s="72">
        <f t="shared" si="1108"/>
        <v>-5.5275716848269857E-4</v>
      </c>
      <c r="G4459" s="77">
        <f t="shared" si="1109"/>
        <v>-3.6825192850642452E-7</v>
      </c>
      <c r="H4459" s="69">
        <f t="shared" si="1116"/>
        <v>4.6775562377748722E-4</v>
      </c>
      <c r="I4459" s="66">
        <f t="shared" si="1116"/>
        <v>-8.3182685883341865</v>
      </c>
      <c r="J4459" s="73">
        <f t="shared" si="1104"/>
        <v>8.3182686014856806</v>
      </c>
      <c r="K4459" s="66">
        <f t="shared" si="1105"/>
        <v>1.1789291881210036</v>
      </c>
      <c r="L4459" s="69">
        <f t="shared" si="1117"/>
        <v>11.343780782904309</v>
      </c>
      <c r="M4459" s="66">
        <f t="shared" si="1117"/>
        <v>-62.864198244097253</v>
      </c>
      <c r="N4459" s="69">
        <f t="shared" si="1112"/>
        <v>7.6535016053105132</v>
      </c>
      <c r="O4459" s="69">
        <f t="shared" si="1113"/>
        <v>-3.7649549665895957E-3</v>
      </c>
    </row>
    <row r="4460" spans="4:15" x14ac:dyDescent="0.3">
      <c r="D4460" s="65">
        <f t="shared" si="1106"/>
        <v>4458</v>
      </c>
      <c r="E4460" s="66">
        <f t="shared" si="1107"/>
        <v>8.9159999999996469</v>
      </c>
      <c r="F4460" s="72">
        <f t="shared" si="1108"/>
        <v>-5.5145075777902658E-4</v>
      </c>
      <c r="G4460" s="77">
        <f t="shared" si="1109"/>
        <v>-3.6658273039336109E-7</v>
      </c>
      <c r="H4460" s="69">
        <f t="shared" si="1116"/>
        <v>4.6665010944052184E-4</v>
      </c>
      <c r="I4460" s="66">
        <f t="shared" si="1116"/>
        <v>-8.3182685890706907</v>
      </c>
      <c r="J4460" s="73">
        <f t="shared" si="1104"/>
        <v>8.3182686021600922</v>
      </c>
      <c r="K4460" s="66">
        <f t="shared" si="1105"/>
        <v>1.1789291882163793</v>
      </c>
      <c r="L4460" s="69">
        <f t="shared" si="1117"/>
        <v>11.343781718415556</v>
      </c>
      <c r="M4460" s="66">
        <f t="shared" si="1117"/>
        <v>-62.880834781273919</v>
      </c>
      <c r="N4460" s="69">
        <f t="shared" si="1112"/>
        <v>7.6535016053105132</v>
      </c>
      <c r="O4460" s="69">
        <f t="shared" si="1113"/>
        <v>-3.7649549665895957E-3</v>
      </c>
    </row>
    <row r="4461" spans="4:15" x14ac:dyDescent="0.3">
      <c r="D4461" s="65">
        <f t="shared" si="1106"/>
        <v>4459</v>
      </c>
      <c r="E4461" s="66">
        <f t="shared" si="1107"/>
        <v>8.9179999999996475</v>
      </c>
      <c r="F4461" s="72">
        <f t="shared" si="1108"/>
        <v>-5.5014743470379896E-4</v>
      </c>
      <c r="G4461" s="77">
        <f t="shared" si="1109"/>
        <v>-3.6492108357322195E-7</v>
      </c>
      <c r="H4461" s="69">
        <f t="shared" si="1116"/>
        <v>4.6554720792496378E-4</v>
      </c>
      <c r="I4461" s="66">
        <f t="shared" si="1116"/>
        <v>-8.3182685898038553</v>
      </c>
      <c r="J4461" s="73">
        <f t="shared" si="1104"/>
        <v>8.3182686028314592</v>
      </c>
      <c r="K4461" s="66">
        <f t="shared" si="1105"/>
        <v>1.1789291883113244</v>
      </c>
      <c r="L4461" s="69">
        <f t="shared" si="1117"/>
        <v>11.343782651715776</v>
      </c>
      <c r="M4461" s="66">
        <f t="shared" si="1117"/>
        <v>-62.897471318452062</v>
      </c>
      <c r="N4461" s="69">
        <f t="shared" si="1112"/>
        <v>7.6535016053105132</v>
      </c>
      <c r="O4461" s="69">
        <f t="shared" si="1113"/>
        <v>-3.7649549665895957E-3</v>
      </c>
    </row>
    <row r="4462" spans="4:15" x14ac:dyDescent="0.3">
      <c r="D4462" s="65">
        <f t="shared" si="1106"/>
        <v>4460</v>
      </c>
      <c r="E4462" s="66">
        <f t="shared" si="1107"/>
        <v>8.9199999999996482</v>
      </c>
      <c r="F4462" s="72">
        <f t="shared" si="1108"/>
        <v>-5.4884719195958092E-4</v>
      </c>
      <c r="G4462" s="77">
        <f t="shared" si="1109"/>
        <v>-3.6326695429522715E-7</v>
      </c>
      <c r="H4462" s="69">
        <f t="shared" si="1116"/>
        <v>4.6444691305555616E-4</v>
      </c>
      <c r="I4462" s="66">
        <f t="shared" si="1116"/>
        <v>-8.3182685905336982</v>
      </c>
      <c r="J4462" s="73">
        <f t="shared" si="1104"/>
        <v>8.3182686034997939</v>
      </c>
      <c r="K4462" s="66">
        <f t="shared" si="1105"/>
        <v>1.1789291884058406</v>
      </c>
      <c r="L4462" s="69">
        <f t="shared" si="1117"/>
        <v>11.343783582810191</v>
      </c>
      <c r="M4462" s="66">
        <f t="shared" si="1117"/>
        <v>-62.91410785563167</v>
      </c>
      <c r="N4462" s="69">
        <f t="shared" si="1112"/>
        <v>7.6535016053105132</v>
      </c>
      <c r="O4462" s="69">
        <f t="shared" si="1113"/>
        <v>-3.7649549665895957E-3</v>
      </c>
    </row>
    <row r="4463" spans="4:15" x14ac:dyDescent="0.3">
      <c r="D4463" s="65">
        <f t="shared" si="1106"/>
        <v>4461</v>
      </c>
      <c r="E4463" s="66">
        <f t="shared" si="1107"/>
        <v>8.9219999999996489</v>
      </c>
      <c r="F4463" s="72">
        <f t="shared" si="1108"/>
        <v>-5.4755002226618483E-4</v>
      </c>
      <c r="G4463" s="77">
        <f t="shared" si="1109"/>
        <v>-3.6162031058495359E-7</v>
      </c>
      <c r="H4463" s="69">
        <f t="shared" si="1116"/>
        <v>4.63349218671637E-4</v>
      </c>
      <c r="I4463" s="66">
        <f t="shared" si="1116"/>
        <v>-8.3182685912602317</v>
      </c>
      <c r="J4463" s="73">
        <f t="shared" si="1104"/>
        <v>8.3182686041651106</v>
      </c>
      <c r="K4463" s="66">
        <f t="shared" si="1105"/>
        <v>1.17892918849993</v>
      </c>
      <c r="L4463" s="69">
        <f t="shared" si="1117"/>
        <v>11.343784511704017</v>
      </c>
      <c r="M4463" s="66">
        <f t="shared" si="1117"/>
        <v>-62.930744392812734</v>
      </c>
      <c r="N4463" s="69">
        <f t="shared" si="1112"/>
        <v>7.6535016053105132</v>
      </c>
      <c r="O4463" s="69">
        <f t="shared" si="1113"/>
        <v>-3.7649549665895957E-3</v>
      </c>
    </row>
    <row r="4464" spans="4:15" x14ac:dyDescent="0.3">
      <c r="D4464" s="65">
        <f t="shared" si="1106"/>
        <v>4462</v>
      </c>
      <c r="E4464" s="66">
        <f t="shared" si="1107"/>
        <v>8.9239999999996495</v>
      </c>
      <c r="F4464" s="72">
        <f t="shared" si="1108"/>
        <v>-5.4625591836062967E-4</v>
      </c>
      <c r="G4464" s="77">
        <f t="shared" si="1109"/>
        <v>-3.599811186916213E-7</v>
      </c>
      <c r="H4464" s="69">
        <f t="shared" si="1116"/>
        <v>4.6225411862710461E-4</v>
      </c>
      <c r="I4464" s="66">
        <f t="shared" si="1116"/>
        <v>-8.3182685919834718</v>
      </c>
      <c r="J4464" s="73">
        <f t="shared" si="1104"/>
        <v>8.3182686048274235</v>
      </c>
      <c r="K4464" s="66">
        <f t="shared" si="1105"/>
        <v>1.1789291885935946</v>
      </c>
      <c r="L4464" s="69">
        <f t="shared" si="1117"/>
        <v>11.343785438402454</v>
      </c>
      <c r="M4464" s="66">
        <f t="shared" si="1117"/>
        <v>-62.947380929995255</v>
      </c>
      <c r="N4464" s="69">
        <f t="shared" si="1112"/>
        <v>7.6535016053105132</v>
      </c>
      <c r="O4464" s="69">
        <f t="shared" si="1113"/>
        <v>-3.7649549665895957E-3</v>
      </c>
    </row>
    <row r="4465" spans="4:15" x14ac:dyDescent="0.3">
      <c r="D4465" s="65">
        <f t="shared" si="1106"/>
        <v>4463</v>
      </c>
      <c r="E4465" s="66">
        <f t="shared" si="1107"/>
        <v>8.9259999999996502</v>
      </c>
      <c r="F4465" s="72">
        <f t="shared" si="1108"/>
        <v>-5.4496487299709963E-4</v>
      </c>
      <c r="G4465" s="77">
        <f t="shared" si="1109"/>
        <v>-3.5834934131173668E-7</v>
      </c>
      <c r="H4465" s="69">
        <f t="shared" si="1116"/>
        <v>4.6116160679038337E-4</v>
      </c>
      <c r="I4465" s="66">
        <f t="shared" si="1116"/>
        <v>-8.3182685927034345</v>
      </c>
      <c r="J4465" s="73">
        <f t="shared" si="1104"/>
        <v>8.318268605486745</v>
      </c>
      <c r="K4465" s="66">
        <f t="shared" si="1105"/>
        <v>1.1789291886868363</v>
      </c>
      <c r="L4465" s="69">
        <f t="shared" si="1117"/>
        <v>11.343786362910691</v>
      </c>
      <c r="M4465" s="66">
        <f t="shared" si="1117"/>
        <v>-62.964017467179225</v>
      </c>
      <c r="N4465" s="69">
        <f t="shared" si="1112"/>
        <v>7.6535016053105132</v>
      </c>
      <c r="O4465" s="69">
        <f t="shared" si="1113"/>
        <v>-3.7649549665895957E-3</v>
      </c>
    </row>
    <row r="4466" spans="4:15" x14ac:dyDescent="0.3">
      <c r="D4466" s="65">
        <f t="shared" si="1106"/>
        <v>4464</v>
      </c>
      <c r="E4466" s="66">
        <f t="shared" si="1107"/>
        <v>8.9279999999996509</v>
      </c>
      <c r="F4466" s="72">
        <f t="shared" si="1108"/>
        <v>-5.4367687894690451E-4</v>
      </c>
      <c r="G4466" s="77">
        <f t="shared" si="1109"/>
        <v>-3.5672494824723344E-7</v>
      </c>
      <c r="H4466" s="69">
        <f t="shared" si="1116"/>
        <v>4.6007167704438919E-4</v>
      </c>
      <c r="I4466" s="66">
        <f t="shared" si="1116"/>
        <v>-8.3182685934201324</v>
      </c>
      <c r="J4466" s="73">
        <f t="shared" si="1104"/>
        <v>8.3182686061430893</v>
      </c>
      <c r="K4466" s="66">
        <f t="shared" si="1105"/>
        <v>1.1789291887796569</v>
      </c>
      <c r="L4466" s="69">
        <f t="shared" si="1117"/>
        <v>11.343787285233905</v>
      </c>
      <c r="M4466" s="66">
        <f t="shared" si="1117"/>
        <v>-62.980654004364631</v>
      </c>
      <c r="N4466" s="69">
        <f t="shared" si="1112"/>
        <v>7.6535016053105132</v>
      </c>
      <c r="O4466" s="69">
        <f t="shared" si="1113"/>
        <v>-3.7649549665895957E-3</v>
      </c>
    </row>
    <row r="4467" spans="4:15" x14ac:dyDescent="0.3">
      <c r="D4467" s="65">
        <f t="shared" si="1106"/>
        <v>4465</v>
      </c>
      <c r="E4467" s="66">
        <f t="shared" si="1107"/>
        <v>8.9299999999996515</v>
      </c>
      <c r="F4467" s="72">
        <f t="shared" si="1108"/>
        <v>-5.42391928998438E-4</v>
      </c>
      <c r="G4467" s="77">
        <f t="shared" si="1109"/>
        <v>-3.5510790574733164E-7</v>
      </c>
      <c r="H4467" s="69">
        <f t="shared" si="1116"/>
        <v>4.589843232864954E-4</v>
      </c>
      <c r="I4467" s="66">
        <f t="shared" si="1116"/>
        <v>-8.318268594133583</v>
      </c>
      <c r="J4467" s="73">
        <f t="shared" si="1104"/>
        <v>8.3182686067964724</v>
      </c>
      <c r="K4467" s="66">
        <f t="shared" si="1105"/>
        <v>1.1789291888720588</v>
      </c>
      <c r="L4467" s="69">
        <f t="shared" si="1117"/>
        <v>11.343788205377258</v>
      </c>
      <c r="M4467" s="66">
        <f t="shared" si="1117"/>
        <v>-62.997290541551472</v>
      </c>
      <c r="N4467" s="69">
        <f t="shared" si="1112"/>
        <v>7.6535016053105132</v>
      </c>
      <c r="O4467" s="69">
        <f t="shared" si="1113"/>
        <v>-3.7649549665895957E-3</v>
      </c>
    </row>
    <row r="4468" spans="4:15" x14ac:dyDescent="0.3">
      <c r="D4468" s="65">
        <f t="shared" si="1106"/>
        <v>4466</v>
      </c>
      <c r="E4468" s="66">
        <f t="shared" si="1107"/>
        <v>8.9319999999996522</v>
      </c>
      <c r="F4468" s="72">
        <f t="shared" si="1108"/>
        <v>-5.4111001595713885E-4</v>
      </c>
      <c r="G4468" s="77">
        <f t="shared" si="1109"/>
        <v>-3.5349817295582397E-7</v>
      </c>
      <c r="H4468" s="69">
        <f t="shared" ref="H4468:I4483" si="1118">H4467+$B$4*F4467</f>
        <v>4.5789953942849851E-4</v>
      </c>
      <c r="I4468" s="66">
        <f t="shared" si="1118"/>
        <v>-8.3182685948437989</v>
      </c>
      <c r="J4468" s="73">
        <f t="shared" si="1104"/>
        <v>8.3182686074469014</v>
      </c>
      <c r="K4468" s="66">
        <f t="shared" si="1105"/>
        <v>1.1789291889640428</v>
      </c>
      <c r="L4468" s="69">
        <f t="shared" ref="L4468:M4483" si="1119">L4467+$B$4*H4467</f>
        <v>11.343789123345905</v>
      </c>
      <c r="M4468" s="66">
        <f t="shared" si="1119"/>
        <v>-63.013927078739741</v>
      </c>
      <c r="N4468" s="69">
        <f t="shared" si="1112"/>
        <v>7.6535016053105132</v>
      </c>
      <c r="O4468" s="69">
        <f t="shared" si="1113"/>
        <v>-3.7649549665895957E-3</v>
      </c>
    </row>
    <row r="4469" spans="4:15" x14ac:dyDescent="0.3">
      <c r="D4469" s="65">
        <f t="shared" si="1106"/>
        <v>4467</v>
      </c>
      <c r="E4469" s="66">
        <f t="shared" si="1107"/>
        <v>8.9339999999996529</v>
      </c>
      <c r="F4469" s="72">
        <f t="shared" si="1108"/>
        <v>-5.398311326454485E-4</v>
      </c>
      <c r="G4469" s="77">
        <f t="shared" si="1109"/>
        <v>-3.5189573210914205E-7</v>
      </c>
      <c r="H4469" s="69">
        <f t="shared" si="1118"/>
        <v>4.5681731939658425E-4</v>
      </c>
      <c r="I4469" s="66">
        <f t="shared" si="1118"/>
        <v>-8.318268595550796</v>
      </c>
      <c r="J4469" s="73">
        <f t="shared" si="1104"/>
        <v>8.3182686080943959</v>
      </c>
      <c r="K4469" s="66">
        <f t="shared" si="1105"/>
        <v>1.1789291890556117</v>
      </c>
      <c r="L4469" s="69">
        <f t="shared" si="1119"/>
        <v>11.343790039144984</v>
      </c>
      <c r="M4469" s="66">
        <f t="shared" si="1119"/>
        <v>-63.030563615929431</v>
      </c>
      <c r="N4469" s="69">
        <f t="shared" si="1112"/>
        <v>7.6535016053105132</v>
      </c>
      <c r="O4469" s="69">
        <f t="shared" si="1113"/>
        <v>-3.7649549665895957E-3</v>
      </c>
    </row>
    <row r="4470" spans="4:15" x14ac:dyDescent="0.3">
      <c r="D4470" s="65">
        <f t="shared" si="1106"/>
        <v>4468</v>
      </c>
      <c r="E4470" s="66">
        <f t="shared" si="1107"/>
        <v>8.9359999999996536</v>
      </c>
      <c r="F4470" s="72">
        <f t="shared" si="1108"/>
        <v>-5.3855527190277343E-4</v>
      </c>
      <c r="G4470" s="77">
        <f t="shared" si="1109"/>
        <v>-3.5030053702200803E-7</v>
      </c>
      <c r="H4470" s="69">
        <f t="shared" si="1118"/>
        <v>4.5573765713129334E-4</v>
      </c>
      <c r="I4470" s="66">
        <f t="shared" si="1118"/>
        <v>-8.3182685962545868</v>
      </c>
      <c r="J4470" s="73">
        <f t="shared" si="1104"/>
        <v>8.3182686087389648</v>
      </c>
      <c r="K4470" s="66">
        <f t="shared" si="1105"/>
        <v>1.178929189146767</v>
      </c>
      <c r="L4470" s="69">
        <f t="shared" si="1119"/>
        <v>11.343790952779623</v>
      </c>
      <c r="M4470" s="66">
        <f t="shared" si="1119"/>
        <v>-63.047200153120535</v>
      </c>
      <c r="N4470" s="69">
        <f t="shared" si="1112"/>
        <v>7.6535016053105132</v>
      </c>
      <c r="O4470" s="69">
        <f t="shared" si="1113"/>
        <v>-3.7649549665895957E-3</v>
      </c>
    </row>
    <row r="4471" spans="4:15" x14ac:dyDescent="0.3">
      <c r="D4471" s="65">
        <f t="shared" si="1106"/>
        <v>4469</v>
      </c>
      <c r="E4471" s="66">
        <f t="shared" si="1107"/>
        <v>8.9379999999996542</v>
      </c>
      <c r="F4471" s="72">
        <f t="shared" si="1108"/>
        <v>-5.3728242658544301E-4</v>
      </c>
      <c r="G4471" s="77">
        <f t="shared" si="1109"/>
        <v>-3.4871256282542618E-7</v>
      </c>
      <c r="H4471" s="69">
        <f t="shared" si="1118"/>
        <v>4.546605465874878E-4</v>
      </c>
      <c r="I4471" s="66">
        <f t="shared" si="1118"/>
        <v>-8.3182685969551873</v>
      </c>
      <c r="J4471" s="73">
        <f t="shared" si="1104"/>
        <v>8.3182686093806222</v>
      </c>
      <c r="K4471" s="66">
        <f t="shared" si="1105"/>
        <v>1.1789291892375107</v>
      </c>
      <c r="L4471" s="69">
        <f t="shared" si="1119"/>
        <v>11.343791864254937</v>
      </c>
      <c r="M4471" s="66">
        <f t="shared" si="1119"/>
        <v>-63.063836690313046</v>
      </c>
      <c r="N4471" s="69">
        <f t="shared" si="1112"/>
        <v>7.6535016053105132</v>
      </c>
      <c r="O4471" s="69">
        <f t="shared" si="1113"/>
        <v>-3.7649549665895957E-3</v>
      </c>
    </row>
    <row r="4472" spans="4:15" x14ac:dyDescent="0.3">
      <c r="D4472" s="65">
        <f t="shared" si="1106"/>
        <v>4470</v>
      </c>
      <c r="E4472" s="66">
        <f t="shared" si="1107"/>
        <v>8.9399999999996549</v>
      </c>
      <c r="F4472" s="72">
        <f t="shared" si="1108"/>
        <v>-5.3601258956667043E-4</v>
      </c>
      <c r="G4472" s="77">
        <f t="shared" si="1109"/>
        <v>-3.4713177576861654E-7</v>
      </c>
      <c r="H4472" s="69">
        <f t="shared" si="1118"/>
        <v>4.5358598173431689E-4</v>
      </c>
      <c r="I4472" s="66">
        <f t="shared" si="1118"/>
        <v>-8.3182685976526116</v>
      </c>
      <c r="J4472" s="73">
        <f t="shared" si="1104"/>
        <v>8.3182686100193823</v>
      </c>
      <c r="K4472" s="66">
        <f t="shared" si="1105"/>
        <v>1.1789291893278444</v>
      </c>
      <c r="L4472" s="69">
        <f t="shared" si="1119"/>
        <v>11.34379277357603</v>
      </c>
      <c r="M4472" s="66">
        <f t="shared" si="1119"/>
        <v>-63.080473227506957</v>
      </c>
      <c r="N4472" s="69">
        <f t="shared" si="1112"/>
        <v>7.6535016053105132</v>
      </c>
      <c r="O4472" s="69">
        <f t="shared" si="1113"/>
        <v>-3.7649549665895957E-3</v>
      </c>
    </row>
    <row r="4473" spans="4:15" x14ac:dyDescent="0.3">
      <c r="D4473" s="65">
        <f t="shared" si="1106"/>
        <v>4471</v>
      </c>
      <c r="E4473" s="66">
        <f t="shared" si="1107"/>
        <v>8.9419999999996556</v>
      </c>
      <c r="F4473" s="72">
        <f t="shared" si="1108"/>
        <v>-5.3474575373651265E-4</v>
      </c>
      <c r="G4473" s="77">
        <f t="shared" si="1109"/>
        <v>-3.4555814032444232E-7</v>
      </c>
      <c r="H4473" s="69">
        <f t="shared" si="1118"/>
        <v>4.5251395655518357E-4</v>
      </c>
      <c r="I4473" s="66">
        <f t="shared" si="1118"/>
        <v>-8.3182685983468758</v>
      </c>
      <c r="J4473" s="73">
        <f t="shared" si="1104"/>
        <v>8.3182686106552595</v>
      </c>
      <c r="K4473" s="66">
        <f t="shared" si="1105"/>
        <v>1.1789291894177705</v>
      </c>
      <c r="L4473" s="69">
        <f t="shared" si="1119"/>
        <v>11.343793680747995</v>
      </c>
      <c r="M4473" s="66">
        <f t="shared" si="1119"/>
        <v>-63.09710976470226</v>
      </c>
      <c r="N4473" s="69">
        <f t="shared" si="1112"/>
        <v>7.6535016053105132</v>
      </c>
      <c r="O4473" s="69">
        <f t="shared" si="1113"/>
        <v>-3.7649549665895957E-3</v>
      </c>
    </row>
    <row r="4474" spans="4:15" x14ac:dyDescent="0.3">
      <c r="D4474" s="65">
        <f t="shared" si="1106"/>
        <v>4472</v>
      </c>
      <c r="E4474" s="66">
        <f t="shared" si="1107"/>
        <v>8.9439999999996562</v>
      </c>
      <c r="F4474" s="72">
        <f t="shared" si="1108"/>
        <v>-5.3348191200183076E-4</v>
      </c>
      <c r="G4474" s="77">
        <f t="shared" si="1109"/>
        <v>-3.4399162274212358E-7</v>
      </c>
      <c r="H4474" s="69">
        <f t="shared" si="1118"/>
        <v>4.5144446504771053E-4</v>
      </c>
      <c r="I4474" s="66">
        <f t="shared" si="1118"/>
        <v>-8.3182685990379923</v>
      </c>
      <c r="J4474" s="73">
        <f t="shared" si="1104"/>
        <v>8.3182686112882642</v>
      </c>
      <c r="K4474" s="66">
        <f t="shared" si="1105"/>
        <v>1.1789291895072904</v>
      </c>
      <c r="L4474" s="69">
        <f t="shared" si="1119"/>
        <v>11.343794585775909</v>
      </c>
      <c r="M4474" s="66">
        <f t="shared" si="1119"/>
        <v>-63.113746301898956</v>
      </c>
      <c r="N4474" s="69">
        <f t="shared" si="1112"/>
        <v>7.6535016053105132</v>
      </c>
      <c r="O4474" s="69">
        <f t="shared" si="1113"/>
        <v>-3.7649549665895957E-3</v>
      </c>
    </row>
    <row r="4475" spans="4:15" x14ac:dyDescent="0.3">
      <c r="D4475" s="65">
        <f t="shared" si="1106"/>
        <v>4473</v>
      </c>
      <c r="E4475" s="66">
        <f t="shared" si="1107"/>
        <v>8.9459999999996569</v>
      </c>
      <c r="F4475" s="72">
        <f t="shared" si="1108"/>
        <v>-5.3222105728624968E-4</v>
      </c>
      <c r="G4475" s="77">
        <f t="shared" si="1109"/>
        <v>-3.4243219459995089E-7</v>
      </c>
      <c r="H4475" s="69">
        <f t="shared" si="1118"/>
        <v>4.5037750122370687E-4</v>
      </c>
      <c r="I4475" s="66">
        <f t="shared" si="1118"/>
        <v>-8.3182685997259753</v>
      </c>
      <c r="J4475" s="73">
        <f t="shared" si="1104"/>
        <v>8.3182686119184108</v>
      </c>
      <c r="K4475" s="66">
        <f t="shared" si="1105"/>
        <v>1.178929189596406</v>
      </c>
      <c r="L4475" s="69">
        <f t="shared" si="1119"/>
        <v>11.343795488664838</v>
      </c>
      <c r="M4475" s="66">
        <f t="shared" si="1119"/>
        <v>-63.130382839097031</v>
      </c>
      <c r="N4475" s="69">
        <f t="shared" si="1112"/>
        <v>7.6535016053105132</v>
      </c>
      <c r="O4475" s="69">
        <f t="shared" si="1113"/>
        <v>-3.7649549665895957E-3</v>
      </c>
    </row>
    <row r="4476" spans="4:15" x14ac:dyDescent="0.3">
      <c r="D4476" s="65">
        <f t="shared" si="1106"/>
        <v>4474</v>
      </c>
      <c r="E4476" s="66">
        <f t="shared" si="1107"/>
        <v>8.9479999999996576</v>
      </c>
      <c r="F4476" s="72">
        <f t="shared" si="1108"/>
        <v>-5.3096318253011913E-4</v>
      </c>
      <c r="G4476" s="77">
        <f t="shared" si="1109"/>
        <v>-3.4087982392350114E-7</v>
      </c>
      <c r="H4476" s="69">
        <f t="shared" si="1118"/>
        <v>4.4931305910913438E-4</v>
      </c>
      <c r="I4476" s="66">
        <f t="shared" si="1118"/>
        <v>-8.318268600410839</v>
      </c>
      <c r="J4476" s="73">
        <f t="shared" si="1104"/>
        <v>8.3182686125457099</v>
      </c>
      <c r="K4476" s="66">
        <f t="shared" si="1105"/>
        <v>1.1789291896851191</v>
      </c>
      <c r="L4476" s="69">
        <f t="shared" si="1119"/>
        <v>11.343796389419841</v>
      </c>
      <c r="M4476" s="66">
        <f t="shared" si="1119"/>
        <v>-63.147019376296484</v>
      </c>
      <c r="N4476" s="69">
        <f t="shared" si="1112"/>
        <v>7.6535016053105132</v>
      </c>
      <c r="O4476" s="69">
        <f t="shared" si="1113"/>
        <v>-3.7649549665895957E-3</v>
      </c>
    </row>
    <row r="4477" spans="4:15" x14ac:dyDescent="0.3">
      <c r="D4477" s="65">
        <f t="shared" si="1106"/>
        <v>4475</v>
      </c>
      <c r="E4477" s="66">
        <f t="shared" si="1107"/>
        <v>8.9499999999996582</v>
      </c>
      <c r="F4477" s="72">
        <f t="shared" si="1108"/>
        <v>-5.2970828069047384E-4</v>
      </c>
      <c r="G4477" s="77">
        <f t="shared" si="1109"/>
        <v>-3.3933447873835121E-7</v>
      </c>
      <c r="H4477" s="69">
        <f t="shared" si="1118"/>
        <v>4.4825113274407413E-4</v>
      </c>
      <c r="I4477" s="66">
        <f t="shared" si="1118"/>
        <v>-8.3182686010925995</v>
      </c>
      <c r="J4477" s="73">
        <f t="shared" si="1104"/>
        <v>8.3182686131701775</v>
      </c>
      <c r="K4477" s="66">
        <f t="shared" si="1105"/>
        <v>1.1789291897734315</v>
      </c>
      <c r="L4477" s="69">
        <f t="shared" si="1119"/>
        <v>11.343797288045959</v>
      </c>
      <c r="M4477" s="66">
        <f t="shared" si="1119"/>
        <v>-63.163655913497308</v>
      </c>
      <c r="N4477" s="69">
        <f t="shared" si="1112"/>
        <v>7.6535016053105132</v>
      </c>
      <c r="O4477" s="69">
        <f t="shared" si="1113"/>
        <v>-3.7649549665895957E-3</v>
      </c>
    </row>
    <row r="4478" spans="4:15" x14ac:dyDescent="0.3">
      <c r="D4478" s="65">
        <f t="shared" si="1106"/>
        <v>4476</v>
      </c>
      <c r="E4478" s="66">
        <f t="shared" si="1107"/>
        <v>8.9519999999996589</v>
      </c>
      <c r="F4478" s="72">
        <f t="shared" si="1108"/>
        <v>-5.2845634474099417E-4</v>
      </c>
      <c r="G4478" s="77">
        <f t="shared" si="1109"/>
        <v>-3.3779612529372116E-7</v>
      </c>
      <c r="H4478" s="69">
        <f t="shared" si="1118"/>
        <v>4.4719171618269317E-4</v>
      </c>
      <c r="I4478" s="66">
        <f t="shared" si="1118"/>
        <v>-8.318268601771269</v>
      </c>
      <c r="J4478" s="73">
        <f t="shared" si="1104"/>
        <v>8.318268613791826</v>
      </c>
      <c r="K4478" s="66">
        <f t="shared" si="1105"/>
        <v>1.1789291898613454</v>
      </c>
      <c r="L4478" s="69">
        <f t="shared" si="1119"/>
        <v>11.343798184548225</v>
      </c>
      <c r="M4478" s="66">
        <f t="shared" si="1119"/>
        <v>-63.180292450699497</v>
      </c>
      <c r="N4478" s="69">
        <f t="shared" si="1112"/>
        <v>7.6535016053105132</v>
      </c>
      <c r="O4478" s="69">
        <f t="shared" si="1113"/>
        <v>-3.7649549665895957E-3</v>
      </c>
    </row>
    <row r="4479" spans="4:15" x14ac:dyDescent="0.3">
      <c r="D4479" s="65">
        <f t="shared" si="1106"/>
        <v>4477</v>
      </c>
      <c r="E4479" s="66">
        <f t="shared" si="1107"/>
        <v>8.9539999999996596</v>
      </c>
      <c r="F4479" s="72">
        <f t="shared" si="1108"/>
        <v>-5.2720736767196722E-4</v>
      </c>
      <c r="G4479" s="77">
        <f t="shared" si="1109"/>
        <v>-3.3626472983883104E-7</v>
      </c>
      <c r="H4479" s="69">
        <f t="shared" si="1118"/>
        <v>4.461348034932112E-4</v>
      </c>
      <c r="I4479" s="66">
        <f t="shared" si="1118"/>
        <v>-8.3182686024468619</v>
      </c>
      <c r="J4479" s="73">
        <f t="shared" si="1104"/>
        <v>8.3182686144106661</v>
      </c>
      <c r="K4479" s="66">
        <f t="shared" si="1105"/>
        <v>1.1789291899488621</v>
      </c>
      <c r="L4479" s="69">
        <f t="shared" si="1119"/>
        <v>11.343799078931658</v>
      </c>
      <c r="M4479" s="66">
        <f t="shared" si="1119"/>
        <v>-63.196928987903043</v>
      </c>
      <c r="N4479" s="69">
        <f t="shared" si="1112"/>
        <v>7.6535016053105132</v>
      </c>
      <c r="O4479" s="69">
        <f t="shared" si="1113"/>
        <v>-3.7649549665895957E-3</v>
      </c>
    </row>
    <row r="4480" spans="4:15" x14ac:dyDescent="0.3">
      <c r="D4480" s="65">
        <f t="shared" si="1106"/>
        <v>4478</v>
      </c>
      <c r="E4480" s="66">
        <f t="shared" si="1107"/>
        <v>8.9559999999996602</v>
      </c>
      <c r="F4480" s="72">
        <f t="shared" si="1108"/>
        <v>-5.2596134249024626E-4</v>
      </c>
      <c r="G4480" s="77">
        <f t="shared" si="1109"/>
        <v>-3.3474026750468511E-7</v>
      </c>
      <c r="H4480" s="69">
        <f t="shared" si="1118"/>
        <v>4.4508038875786725E-4</v>
      </c>
      <c r="I4480" s="66">
        <f t="shared" si="1118"/>
        <v>-8.3182686031193906</v>
      </c>
      <c r="J4480" s="73">
        <f t="shared" si="1104"/>
        <v>8.3182686150267102</v>
      </c>
      <c r="K4480" s="66">
        <f t="shared" si="1105"/>
        <v>1.1789291900359833</v>
      </c>
      <c r="L4480" s="69">
        <f t="shared" si="1119"/>
        <v>11.343799971201266</v>
      </c>
      <c r="M4480" s="66">
        <f t="shared" si="1119"/>
        <v>-63.213565525107938</v>
      </c>
      <c r="N4480" s="69">
        <f t="shared" si="1112"/>
        <v>7.6535016053105132</v>
      </c>
      <c r="O4480" s="69">
        <f t="shared" si="1113"/>
        <v>-3.7649549665895957E-3</v>
      </c>
    </row>
    <row r="4481" spans="4:15" x14ac:dyDescent="0.3">
      <c r="D4481" s="65">
        <f t="shared" si="1106"/>
        <v>4479</v>
      </c>
      <c r="E4481" s="66">
        <f t="shared" si="1107"/>
        <v>8.9579999999996609</v>
      </c>
      <c r="F4481" s="72">
        <f t="shared" si="1108"/>
        <v>-5.24718262219213E-4</v>
      </c>
      <c r="G4481" s="77">
        <f t="shared" si="1109"/>
        <v>-3.3322270631686024E-7</v>
      </c>
      <c r="H4481" s="69">
        <f t="shared" si="1118"/>
        <v>4.4402846607288673E-4</v>
      </c>
      <c r="I4481" s="66">
        <f t="shared" si="1118"/>
        <v>-8.3182686037888711</v>
      </c>
      <c r="J4481" s="73">
        <f t="shared" si="1104"/>
        <v>8.3182686156399726</v>
      </c>
      <c r="K4481" s="66">
        <f t="shared" si="1105"/>
        <v>1.1789291901227112</v>
      </c>
      <c r="L4481" s="69">
        <f t="shared" si="1119"/>
        <v>11.343800861362043</v>
      </c>
      <c r="M4481" s="66">
        <f t="shared" si="1119"/>
        <v>-63.230202062314177</v>
      </c>
      <c r="N4481" s="69">
        <f t="shared" si="1112"/>
        <v>7.6535016053105132</v>
      </c>
      <c r="O4481" s="69">
        <f t="shared" si="1113"/>
        <v>-3.7649549665895957E-3</v>
      </c>
    </row>
    <row r="4482" spans="4:15" x14ac:dyDescent="0.3">
      <c r="D4482" s="65">
        <f t="shared" si="1106"/>
        <v>4480</v>
      </c>
      <c r="E4482" s="66">
        <f t="shared" si="1107"/>
        <v>8.9599999999996616</v>
      </c>
      <c r="F4482" s="72">
        <f t="shared" si="1108"/>
        <v>-5.2347811989873815E-4</v>
      </c>
      <c r="G4482" s="77">
        <f t="shared" si="1109"/>
        <v>-3.3171200897186282E-7</v>
      </c>
      <c r="H4482" s="69">
        <f t="shared" si="1118"/>
        <v>4.429790295484483E-4</v>
      </c>
      <c r="I4482" s="66">
        <f t="shared" si="1118"/>
        <v>-8.3182686044553158</v>
      </c>
      <c r="J4482" s="73">
        <f t="shared" si="1104"/>
        <v>8.3182686162504638</v>
      </c>
      <c r="K4482" s="66">
        <f t="shared" si="1105"/>
        <v>1.1789291902090473</v>
      </c>
      <c r="L4482" s="69">
        <f t="shared" si="1119"/>
        <v>11.343801749418976</v>
      </c>
      <c r="M4482" s="66">
        <f t="shared" si="1119"/>
        <v>-63.246838599521752</v>
      </c>
      <c r="N4482" s="69">
        <f t="shared" si="1112"/>
        <v>7.6535016053105132</v>
      </c>
      <c r="O4482" s="69">
        <f t="shared" si="1113"/>
        <v>-3.7649549665895957E-3</v>
      </c>
    </row>
    <row r="4483" spans="4:15" x14ac:dyDescent="0.3">
      <c r="D4483" s="65">
        <f t="shared" si="1106"/>
        <v>4481</v>
      </c>
      <c r="E4483" s="66">
        <f t="shared" si="1107"/>
        <v>8.9619999999996622</v>
      </c>
      <c r="F4483" s="72">
        <f t="shared" si="1108"/>
        <v>-5.2224090858514179E-4</v>
      </c>
      <c r="G4483" s="77">
        <f t="shared" si="1109"/>
        <v>-3.3020815237705392E-7</v>
      </c>
      <c r="H4483" s="69">
        <f t="shared" si="1118"/>
        <v>4.4193207330865084E-4</v>
      </c>
      <c r="I4483" s="66">
        <f t="shared" si="1118"/>
        <v>-8.3182686051187407</v>
      </c>
      <c r="J4483" s="73">
        <f t="shared" ref="J4483:J4546" si="1120">SQRT(H4483^2+I4483^2)</f>
        <v>8.3182686168581998</v>
      </c>
      <c r="K4483" s="66">
        <f t="shared" ref="K4483:K4546" si="1121">$B$12+$B$13*J4483</f>
        <v>1.1789291902949937</v>
      </c>
      <c r="L4483" s="69">
        <f t="shared" si="1119"/>
        <v>11.343802635377035</v>
      </c>
      <c r="M4483" s="66">
        <f t="shared" si="1119"/>
        <v>-63.263475136730662</v>
      </c>
      <c r="N4483" s="69">
        <f t="shared" si="1112"/>
        <v>7.6535016053105132</v>
      </c>
      <c r="O4483" s="69">
        <f t="shared" si="1113"/>
        <v>-3.7649549665895957E-3</v>
      </c>
    </row>
    <row r="4484" spans="4:15" x14ac:dyDescent="0.3">
      <c r="D4484" s="65">
        <f t="shared" ref="D4484:D4547" si="1122">D4483+1</f>
        <v>4482</v>
      </c>
      <c r="E4484" s="66">
        <f t="shared" ref="E4484:E4547" si="1123">E4483+$B$4</f>
        <v>8.9639999999996629</v>
      </c>
      <c r="F4484" s="72">
        <f t="shared" ref="F4484:F4547" si="1124">-K4483*H4483</f>
        <v>-5.210066213511555E-4</v>
      </c>
      <c r="G4484" s="77">
        <f t="shared" ref="G4484:G4547" si="1125">-$B$5-K4483*I4483</f>
        <v>-3.2871109567622625E-7</v>
      </c>
      <c r="H4484" s="69">
        <f t="shared" ref="H4484:I4499" si="1126">H4483+$B$4*F4483</f>
        <v>4.4088759149148057E-4</v>
      </c>
      <c r="I4484" s="66">
        <f t="shared" si="1126"/>
        <v>-8.3182686057791564</v>
      </c>
      <c r="J4484" s="73">
        <f t="shared" si="1120"/>
        <v>8.3182686174631915</v>
      </c>
      <c r="K4484" s="66">
        <f t="shared" si="1121"/>
        <v>1.1789291903805519</v>
      </c>
      <c r="L4484" s="69">
        <f t="shared" ref="L4484:M4499" si="1127">L4483+$B$4*H4483</f>
        <v>11.343803519241181</v>
      </c>
      <c r="M4484" s="66">
        <f t="shared" si="1127"/>
        <v>-63.280111673940901</v>
      </c>
      <c r="N4484" s="69">
        <f t="shared" ref="N4484:N4547" si="1128">IF(M4483&gt;=0,L4484,N4483)</f>
        <v>7.6535016053105132</v>
      </c>
      <c r="O4484" s="69">
        <f t="shared" ref="O4484:O4547" si="1129">IF(M4483&gt;=0,M4484,O4483)</f>
        <v>-3.7649549665895957E-3</v>
      </c>
    </row>
    <row r="4485" spans="4:15" x14ac:dyDescent="0.3">
      <c r="D4485" s="65">
        <f t="shared" si="1122"/>
        <v>4483</v>
      </c>
      <c r="E4485" s="66">
        <f t="shared" si="1123"/>
        <v>8.9659999999996636</v>
      </c>
      <c r="F4485" s="72">
        <f t="shared" si="1124"/>
        <v>-5.1977525128588272E-4</v>
      </c>
      <c r="G4485" s="77">
        <f t="shared" si="1125"/>
        <v>-3.2722081577674089E-7</v>
      </c>
      <c r="H4485" s="69">
        <f t="shared" si="1126"/>
        <v>4.3984557824877825E-4</v>
      </c>
      <c r="I4485" s="66">
        <f t="shared" si="1126"/>
        <v>-8.3182686064365789</v>
      </c>
      <c r="J4485" s="73">
        <f t="shared" si="1120"/>
        <v>8.3182686180654493</v>
      </c>
      <c r="K4485" s="66">
        <f t="shared" si="1121"/>
        <v>1.1789291904657235</v>
      </c>
      <c r="L4485" s="69">
        <f t="shared" si="1127"/>
        <v>11.343804401016364</v>
      </c>
      <c r="M4485" s="66">
        <f t="shared" si="1127"/>
        <v>-63.296748211152462</v>
      </c>
      <c r="N4485" s="69">
        <f t="shared" si="1128"/>
        <v>7.6535016053105132</v>
      </c>
      <c r="O4485" s="69">
        <f t="shared" si="1129"/>
        <v>-3.7649549665895957E-3</v>
      </c>
    </row>
    <row r="4486" spans="4:15" x14ac:dyDescent="0.3">
      <c r="D4486" s="65">
        <f t="shared" si="1122"/>
        <v>4484</v>
      </c>
      <c r="E4486" s="66">
        <f t="shared" si="1123"/>
        <v>8.9679999999996642</v>
      </c>
      <c r="F4486" s="72">
        <f t="shared" si="1124"/>
        <v>-5.1854679149476019E-4</v>
      </c>
      <c r="G4486" s="77">
        <f t="shared" si="1125"/>
        <v>-3.2573728070417474E-7</v>
      </c>
      <c r="H4486" s="69">
        <f t="shared" si="1126"/>
        <v>4.3880602774620651E-4</v>
      </c>
      <c r="I4486" s="66">
        <f t="shared" si="1126"/>
        <v>-8.3182686070910208</v>
      </c>
      <c r="J4486" s="73">
        <f t="shared" si="1120"/>
        <v>8.3182686186649875</v>
      </c>
      <c r="K4486" s="66">
        <f t="shared" si="1121"/>
        <v>1.1789291905505106</v>
      </c>
      <c r="L4486" s="69">
        <f t="shared" si="1127"/>
        <v>11.343805280707521</v>
      </c>
      <c r="M4486" s="66">
        <f t="shared" si="1127"/>
        <v>-63.313384748365337</v>
      </c>
      <c r="N4486" s="69">
        <f t="shared" si="1128"/>
        <v>7.6535016053105132</v>
      </c>
      <c r="O4486" s="69">
        <f t="shared" si="1129"/>
        <v>-3.7649549665895957E-3</v>
      </c>
    </row>
    <row r="4487" spans="4:15" x14ac:dyDescent="0.3">
      <c r="D4487" s="65">
        <f t="shared" si="1122"/>
        <v>4485</v>
      </c>
      <c r="E4487" s="66">
        <f t="shared" si="1123"/>
        <v>8.9699999999996649</v>
      </c>
      <c r="F4487" s="72">
        <f t="shared" si="1124"/>
        <v>-5.173212350995201E-4</v>
      </c>
      <c r="G4487" s="77">
        <f t="shared" si="1125"/>
        <v>-3.2426045848410467E-7</v>
      </c>
      <c r="H4487" s="69">
        <f t="shared" si="1126"/>
        <v>4.37768934163217E-4</v>
      </c>
      <c r="I4487" s="66">
        <f t="shared" si="1126"/>
        <v>-8.3182686077424961</v>
      </c>
      <c r="J4487" s="73">
        <f t="shared" si="1120"/>
        <v>8.3182686192618185</v>
      </c>
      <c r="K4487" s="66">
        <f t="shared" si="1121"/>
        <v>1.1789291906349146</v>
      </c>
      <c r="L4487" s="69">
        <f t="shared" si="1127"/>
        <v>11.343806158319577</v>
      </c>
      <c r="M4487" s="66">
        <f t="shared" si="1127"/>
        <v>-63.330021285579519</v>
      </c>
      <c r="N4487" s="69">
        <f t="shared" si="1128"/>
        <v>7.6535016053105132</v>
      </c>
      <c r="O4487" s="69">
        <f t="shared" si="1129"/>
        <v>-3.7649549665895957E-3</v>
      </c>
    </row>
    <row r="4488" spans="4:15" x14ac:dyDescent="0.3">
      <c r="D4488" s="65">
        <f t="shared" si="1122"/>
        <v>4486</v>
      </c>
      <c r="E4488" s="66">
        <f t="shared" si="1123"/>
        <v>8.9719999999996656</v>
      </c>
      <c r="F4488" s="72">
        <f t="shared" si="1124"/>
        <v>-5.1609857523815062E-4</v>
      </c>
      <c r="G4488" s="77">
        <f t="shared" si="1125"/>
        <v>-3.2279032069482128E-7</v>
      </c>
      <c r="H4488" s="69">
        <f t="shared" si="1126"/>
        <v>4.3673429169301798E-4</v>
      </c>
      <c r="I4488" s="66">
        <f t="shared" si="1126"/>
        <v>-8.3182686083910173</v>
      </c>
      <c r="J4488" s="73">
        <f t="shared" si="1120"/>
        <v>8.318268619855953</v>
      </c>
      <c r="K4488" s="66">
        <f t="shared" si="1121"/>
        <v>1.1789291907189374</v>
      </c>
      <c r="L4488" s="69">
        <f t="shared" si="1127"/>
        <v>11.343807033857445</v>
      </c>
      <c r="M4488" s="66">
        <f t="shared" si="1127"/>
        <v>-63.346657822795002</v>
      </c>
      <c r="N4488" s="69">
        <f t="shared" si="1128"/>
        <v>7.6535016053105132</v>
      </c>
      <c r="O4488" s="69">
        <f t="shared" si="1129"/>
        <v>-3.7649549665895957E-3</v>
      </c>
    </row>
    <row r="4489" spans="4:15" x14ac:dyDescent="0.3">
      <c r="D4489" s="65">
        <f t="shared" si="1122"/>
        <v>4487</v>
      </c>
      <c r="E4489" s="66">
        <f t="shared" si="1123"/>
        <v>8.9739999999996662</v>
      </c>
      <c r="F4489" s="72">
        <f t="shared" si="1124"/>
        <v>-5.1487880506485807E-4</v>
      </c>
      <c r="G4489" s="77">
        <f t="shared" si="1125"/>
        <v>-3.2132683536190143E-7</v>
      </c>
      <c r="H4489" s="69">
        <f t="shared" si="1126"/>
        <v>4.3570209454254165E-4</v>
      </c>
      <c r="I4489" s="66">
        <f t="shared" si="1126"/>
        <v>-8.3182686090365987</v>
      </c>
      <c r="J4489" s="73">
        <f t="shared" si="1120"/>
        <v>8.3182686204474052</v>
      </c>
      <c r="K4489" s="66">
        <f t="shared" si="1121"/>
        <v>1.178929190802581</v>
      </c>
      <c r="L4489" s="69">
        <f t="shared" si="1127"/>
        <v>11.343807907326028</v>
      </c>
      <c r="M4489" s="66">
        <f t="shared" si="1127"/>
        <v>-63.363294360011785</v>
      </c>
      <c r="N4489" s="69">
        <f t="shared" si="1128"/>
        <v>7.6535016053105132</v>
      </c>
      <c r="O4489" s="69">
        <f t="shared" si="1129"/>
        <v>-3.7649549665895957E-3</v>
      </c>
    </row>
    <row r="4490" spans="4:15" x14ac:dyDescent="0.3">
      <c r="D4490" s="65">
        <f t="shared" si="1122"/>
        <v>4488</v>
      </c>
      <c r="E4490" s="66">
        <f t="shared" si="1123"/>
        <v>8.9759999999996669</v>
      </c>
      <c r="F4490" s="72">
        <f t="shared" si="1124"/>
        <v>-5.1366191775002821E-4</v>
      </c>
      <c r="G4490" s="77">
        <f t="shared" si="1125"/>
        <v>-3.1986997228727887E-7</v>
      </c>
      <c r="H4490" s="69">
        <f t="shared" si="1126"/>
        <v>4.3467233693241192E-4</v>
      </c>
      <c r="I4490" s="66">
        <f t="shared" si="1126"/>
        <v>-8.3182686096792526</v>
      </c>
      <c r="J4490" s="73">
        <f t="shared" si="1120"/>
        <v>8.3182686210361858</v>
      </c>
      <c r="K4490" s="66">
        <f t="shared" si="1121"/>
        <v>1.1789291908858466</v>
      </c>
      <c r="L4490" s="69">
        <f t="shared" si="1127"/>
        <v>11.343808778730217</v>
      </c>
      <c r="M4490" s="66">
        <f t="shared" si="1127"/>
        <v>-63.379930897229862</v>
      </c>
      <c r="N4490" s="69">
        <f t="shared" si="1128"/>
        <v>7.6535016053105132</v>
      </c>
      <c r="O4490" s="69">
        <f t="shared" si="1129"/>
        <v>-3.7649549665895957E-3</v>
      </c>
    </row>
    <row r="4491" spans="4:15" x14ac:dyDescent="0.3">
      <c r="D4491" s="65">
        <f t="shared" si="1122"/>
        <v>4489</v>
      </c>
      <c r="E4491" s="66">
        <f t="shared" si="1123"/>
        <v>8.9779999999996676</v>
      </c>
      <c r="F4491" s="72">
        <f t="shared" si="1124"/>
        <v>-5.1244790648018851E-4</v>
      </c>
      <c r="G4491" s="77">
        <f t="shared" si="1125"/>
        <v>-3.1841970304924416E-7</v>
      </c>
      <c r="H4491" s="69">
        <f t="shared" si="1126"/>
        <v>4.3364501309691187E-4</v>
      </c>
      <c r="I4491" s="66">
        <f t="shared" si="1126"/>
        <v>-8.3182686103189933</v>
      </c>
      <c r="J4491" s="73">
        <f t="shared" si="1120"/>
        <v>8.3182686216223072</v>
      </c>
      <c r="K4491" s="66">
        <f t="shared" si="1121"/>
        <v>1.1789291909687363</v>
      </c>
      <c r="L4491" s="69">
        <f t="shared" si="1127"/>
        <v>11.343809648074892</v>
      </c>
      <c r="M4491" s="66">
        <f t="shared" si="1127"/>
        <v>-63.396567434449217</v>
      </c>
      <c r="N4491" s="69">
        <f t="shared" si="1128"/>
        <v>7.6535016053105132</v>
      </c>
      <c r="O4491" s="69">
        <f t="shared" si="1129"/>
        <v>-3.7649549665895957E-3</v>
      </c>
    </row>
    <row r="4492" spans="4:15" x14ac:dyDescent="0.3">
      <c r="D4492" s="65">
        <f t="shared" si="1122"/>
        <v>4490</v>
      </c>
      <c r="E4492" s="66">
        <f t="shared" si="1123"/>
        <v>8.9799999999996682</v>
      </c>
      <c r="F4492" s="72">
        <f t="shared" si="1124"/>
        <v>-5.1123676445796935E-4</v>
      </c>
      <c r="G4492" s="77">
        <f t="shared" si="1125"/>
        <v>-3.1697599389701736E-7</v>
      </c>
      <c r="H4492" s="69">
        <f t="shared" si="1126"/>
        <v>4.3262011728395147E-4</v>
      </c>
      <c r="I4492" s="66">
        <f t="shared" si="1126"/>
        <v>-8.3182686109558333</v>
      </c>
      <c r="J4492" s="73">
        <f t="shared" si="1120"/>
        <v>8.31826862220578</v>
      </c>
      <c r="K4492" s="66">
        <f t="shared" si="1121"/>
        <v>1.1789291910512514</v>
      </c>
      <c r="L4492" s="69">
        <f t="shared" si="1127"/>
        <v>11.343810515364918</v>
      </c>
      <c r="M4492" s="66">
        <f t="shared" si="1127"/>
        <v>-63.413203971669859</v>
      </c>
      <c r="N4492" s="69">
        <f t="shared" si="1128"/>
        <v>7.6535016053105132</v>
      </c>
      <c r="O4492" s="69">
        <f t="shared" si="1129"/>
        <v>-3.7649549665895957E-3</v>
      </c>
    </row>
    <row r="4493" spans="4:15" x14ac:dyDescent="0.3">
      <c r="D4493" s="65">
        <f t="shared" si="1122"/>
        <v>4491</v>
      </c>
      <c r="E4493" s="66">
        <f t="shared" si="1123"/>
        <v>8.9819999999996689</v>
      </c>
      <c r="F4493" s="72">
        <f t="shared" si="1124"/>
        <v>-5.1002848490206635E-4</v>
      </c>
      <c r="G4493" s="77">
        <f t="shared" si="1125"/>
        <v>-3.1553882173795955E-7</v>
      </c>
      <c r="H4493" s="69">
        <f t="shared" si="1126"/>
        <v>4.3159764375503553E-4</v>
      </c>
      <c r="I4493" s="66">
        <f t="shared" si="1126"/>
        <v>-8.3182686115897848</v>
      </c>
      <c r="J4493" s="73">
        <f t="shared" si="1120"/>
        <v>8.3182686227866167</v>
      </c>
      <c r="K4493" s="66">
        <f t="shared" si="1121"/>
        <v>1.1789291911333935</v>
      </c>
      <c r="L4493" s="69">
        <f t="shared" si="1127"/>
        <v>11.343811380605153</v>
      </c>
      <c r="M4493" s="66">
        <f t="shared" si="1127"/>
        <v>-63.429840508891772</v>
      </c>
      <c r="N4493" s="69">
        <f t="shared" si="1128"/>
        <v>7.6535016053105132</v>
      </c>
      <c r="O4493" s="69">
        <f t="shared" si="1129"/>
        <v>-3.7649549665895957E-3</v>
      </c>
    </row>
    <row r="4494" spans="4:15" x14ac:dyDescent="0.3">
      <c r="D4494" s="65">
        <f t="shared" si="1122"/>
        <v>4492</v>
      </c>
      <c r="E4494" s="66">
        <f t="shared" si="1123"/>
        <v>8.9839999999996696</v>
      </c>
      <c r="F4494" s="72">
        <f t="shared" si="1124"/>
        <v>-5.0882306104720249E-4</v>
      </c>
      <c r="G4494" s="77">
        <f t="shared" si="1125"/>
        <v>-3.1410815815036131E-7</v>
      </c>
      <c r="H4494" s="69">
        <f t="shared" si="1126"/>
        <v>4.3057758678523137E-4</v>
      </c>
      <c r="I4494" s="66">
        <f t="shared" si="1126"/>
        <v>-8.3182686122208622</v>
      </c>
      <c r="J4494" s="73">
        <f t="shared" si="1120"/>
        <v>8.3182686233648315</v>
      </c>
      <c r="K4494" s="66">
        <f t="shared" si="1121"/>
        <v>1.1789291912151649</v>
      </c>
      <c r="L4494" s="69">
        <f t="shared" si="1127"/>
        <v>11.343812243800441</v>
      </c>
      <c r="M4494" s="66">
        <f t="shared" si="1127"/>
        <v>-63.44647704611495</v>
      </c>
      <c r="N4494" s="69">
        <f t="shared" si="1128"/>
        <v>7.6535016053105132</v>
      </c>
      <c r="O4494" s="69">
        <f t="shared" si="1129"/>
        <v>-3.7649549665895957E-3</v>
      </c>
    </row>
    <row r="4495" spans="4:15" x14ac:dyDescent="0.3">
      <c r="D4495" s="65">
        <f t="shared" si="1122"/>
        <v>4493</v>
      </c>
      <c r="E4495" s="66">
        <f t="shared" si="1123"/>
        <v>8.9859999999996703</v>
      </c>
      <c r="F4495" s="72">
        <f t="shared" si="1124"/>
        <v>-5.0762048614409034E-4</v>
      </c>
      <c r="G4495" s="77">
        <f t="shared" si="1125"/>
        <v>-3.1268396583072899E-7</v>
      </c>
      <c r="H4495" s="69">
        <f t="shared" si="1126"/>
        <v>4.2955994066313699E-4</v>
      </c>
      <c r="I4495" s="66">
        <f t="shared" si="1126"/>
        <v>-8.3182686128490779</v>
      </c>
      <c r="J4495" s="73">
        <f t="shared" si="1120"/>
        <v>8.3182686239404333</v>
      </c>
      <c r="K4495" s="66">
        <f t="shared" si="1121"/>
        <v>1.1789291912965669</v>
      </c>
      <c r="L4495" s="69">
        <f t="shared" si="1127"/>
        <v>11.343813104955615</v>
      </c>
      <c r="M4495" s="66">
        <f t="shared" si="1127"/>
        <v>-63.463113583339393</v>
      </c>
      <c r="N4495" s="69">
        <f t="shared" si="1128"/>
        <v>7.6535016053105132</v>
      </c>
      <c r="O4495" s="69">
        <f t="shared" si="1129"/>
        <v>-3.7649549665895957E-3</v>
      </c>
    </row>
    <row r="4496" spans="4:15" x14ac:dyDescent="0.3">
      <c r="D4496" s="65">
        <f t="shared" si="1122"/>
        <v>4494</v>
      </c>
      <c r="E4496" s="66">
        <f t="shared" si="1123"/>
        <v>8.9879999999996709</v>
      </c>
      <c r="F4496" s="72">
        <f t="shared" si="1124"/>
        <v>-5.0642075345939334E-4</v>
      </c>
      <c r="G4496" s="77">
        <f t="shared" si="1125"/>
        <v>-3.1126621991006687E-7</v>
      </c>
      <c r="H4496" s="69">
        <f t="shared" si="1126"/>
        <v>4.2854469969084882E-4</v>
      </c>
      <c r="I4496" s="66">
        <f t="shared" si="1126"/>
        <v>-8.3182686134744461</v>
      </c>
      <c r="J4496" s="73">
        <f t="shared" si="1120"/>
        <v>8.3182686245134363</v>
      </c>
      <c r="K4496" s="66">
        <f t="shared" si="1121"/>
        <v>1.1789291913776012</v>
      </c>
      <c r="L4496" s="69">
        <f t="shared" si="1127"/>
        <v>11.343813964075496</v>
      </c>
      <c r="M4496" s="66">
        <f t="shared" si="1127"/>
        <v>-63.479750120565093</v>
      </c>
      <c r="N4496" s="69">
        <f t="shared" si="1128"/>
        <v>7.6535016053105132</v>
      </c>
      <c r="O4496" s="69">
        <f t="shared" si="1129"/>
        <v>-3.7649549665895957E-3</v>
      </c>
    </row>
    <row r="4497" spans="4:15" x14ac:dyDescent="0.3">
      <c r="D4497" s="65">
        <f t="shared" si="1122"/>
        <v>4495</v>
      </c>
      <c r="E4497" s="66">
        <f t="shared" si="1123"/>
        <v>8.9899999999996716</v>
      </c>
      <c r="F4497" s="72">
        <f t="shared" si="1124"/>
        <v>-5.0522385627568931E-4</v>
      </c>
      <c r="G4497" s="77">
        <f t="shared" si="1125"/>
        <v>-3.0985489019030865E-7</v>
      </c>
      <c r="H4497" s="69">
        <f t="shared" si="1126"/>
        <v>4.2753185818393004E-4</v>
      </c>
      <c r="I4497" s="66">
        <f t="shared" si="1126"/>
        <v>-8.3182686140969793</v>
      </c>
      <c r="J4497" s="73">
        <f t="shared" si="1120"/>
        <v>8.3182686250838511</v>
      </c>
      <c r="K4497" s="66">
        <f t="shared" si="1121"/>
        <v>1.1789291914582696</v>
      </c>
      <c r="L4497" s="69">
        <f t="shared" si="1127"/>
        <v>11.343814821164894</v>
      </c>
      <c r="M4497" s="66">
        <f t="shared" si="1127"/>
        <v>-63.496386657792044</v>
      </c>
      <c r="N4497" s="69">
        <f t="shared" si="1128"/>
        <v>7.6535016053105132</v>
      </c>
      <c r="O4497" s="69">
        <f t="shared" si="1129"/>
        <v>-3.7649549665895957E-3</v>
      </c>
    </row>
    <row r="4498" spans="4:15" x14ac:dyDescent="0.3">
      <c r="D4498" s="65">
        <f t="shared" si="1122"/>
        <v>4496</v>
      </c>
      <c r="E4498" s="66">
        <f t="shared" si="1123"/>
        <v>8.9919999999996723</v>
      </c>
      <c r="F4498" s="72">
        <f t="shared" si="1124"/>
        <v>-5.0402978789143224E-4</v>
      </c>
      <c r="G4498" s="77">
        <f t="shared" si="1125"/>
        <v>-3.0844994647338808E-7</v>
      </c>
      <c r="H4498" s="69">
        <f t="shared" si="1126"/>
        <v>4.2652141047137864E-4</v>
      </c>
      <c r="I4498" s="66">
        <f t="shared" si="1126"/>
        <v>-8.3182686147166898</v>
      </c>
      <c r="J4498" s="73">
        <f t="shared" si="1120"/>
        <v>8.3182686256516885</v>
      </c>
      <c r="K4498" s="66">
        <f t="shared" si="1121"/>
        <v>1.1789291915385736</v>
      </c>
      <c r="L4498" s="69">
        <f t="shared" si="1127"/>
        <v>11.34381567622861</v>
      </c>
      <c r="M4498" s="66">
        <f t="shared" si="1127"/>
        <v>-63.513023195020239</v>
      </c>
      <c r="N4498" s="69">
        <f t="shared" si="1128"/>
        <v>7.6535016053105132</v>
      </c>
      <c r="O4498" s="69">
        <f t="shared" si="1129"/>
        <v>-3.7649549665895957E-3</v>
      </c>
    </row>
    <row r="4499" spans="4:15" x14ac:dyDescent="0.3">
      <c r="D4499" s="65">
        <f t="shared" si="1122"/>
        <v>4497</v>
      </c>
      <c r="E4499" s="66">
        <f t="shared" si="1123"/>
        <v>8.9939999999996729</v>
      </c>
      <c r="F4499" s="72">
        <f t="shared" si="1124"/>
        <v>-5.0283854162091449E-4</v>
      </c>
      <c r="G4499" s="77">
        <f t="shared" si="1125"/>
        <v>-3.0705136211395256E-7</v>
      </c>
      <c r="H4499" s="69">
        <f t="shared" si="1126"/>
        <v>4.2551335089559576E-4</v>
      </c>
      <c r="I4499" s="66">
        <f t="shared" si="1126"/>
        <v>-8.3182686153335901</v>
      </c>
      <c r="J4499" s="73">
        <f t="shared" si="1120"/>
        <v>8.3182686262169607</v>
      </c>
      <c r="K4499" s="66">
        <f t="shared" si="1121"/>
        <v>1.1789291916185147</v>
      </c>
      <c r="L4499" s="69">
        <f t="shared" si="1127"/>
        <v>11.343816529271431</v>
      </c>
      <c r="M4499" s="66">
        <f t="shared" si="1127"/>
        <v>-63.529659732249669</v>
      </c>
      <c r="N4499" s="69">
        <f t="shared" si="1128"/>
        <v>7.6535016053105132</v>
      </c>
      <c r="O4499" s="69">
        <f t="shared" si="1129"/>
        <v>-3.7649549665895957E-3</v>
      </c>
    </row>
    <row r="4500" spans="4:15" x14ac:dyDescent="0.3">
      <c r="D4500" s="65">
        <f t="shared" si="1122"/>
        <v>4498</v>
      </c>
      <c r="E4500" s="66">
        <f t="shared" si="1123"/>
        <v>8.9959999999996736</v>
      </c>
      <c r="F4500" s="72">
        <f t="shared" si="1124"/>
        <v>-5.016501107942301E-4</v>
      </c>
      <c r="G4500" s="77">
        <f t="shared" si="1125"/>
        <v>-3.0565910869029267E-7</v>
      </c>
      <c r="H4500" s="69">
        <f t="shared" ref="H4500:I4515" si="1130">H4499+$B$4*F4499</f>
        <v>4.2450767381235391E-4</v>
      </c>
      <c r="I4500" s="66">
        <f t="shared" si="1130"/>
        <v>-8.3182686159476926</v>
      </c>
      <c r="J4500" s="73">
        <f t="shared" si="1120"/>
        <v>8.3182686267796804</v>
      </c>
      <c r="K4500" s="66">
        <f t="shared" si="1121"/>
        <v>1.1789291916980948</v>
      </c>
      <c r="L4500" s="69">
        <f t="shared" ref="L4500:M4515" si="1131">L4499+$B$4*H4499</f>
        <v>11.343817380298132</v>
      </c>
      <c r="M4500" s="66">
        <f t="shared" si="1131"/>
        <v>-63.546296269480337</v>
      </c>
      <c r="N4500" s="69">
        <f t="shared" si="1128"/>
        <v>7.6535016053105132</v>
      </c>
      <c r="O4500" s="69">
        <f t="shared" si="1129"/>
        <v>-3.7649549665895957E-3</v>
      </c>
    </row>
    <row r="4501" spans="4:15" x14ac:dyDescent="0.3">
      <c r="D4501" s="65">
        <f t="shared" si="1122"/>
        <v>4499</v>
      </c>
      <c r="E4501" s="66">
        <f t="shared" si="1123"/>
        <v>8.9979999999996743</v>
      </c>
      <c r="F4501" s="72">
        <f t="shared" si="1124"/>
        <v>-5.0046448875723688E-4</v>
      </c>
      <c r="G4501" s="77">
        <f t="shared" si="1125"/>
        <v>-3.0427315600434213E-7</v>
      </c>
      <c r="H4501" s="69">
        <f t="shared" si="1130"/>
        <v>4.2350437359076548E-4</v>
      </c>
      <c r="I4501" s="66">
        <f t="shared" si="1130"/>
        <v>-8.3182686165590116</v>
      </c>
      <c r="J4501" s="73">
        <f t="shared" si="1120"/>
        <v>8.3182686273398581</v>
      </c>
      <c r="K4501" s="66">
        <f t="shared" si="1121"/>
        <v>1.1789291917773155</v>
      </c>
      <c r="L4501" s="69">
        <f t="shared" si="1131"/>
        <v>11.343818229313479</v>
      </c>
      <c r="M4501" s="66">
        <f t="shared" si="1131"/>
        <v>-63.562932806712233</v>
      </c>
      <c r="N4501" s="69">
        <f t="shared" si="1128"/>
        <v>7.6535016053105132</v>
      </c>
      <c r="O4501" s="69">
        <f t="shared" si="1129"/>
        <v>-3.7649549665895957E-3</v>
      </c>
    </row>
    <row r="4502" spans="4:15" x14ac:dyDescent="0.3">
      <c r="D4502" s="65">
        <f t="shared" si="1122"/>
        <v>4500</v>
      </c>
      <c r="E4502" s="66">
        <f t="shared" si="1123"/>
        <v>8.9999999999996749</v>
      </c>
      <c r="F4502" s="72">
        <f t="shared" si="1124"/>
        <v>-4.9928166887151944E-4</v>
      </c>
      <c r="G4502" s="77">
        <f t="shared" si="1125"/>
        <v>-3.0289347563439151E-7</v>
      </c>
      <c r="H4502" s="69">
        <f t="shared" si="1130"/>
        <v>4.2250344461325102E-4</v>
      </c>
      <c r="I4502" s="66">
        <f t="shared" si="1130"/>
        <v>-8.3182686171675577</v>
      </c>
      <c r="J4502" s="73">
        <f t="shared" si="1120"/>
        <v>8.3182686278975044</v>
      </c>
      <c r="K4502" s="66">
        <f t="shared" si="1121"/>
        <v>1.1789291918561779</v>
      </c>
      <c r="L4502" s="69">
        <f t="shared" si="1131"/>
        <v>11.343819076322227</v>
      </c>
      <c r="M4502" s="66">
        <f t="shared" si="1131"/>
        <v>-63.579569343945352</v>
      </c>
      <c r="N4502" s="69">
        <f t="shared" si="1128"/>
        <v>7.6535016053105132</v>
      </c>
      <c r="O4502" s="69">
        <f t="shared" si="1129"/>
        <v>-3.7649549665895957E-3</v>
      </c>
    </row>
    <row r="4503" spans="4:15" x14ac:dyDescent="0.3">
      <c r="D4503" s="65">
        <f t="shared" si="1122"/>
        <v>4501</v>
      </c>
      <c r="E4503" s="66">
        <f t="shared" si="1123"/>
        <v>9.0019999999996756</v>
      </c>
      <c r="F4503" s="72">
        <f t="shared" si="1124"/>
        <v>-4.9810164451435143E-4</v>
      </c>
      <c r="G4503" s="77">
        <f t="shared" si="1125"/>
        <v>-3.015200444878019E-7</v>
      </c>
      <c r="H4503" s="69">
        <f t="shared" si="1130"/>
        <v>4.2150488127550798E-4</v>
      </c>
      <c r="I4503" s="66">
        <f t="shared" si="1130"/>
        <v>-8.3182686177733451</v>
      </c>
      <c r="J4503" s="73">
        <f t="shared" si="1120"/>
        <v>8.3182686284526337</v>
      </c>
      <c r="K4503" s="66">
        <f t="shared" si="1121"/>
        <v>1.1789291919346847</v>
      </c>
      <c r="L4503" s="69">
        <f t="shared" si="1131"/>
        <v>11.343819921329116</v>
      </c>
      <c r="M4503" s="66">
        <f t="shared" si="1131"/>
        <v>-63.596205881179685</v>
      </c>
      <c r="N4503" s="69">
        <f t="shared" si="1128"/>
        <v>7.6535016053105132</v>
      </c>
      <c r="O4503" s="69">
        <f t="shared" si="1129"/>
        <v>-3.7649549665895957E-3</v>
      </c>
    </row>
    <row r="4504" spans="4:15" x14ac:dyDescent="0.3">
      <c r="D4504" s="65">
        <f t="shared" si="1122"/>
        <v>4502</v>
      </c>
      <c r="E4504" s="66">
        <f t="shared" si="1123"/>
        <v>9.0039999999996763</v>
      </c>
      <c r="F4504" s="72">
        <f t="shared" si="1124"/>
        <v>-4.9692440907865988E-4</v>
      </c>
      <c r="G4504" s="77">
        <f t="shared" si="1125"/>
        <v>-3.0015282348472283E-7</v>
      </c>
      <c r="H4504" s="69">
        <f t="shared" si="1130"/>
        <v>4.2050867798647929E-4</v>
      </c>
      <c r="I4504" s="66">
        <f t="shared" si="1130"/>
        <v>-8.3182686183763845</v>
      </c>
      <c r="J4504" s="73">
        <f t="shared" si="1120"/>
        <v>8.318268629005253</v>
      </c>
      <c r="K4504" s="66">
        <f t="shared" si="1121"/>
        <v>1.1789291920128364</v>
      </c>
      <c r="L4504" s="69">
        <f t="shared" si="1131"/>
        <v>11.343820764338879</v>
      </c>
      <c r="M4504" s="66">
        <f t="shared" si="1131"/>
        <v>-63.612842418415234</v>
      </c>
      <c r="N4504" s="69">
        <f t="shared" si="1128"/>
        <v>7.6535016053105132</v>
      </c>
      <c r="O4504" s="69">
        <f t="shared" si="1129"/>
        <v>-3.7649549665895957E-3</v>
      </c>
    </row>
    <row r="4505" spans="4:15" x14ac:dyDescent="0.3">
      <c r="D4505" s="65">
        <f t="shared" si="1122"/>
        <v>4503</v>
      </c>
      <c r="E4505" s="66">
        <f t="shared" si="1123"/>
        <v>9.0059999999996769</v>
      </c>
      <c r="F4505" s="72">
        <f t="shared" si="1124"/>
        <v>-4.9574995597298607E-4</v>
      </c>
      <c r="G4505" s="77">
        <f t="shared" si="1125"/>
        <v>-2.9879179486158591E-7</v>
      </c>
      <c r="H4505" s="69">
        <f t="shared" si="1130"/>
        <v>4.1951482916832196E-4</v>
      </c>
      <c r="I4505" s="66">
        <f t="shared" si="1130"/>
        <v>-8.3182686189766901</v>
      </c>
      <c r="J4505" s="73">
        <f t="shared" si="1120"/>
        <v>8.3182686295553747</v>
      </c>
      <c r="K4505" s="66">
        <f t="shared" si="1121"/>
        <v>1.1789291920906348</v>
      </c>
      <c r="L4505" s="69">
        <f t="shared" si="1131"/>
        <v>11.343821605356235</v>
      </c>
      <c r="M4505" s="66">
        <f t="shared" si="1131"/>
        <v>-63.629478955651983</v>
      </c>
      <c r="N4505" s="69">
        <f t="shared" si="1128"/>
        <v>7.6535016053105132</v>
      </c>
      <c r="O4505" s="69">
        <f t="shared" si="1129"/>
        <v>-3.7649549665895957E-3</v>
      </c>
    </row>
    <row r="4506" spans="4:15" x14ac:dyDescent="0.3">
      <c r="D4506" s="65">
        <f t="shared" si="1122"/>
        <v>4504</v>
      </c>
      <c r="E4506" s="66">
        <f t="shared" si="1123"/>
        <v>9.0079999999996776</v>
      </c>
      <c r="F4506" s="72">
        <f t="shared" si="1124"/>
        <v>-4.9457827862145053E-4</v>
      </c>
      <c r="G4506" s="77">
        <f t="shared" si="1125"/>
        <v>-2.9743692842032488E-7</v>
      </c>
      <c r="H4506" s="69">
        <f t="shared" si="1130"/>
        <v>4.1852332925637598E-4</v>
      </c>
      <c r="I4506" s="66">
        <f t="shared" si="1130"/>
        <v>-8.3182686195742743</v>
      </c>
      <c r="J4506" s="73">
        <f t="shared" si="1120"/>
        <v>8.3182686301030131</v>
      </c>
      <c r="K4506" s="66">
        <f t="shared" si="1121"/>
        <v>1.1789291921680822</v>
      </c>
      <c r="L4506" s="69">
        <f t="shared" si="1131"/>
        <v>11.343822444385893</v>
      </c>
      <c r="M4506" s="66">
        <f t="shared" si="1131"/>
        <v>-63.646115492889933</v>
      </c>
      <c r="N4506" s="69">
        <f t="shared" si="1128"/>
        <v>7.6535016053105132</v>
      </c>
      <c r="O4506" s="69">
        <f t="shared" si="1129"/>
        <v>-3.7649549665895957E-3</v>
      </c>
    </row>
    <row r="4507" spans="4:15" x14ac:dyDescent="0.3">
      <c r="D4507" s="65">
        <f t="shared" si="1122"/>
        <v>4505</v>
      </c>
      <c r="E4507" s="66">
        <f t="shared" si="1123"/>
        <v>9.0099999999996783</v>
      </c>
      <c r="F4507" s="72">
        <f t="shared" si="1124"/>
        <v>-4.9340937046371558E-4</v>
      </c>
      <c r="G4507" s="77">
        <f t="shared" si="1125"/>
        <v>-2.9608819218651661E-7</v>
      </c>
      <c r="H4507" s="69">
        <f t="shared" si="1130"/>
        <v>4.175341726991331E-4</v>
      </c>
      <c r="I4507" s="66">
        <f t="shared" si="1130"/>
        <v>-8.3182686201691478</v>
      </c>
      <c r="J4507" s="73">
        <f t="shared" si="1120"/>
        <v>8.3182686306481788</v>
      </c>
      <c r="K4507" s="66">
        <f t="shared" si="1121"/>
        <v>1.1789291922451799</v>
      </c>
      <c r="L4507" s="69">
        <f t="shared" si="1131"/>
        <v>11.343823281432551</v>
      </c>
      <c r="M4507" s="66">
        <f t="shared" si="1131"/>
        <v>-63.662752030129084</v>
      </c>
      <c r="N4507" s="69">
        <f t="shared" si="1128"/>
        <v>7.6535016053105132</v>
      </c>
      <c r="O4507" s="69">
        <f t="shared" si="1129"/>
        <v>-3.7649549665895957E-3</v>
      </c>
    </row>
    <row r="4508" spans="4:15" x14ac:dyDescent="0.3">
      <c r="D4508" s="65">
        <f t="shared" si="1122"/>
        <v>4506</v>
      </c>
      <c r="E4508" s="66">
        <f t="shared" si="1123"/>
        <v>9.0119999999996789</v>
      </c>
      <c r="F4508" s="72">
        <f t="shared" si="1124"/>
        <v>-4.922432249549484E-4</v>
      </c>
      <c r="G4508" s="77">
        <f t="shared" si="1125"/>
        <v>-2.9474555951480852E-7</v>
      </c>
      <c r="H4508" s="69">
        <f t="shared" si="1130"/>
        <v>4.1654735395820565E-4</v>
      </c>
      <c r="I4508" s="66">
        <f t="shared" si="1130"/>
        <v>-8.3182686207613248</v>
      </c>
      <c r="J4508" s="73">
        <f t="shared" si="1120"/>
        <v>8.3182686311908807</v>
      </c>
      <c r="K4508" s="66">
        <f t="shared" si="1121"/>
        <v>1.1789291923219292</v>
      </c>
      <c r="L4508" s="69">
        <f t="shared" si="1131"/>
        <v>11.343824116500896</v>
      </c>
      <c r="M4508" s="66">
        <f t="shared" si="1131"/>
        <v>-63.679388567369422</v>
      </c>
      <c r="N4508" s="69">
        <f t="shared" si="1128"/>
        <v>7.6535016053105132</v>
      </c>
      <c r="O4508" s="69">
        <f t="shared" si="1129"/>
        <v>-3.7649549665895957E-3</v>
      </c>
    </row>
    <row r="4509" spans="4:15" x14ac:dyDescent="0.3">
      <c r="D4509" s="65">
        <f t="shared" si="1122"/>
        <v>4507</v>
      </c>
      <c r="E4509" s="66">
        <f t="shared" si="1123"/>
        <v>9.0139999999996796</v>
      </c>
      <c r="F4509" s="72">
        <f t="shared" si="1124"/>
        <v>-4.9107983556578416E-4</v>
      </c>
      <c r="G4509" s="77">
        <f t="shared" si="1125"/>
        <v>-2.9340900375984802E-7</v>
      </c>
      <c r="H4509" s="69">
        <f t="shared" si="1130"/>
        <v>4.1556286750829574E-4</v>
      </c>
      <c r="I4509" s="66">
        <f t="shared" si="1130"/>
        <v>-8.3182686213508159</v>
      </c>
      <c r="J4509" s="73">
        <f t="shared" si="1120"/>
        <v>8.3182686317311312</v>
      </c>
      <c r="K4509" s="66">
        <f t="shared" si="1121"/>
        <v>1.1789291923983316</v>
      </c>
      <c r="L4509" s="69">
        <f t="shared" si="1131"/>
        <v>11.343824949595604</v>
      </c>
      <c r="M4509" s="66">
        <f t="shared" si="1131"/>
        <v>-63.696025104610946</v>
      </c>
      <c r="N4509" s="69">
        <f t="shared" si="1128"/>
        <v>7.6535016053105132</v>
      </c>
      <c r="O4509" s="69">
        <f t="shared" si="1129"/>
        <v>-3.7649549665895957E-3</v>
      </c>
    </row>
    <row r="4510" spans="4:15" x14ac:dyDescent="0.3">
      <c r="D4510" s="65">
        <f t="shared" si="1122"/>
        <v>4508</v>
      </c>
      <c r="E4510" s="66">
        <f t="shared" si="1123"/>
        <v>9.0159999999996803</v>
      </c>
      <c r="F4510" s="72">
        <f t="shared" si="1124"/>
        <v>-4.8991919578229002E-4</v>
      </c>
      <c r="G4510" s="77">
        <f t="shared" si="1125"/>
        <v>-2.9207849827628252E-7</v>
      </c>
      <c r="H4510" s="69">
        <f t="shared" si="1130"/>
        <v>4.1458070783716416E-4</v>
      </c>
      <c r="I4510" s="66">
        <f t="shared" si="1130"/>
        <v>-8.3182686219376336</v>
      </c>
      <c r="J4510" s="73">
        <f t="shared" si="1120"/>
        <v>8.318268632268941</v>
      </c>
      <c r="K4510" s="66">
        <f t="shared" si="1121"/>
        <v>1.178929192474389</v>
      </c>
      <c r="L4510" s="69">
        <f t="shared" si="1131"/>
        <v>11.343825780721339</v>
      </c>
      <c r="M4510" s="66">
        <f t="shared" si="1131"/>
        <v>-63.71266164185365</v>
      </c>
      <c r="N4510" s="69">
        <f t="shared" si="1128"/>
        <v>7.6535016053105132</v>
      </c>
      <c r="O4510" s="69">
        <f t="shared" si="1129"/>
        <v>-3.7649549665895957E-3</v>
      </c>
    </row>
    <row r="4511" spans="4:15" x14ac:dyDescent="0.3">
      <c r="D4511" s="65">
        <f t="shared" si="1122"/>
        <v>4509</v>
      </c>
      <c r="E4511" s="66">
        <f t="shared" si="1123"/>
        <v>9.0179999999996809</v>
      </c>
      <c r="F4511" s="72">
        <f t="shared" si="1124"/>
        <v>-4.8876129910592849E-4</v>
      </c>
      <c r="G4511" s="77">
        <f t="shared" si="1125"/>
        <v>-2.9075401641875942E-7</v>
      </c>
      <c r="H4511" s="69">
        <f t="shared" si="1130"/>
        <v>4.1360086944559958E-4</v>
      </c>
      <c r="I4511" s="66">
        <f t="shared" si="1130"/>
        <v>-8.3182686225217903</v>
      </c>
      <c r="J4511" s="73">
        <f t="shared" si="1120"/>
        <v>8.3182686328043189</v>
      </c>
      <c r="K4511" s="66">
        <f t="shared" si="1121"/>
        <v>1.1789291925501024</v>
      </c>
      <c r="L4511" s="69">
        <f t="shared" si="1131"/>
        <v>11.343826609882754</v>
      </c>
      <c r="M4511" s="66">
        <f t="shared" si="1131"/>
        <v>-63.729298179097526</v>
      </c>
      <c r="N4511" s="69">
        <f t="shared" si="1128"/>
        <v>7.6535016053105132</v>
      </c>
      <c r="O4511" s="69">
        <f t="shared" si="1129"/>
        <v>-3.7649549665895957E-3</v>
      </c>
    </row>
    <row r="4512" spans="4:15" x14ac:dyDescent="0.3">
      <c r="D4512" s="65">
        <f t="shared" si="1122"/>
        <v>4510</v>
      </c>
      <c r="E4512" s="66">
        <f t="shared" si="1123"/>
        <v>9.0199999999996816</v>
      </c>
      <c r="F4512" s="72">
        <f t="shared" si="1124"/>
        <v>-4.8760613905352105E-4</v>
      </c>
      <c r="G4512" s="77">
        <f t="shared" si="1125"/>
        <v>-2.8943553154192614E-7</v>
      </c>
      <c r="H4512" s="69">
        <f t="shared" si="1130"/>
        <v>4.1262334684738771E-4</v>
      </c>
      <c r="I4512" s="66">
        <f t="shared" si="1130"/>
        <v>-8.3182686231032985</v>
      </c>
      <c r="J4512" s="73">
        <f t="shared" si="1120"/>
        <v>8.3182686333372811</v>
      </c>
      <c r="K4512" s="66">
        <f t="shared" si="1121"/>
        <v>1.1789291926254741</v>
      </c>
      <c r="L4512" s="69">
        <f t="shared" si="1131"/>
        <v>11.343827437084492</v>
      </c>
      <c r="M4512" s="66">
        <f t="shared" si="1131"/>
        <v>-63.745934716342568</v>
      </c>
      <c r="N4512" s="69">
        <f t="shared" si="1128"/>
        <v>7.6535016053105132</v>
      </c>
      <c r="O4512" s="69">
        <f t="shared" si="1129"/>
        <v>-3.7649549665895957E-3</v>
      </c>
    </row>
    <row r="4513" spans="4:15" x14ac:dyDescent="0.3">
      <c r="D4513" s="65">
        <f t="shared" si="1122"/>
        <v>4511</v>
      </c>
      <c r="E4513" s="66">
        <f t="shared" si="1123"/>
        <v>9.0219999999996823</v>
      </c>
      <c r="F4513" s="72">
        <f t="shared" si="1124"/>
        <v>-4.8645370915721177E-4</v>
      </c>
      <c r="G4513" s="77">
        <f t="shared" si="1125"/>
        <v>-2.881230134477164E-7</v>
      </c>
      <c r="H4513" s="69">
        <f t="shared" si="1130"/>
        <v>4.1164813456928066E-4</v>
      </c>
      <c r="I4513" s="66">
        <f t="shared" si="1130"/>
        <v>-8.3182686236821688</v>
      </c>
      <c r="J4513" s="73">
        <f t="shared" si="1120"/>
        <v>8.3182686338678327</v>
      </c>
      <c r="K4513" s="66">
        <f t="shared" si="1121"/>
        <v>1.178929192700505</v>
      </c>
      <c r="L4513" s="69">
        <f t="shared" si="1131"/>
        <v>11.343828262331186</v>
      </c>
      <c r="M4513" s="66">
        <f t="shared" si="1131"/>
        <v>-63.762571253588774</v>
      </c>
      <c r="N4513" s="69">
        <f t="shared" si="1128"/>
        <v>7.6535016053105132</v>
      </c>
      <c r="O4513" s="69">
        <f t="shared" si="1129"/>
        <v>-3.7649549665895957E-3</v>
      </c>
    </row>
    <row r="4514" spans="4:15" x14ac:dyDescent="0.3">
      <c r="D4514" s="65">
        <f t="shared" si="1122"/>
        <v>4512</v>
      </c>
      <c r="E4514" s="66">
        <f t="shared" si="1123"/>
        <v>9.0239999999996829</v>
      </c>
      <c r="F4514" s="72">
        <f t="shared" si="1124"/>
        <v>-4.8530400296443088E-4</v>
      </c>
      <c r="G4514" s="77">
        <f t="shared" si="1125"/>
        <v>-2.868164390434913E-7</v>
      </c>
      <c r="H4514" s="69">
        <f t="shared" si="1130"/>
        <v>4.1067522715096622E-4</v>
      </c>
      <c r="I4514" s="66">
        <f t="shared" si="1130"/>
        <v>-8.3182686242584154</v>
      </c>
      <c r="J4514" s="73">
        <f t="shared" si="1120"/>
        <v>8.3182686343959897</v>
      </c>
      <c r="K4514" s="66">
        <f t="shared" si="1121"/>
        <v>1.1789291927751973</v>
      </c>
      <c r="L4514" s="69">
        <f t="shared" si="1131"/>
        <v>11.343829085627455</v>
      </c>
      <c r="M4514" s="66">
        <f t="shared" si="1131"/>
        <v>-63.779207790836139</v>
      </c>
      <c r="N4514" s="69">
        <f t="shared" si="1128"/>
        <v>7.6535016053105132</v>
      </c>
      <c r="O4514" s="69">
        <f t="shared" si="1129"/>
        <v>-3.7649549665895957E-3</v>
      </c>
    </row>
    <row r="4515" spans="4:15" x14ac:dyDescent="0.3">
      <c r="D4515" s="65">
        <f t="shared" si="1122"/>
        <v>4513</v>
      </c>
      <c r="E4515" s="66">
        <f t="shared" si="1123"/>
        <v>9.0259999999996836</v>
      </c>
      <c r="F4515" s="72">
        <f t="shared" si="1124"/>
        <v>-4.841570140378594E-4</v>
      </c>
      <c r="G4515" s="77">
        <f t="shared" si="1125"/>
        <v>-2.8551577457847088E-7</v>
      </c>
      <c r="H4515" s="69">
        <f t="shared" si="1130"/>
        <v>4.0970461914503737E-4</v>
      </c>
      <c r="I4515" s="66">
        <f t="shared" si="1130"/>
        <v>-8.318268624832049</v>
      </c>
      <c r="J4515" s="73">
        <f t="shared" si="1120"/>
        <v>8.3182686349217612</v>
      </c>
      <c r="K4515" s="66">
        <f t="shared" si="1121"/>
        <v>1.1789291928495522</v>
      </c>
      <c r="L4515" s="69">
        <f t="shared" si="1131"/>
        <v>11.343829906977909</v>
      </c>
      <c r="M4515" s="66">
        <f t="shared" si="1131"/>
        <v>-63.795844328084655</v>
      </c>
      <c r="N4515" s="69">
        <f t="shared" si="1128"/>
        <v>7.6535016053105132</v>
      </c>
      <c r="O4515" s="69">
        <f t="shared" si="1129"/>
        <v>-3.7649549665895957E-3</v>
      </c>
    </row>
    <row r="4516" spans="4:15" x14ac:dyDescent="0.3">
      <c r="D4516" s="65">
        <f t="shared" si="1122"/>
        <v>4514</v>
      </c>
      <c r="E4516" s="66">
        <f t="shared" si="1123"/>
        <v>9.0279999999996843</v>
      </c>
      <c r="F4516" s="72">
        <f t="shared" si="1124"/>
        <v>-4.8301273595539212E-4</v>
      </c>
      <c r="G4516" s="77">
        <f t="shared" si="1125"/>
        <v>-2.8422099696001624E-7</v>
      </c>
      <c r="H4516" s="69">
        <f t="shared" ref="H4516:I4531" si="1132">H4515+$B$4*F4515</f>
        <v>4.0873630511696163E-4</v>
      </c>
      <c r="I4516" s="66">
        <f t="shared" si="1132"/>
        <v>-8.3182686254030802</v>
      </c>
      <c r="J4516" s="73">
        <f t="shared" si="1120"/>
        <v>8.3182686354451558</v>
      </c>
      <c r="K4516" s="66">
        <f t="shared" si="1121"/>
        <v>1.178929192923571</v>
      </c>
      <c r="L4516" s="69">
        <f t="shared" ref="L4516:M4531" si="1133">L4515+$B$4*H4515</f>
        <v>11.343830726387148</v>
      </c>
      <c r="M4516" s="66">
        <f t="shared" si="1133"/>
        <v>-63.812480865334322</v>
      </c>
      <c r="N4516" s="69">
        <f t="shared" si="1128"/>
        <v>7.6535016053105132</v>
      </c>
      <c r="O4516" s="69">
        <f t="shared" si="1129"/>
        <v>-3.7649549665895957E-3</v>
      </c>
    </row>
    <row r="4517" spans="4:15" x14ac:dyDescent="0.3">
      <c r="D4517" s="65">
        <f t="shared" si="1122"/>
        <v>4515</v>
      </c>
      <c r="E4517" s="66">
        <f t="shared" si="1123"/>
        <v>9.0299999999996849</v>
      </c>
      <c r="F4517" s="72">
        <f t="shared" si="1124"/>
        <v>-4.8187116231010203E-4</v>
      </c>
      <c r="G4517" s="77">
        <f t="shared" si="1125"/>
        <v>-2.8293208309548845E-7</v>
      </c>
      <c r="H4517" s="69">
        <f t="shared" si="1132"/>
        <v>4.0777027964505083E-4</v>
      </c>
      <c r="I4517" s="66">
        <f t="shared" si="1132"/>
        <v>-8.3182686259715215</v>
      </c>
      <c r="J4517" s="73">
        <f t="shared" si="1120"/>
        <v>8.3182686359661862</v>
      </c>
      <c r="K4517" s="66">
        <f t="shared" si="1121"/>
        <v>1.1789291929972554</v>
      </c>
      <c r="L4517" s="69">
        <f t="shared" si="1133"/>
        <v>11.343831543859759</v>
      </c>
      <c r="M4517" s="66">
        <f t="shared" si="1133"/>
        <v>-63.829117402585126</v>
      </c>
      <c r="N4517" s="69">
        <f t="shared" si="1128"/>
        <v>7.6535016053105132</v>
      </c>
      <c r="O4517" s="69">
        <f t="shared" si="1129"/>
        <v>-3.7649549665895957E-3</v>
      </c>
    </row>
    <row r="4518" spans="4:15" x14ac:dyDescent="0.3">
      <c r="D4518" s="65">
        <f t="shared" si="1122"/>
        <v>4516</v>
      </c>
      <c r="E4518" s="66">
        <f t="shared" si="1123"/>
        <v>9.0319999999996856</v>
      </c>
      <c r="F4518" s="72">
        <f t="shared" si="1124"/>
        <v>-4.8073228671020494E-4</v>
      </c>
      <c r="G4518" s="77">
        <f t="shared" si="1125"/>
        <v>-2.816490045631781E-7</v>
      </c>
      <c r="H4518" s="69">
        <f t="shared" si="1132"/>
        <v>4.0680653732043062E-4</v>
      </c>
      <c r="I4518" s="66">
        <f t="shared" si="1132"/>
        <v>-8.3182686265373853</v>
      </c>
      <c r="J4518" s="73">
        <f t="shared" si="1120"/>
        <v>8.318268636484861</v>
      </c>
      <c r="K4518" s="66">
        <f t="shared" si="1121"/>
        <v>1.1789291930706065</v>
      </c>
      <c r="L4518" s="69">
        <f t="shared" si="1133"/>
        <v>11.343832359400318</v>
      </c>
      <c r="M4518" s="66">
        <f t="shared" si="1133"/>
        <v>-63.845753939837067</v>
      </c>
      <c r="N4518" s="69">
        <f t="shared" si="1128"/>
        <v>7.6535016053105132</v>
      </c>
      <c r="O4518" s="69">
        <f t="shared" si="1129"/>
        <v>-3.7649549665895957E-3</v>
      </c>
    </row>
    <row r="4519" spans="4:15" x14ac:dyDescent="0.3">
      <c r="D4519" s="65">
        <f t="shared" si="1122"/>
        <v>4517</v>
      </c>
      <c r="E4519" s="66">
        <f t="shared" si="1123"/>
        <v>9.0339999999996863</v>
      </c>
      <c r="F4519" s="72">
        <f t="shared" si="1124"/>
        <v>-4.7959610277902286E-4</v>
      </c>
      <c r="G4519" s="77">
        <f t="shared" si="1125"/>
        <v>-2.8037173827044626E-7</v>
      </c>
      <c r="H4519" s="69">
        <f t="shared" si="1132"/>
        <v>4.0584507274701019E-4</v>
      </c>
      <c r="I4519" s="66">
        <f t="shared" si="1132"/>
        <v>-8.318268627100684</v>
      </c>
      <c r="J4519" s="73">
        <f t="shared" si="1120"/>
        <v>8.3182686370011965</v>
      </c>
      <c r="K4519" s="66">
        <f t="shared" si="1121"/>
        <v>1.178929193143627</v>
      </c>
      <c r="L4519" s="69">
        <f t="shared" si="1133"/>
        <v>11.343833173013392</v>
      </c>
      <c r="M4519" s="66">
        <f t="shared" si="1133"/>
        <v>-63.862390477090145</v>
      </c>
      <c r="N4519" s="69">
        <f t="shared" si="1128"/>
        <v>7.6535016053105132</v>
      </c>
      <c r="O4519" s="69">
        <f t="shared" si="1129"/>
        <v>-3.7649549665895957E-3</v>
      </c>
    </row>
    <row r="4520" spans="4:15" x14ac:dyDescent="0.3">
      <c r="D4520" s="65">
        <f t="shared" si="1122"/>
        <v>4518</v>
      </c>
      <c r="E4520" s="66">
        <f t="shared" si="1123"/>
        <v>9.0359999999996869</v>
      </c>
      <c r="F4520" s="72">
        <f t="shared" si="1124"/>
        <v>-4.784626041549493E-4</v>
      </c>
      <c r="G4520" s="77">
        <f t="shared" si="1125"/>
        <v>-2.7910024336108563E-7</v>
      </c>
      <c r="H4520" s="69">
        <f t="shared" si="1132"/>
        <v>4.0488588054145215E-4</v>
      </c>
      <c r="I4520" s="66">
        <f t="shared" si="1132"/>
        <v>-8.3182686276614284</v>
      </c>
      <c r="J4520" s="73">
        <f t="shared" si="1120"/>
        <v>8.3182686375151977</v>
      </c>
      <c r="K4520" s="66">
        <f t="shared" si="1121"/>
        <v>1.1789291932163173</v>
      </c>
      <c r="L4520" s="69">
        <f t="shared" si="1133"/>
        <v>11.343833984703538</v>
      </c>
      <c r="M4520" s="66">
        <f t="shared" si="1133"/>
        <v>-63.879027014344345</v>
      </c>
      <c r="N4520" s="69">
        <f t="shared" si="1128"/>
        <v>7.6535016053105132</v>
      </c>
      <c r="O4520" s="69">
        <f t="shared" si="1129"/>
        <v>-3.7649549665895957E-3</v>
      </c>
    </row>
    <row r="4521" spans="4:15" x14ac:dyDescent="0.3">
      <c r="D4521" s="65">
        <f t="shared" si="1122"/>
        <v>4519</v>
      </c>
      <c r="E4521" s="66">
        <f t="shared" si="1123"/>
        <v>9.0379999999996876</v>
      </c>
      <c r="F4521" s="72">
        <f t="shared" si="1124"/>
        <v>-4.7733178449141242E-4</v>
      </c>
      <c r="G4521" s="77">
        <f t="shared" si="1125"/>
        <v>-2.7783450917695518E-7</v>
      </c>
      <c r="H4521" s="69">
        <f t="shared" si="1132"/>
        <v>4.0392895533314225E-4</v>
      </c>
      <c r="I4521" s="66">
        <f t="shared" si="1132"/>
        <v>-8.318268628219629</v>
      </c>
      <c r="J4521" s="73">
        <f t="shared" si="1120"/>
        <v>8.3182686380268738</v>
      </c>
      <c r="K4521" s="66">
        <f t="shared" si="1121"/>
        <v>1.178929193288679</v>
      </c>
      <c r="L4521" s="69">
        <f t="shared" si="1133"/>
        <v>11.343834794475299</v>
      </c>
      <c r="M4521" s="66">
        <f t="shared" si="1133"/>
        <v>-63.895663551599668</v>
      </c>
      <c r="N4521" s="69">
        <f t="shared" si="1128"/>
        <v>7.6535016053105132</v>
      </c>
      <c r="O4521" s="69">
        <f t="shared" si="1129"/>
        <v>-3.7649549665895957E-3</v>
      </c>
    </row>
    <row r="4522" spans="4:15" x14ac:dyDescent="0.3">
      <c r="D4522" s="65">
        <f t="shared" si="1122"/>
        <v>4520</v>
      </c>
      <c r="E4522" s="66">
        <f t="shared" si="1123"/>
        <v>9.0399999999996883</v>
      </c>
      <c r="F4522" s="72">
        <f t="shared" si="1124"/>
        <v>-4.7620363745684021E-4</v>
      </c>
      <c r="G4522" s="77">
        <f t="shared" si="1125"/>
        <v>-2.7657450551998863E-7</v>
      </c>
      <c r="H4522" s="69">
        <f t="shared" si="1132"/>
        <v>4.0297429176415944E-4</v>
      </c>
      <c r="I4522" s="66">
        <f t="shared" si="1132"/>
        <v>-8.3182686287752983</v>
      </c>
      <c r="J4522" s="73">
        <f t="shared" si="1120"/>
        <v>8.3182686385362405</v>
      </c>
      <c r="K4522" s="66">
        <f t="shared" si="1121"/>
        <v>1.1789291933607138</v>
      </c>
      <c r="L4522" s="69">
        <f t="shared" si="1133"/>
        <v>11.343835602333209</v>
      </c>
      <c r="M4522" s="66">
        <f t="shared" si="1133"/>
        <v>-63.912300088856107</v>
      </c>
      <c r="N4522" s="69">
        <f t="shared" si="1128"/>
        <v>7.6535016053105132</v>
      </c>
      <c r="O4522" s="69">
        <f t="shared" si="1129"/>
        <v>-3.7649549665895957E-3</v>
      </c>
    </row>
    <row r="4523" spans="4:15" x14ac:dyDescent="0.3">
      <c r="D4523" s="65">
        <f t="shared" si="1122"/>
        <v>4521</v>
      </c>
      <c r="E4523" s="66">
        <f t="shared" si="1123"/>
        <v>9.041999999999689</v>
      </c>
      <c r="F4523" s="72">
        <f t="shared" si="1124"/>
        <v>-4.7507815673462542E-4</v>
      </c>
      <c r="G4523" s="77">
        <f t="shared" si="1125"/>
        <v>-2.753202057448334E-7</v>
      </c>
      <c r="H4523" s="69">
        <f t="shared" si="1132"/>
        <v>4.0202188448924575E-4</v>
      </c>
      <c r="I4523" s="66">
        <f t="shared" si="1132"/>
        <v>-8.3182686293284469</v>
      </c>
      <c r="J4523" s="73">
        <f t="shared" si="1120"/>
        <v>8.3182686390433052</v>
      </c>
      <c r="K4523" s="66">
        <f t="shared" si="1121"/>
        <v>1.1789291934324231</v>
      </c>
      <c r="L4523" s="69">
        <f t="shared" si="1133"/>
        <v>11.343836408281794</v>
      </c>
      <c r="M4523" s="66">
        <f t="shared" si="1133"/>
        <v>-63.928936626113661</v>
      </c>
      <c r="N4523" s="69">
        <f t="shared" si="1128"/>
        <v>7.6535016053105132</v>
      </c>
      <c r="O4523" s="69">
        <f t="shared" si="1129"/>
        <v>-3.7649549665895957E-3</v>
      </c>
    </row>
    <row r="4524" spans="4:15" x14ac:dyDescent="0.3">
      <c r="D4524" s="65">
        <f t="shared" si="1122"/>
        <v>4522</v>
      </c>
      <c r="E4524" s="66">
        <f t="shared" si="1123"/>
        <v>9.0439999999996896</v>
      </c>
      <c r="F4524" s="72">
        <f t="shared" si="1124"/>
        <v>-4.7395533602308926E-4</v>
      </c>
      <c r="G4524" s="77">
        <f t="shared" si="1125"/>
        <v>-2.7407158675885057E-7</v>
      </c>
      <c r="H4524" s="69">
        <f t="shared" si="1132"/>
        <v>4.0107172817577648E-4</v>
      </c>
      <c r="I4524" s="66">
        <f t="shared" si="1132"/>
        <v>-8.3182686298790873</v>
      </c>
      <c r="J4524" s="73">
        <f t="shared" si="1120"/>
        <v>8.3182686395480783</v>
      </c>
      <c r="K4524" s="66">
        <f t="shared" si="1121"/>
        <v>1.1789291935038084</v>
      </c>
      <c r="L4524" s="69">
        <f t="shared" si="1133"/>
        <v>11.343837212325562</v>
      </c>
      <c r="M4524" s="66">
        <f t="shared" si="1133"/>
        <v>-63.945573163372316</v>
      </c>
      <c r="N4524" s="69">
        <f t="shared" si="1128"/>
        <v>7.6535016053105132</v>
      </c>
      <c r="O4524" s="69">
        <f t="shared" si="1129"/>
        <v>-3.7649549665895957E-3</v>
      </c>
    </row>
    <row r="4525" spans="4:15" x14ac:dyDescent="0.3">
      <c r="D4525" s="65">
        <f t="shared" si="1122"/>
        <v>4523</v>
      </c>
      <c r="E4525" s="66">
        <f t="shared" si="1123"/>
        <v>9.0459999999996903</v>
      </c>
      <c r="F4525" s="72">
        <f t="shared" si="1124"/>
        <v>-4.7283516903544684E-4</v>
      </c>
      <c r="G4525" s="77">
        <f t="shared" si="1125"/>
        <v>-2.7282861836397387E-7</v>
      </c>
      <c r="H4525" s="69">
        <f t="shared" si="1132"/>
        <v>4.001238175037303E-4</v>
      </c>
      <c r="I4525" s="66">
        <f t="shared" si="1132"/>
        <v>-8.3182686304272302</v>
      </c>
      <c r="J4525" s="73">
        <f t="shared" si="1120"/>
        <v>8.3182686400505705</v>
      </c>
      <c r="K4525" s="66">
        <f t="shared" si="1121"/>
        <v>1.1789291935748711</v>
      </c>
      <c r="L4525" s="69">
        <f t="shared" si="1133"/>
        <v>11.343838014469018</v>
      </c>
      <c r="M4525" s="66">
        <f t="shared" si="1133"/>
        <v>-63.962209700632073</v>
      </c>
      <c r="N4525" s="69">
        <f t="shared" si="1128"/>
        <v>7.6535016053105132</v>
      </c>
      <c r="O4525" s="69">
        <f t="shared" si="1129"/>
        <v>-3.7649549665895957E-3</v>
      </c>
    </row>
    <row r="4526" spans="4:15" x14ac:dyDescent="0.3">
      <c r="D4526" s="65">
        <f t="shared" si="1122"/>
        <v>4524</v>
      </c>
      <c r="E4526" s="66">
        <f t="shared" si="1123"/>
        <v>9.047999999999691</v>
      </c>
      <c r="F4526" s="72">
        <f t="shared" si="1124"/>
        <v>-4.7171764949977164E-4</v>
      </c>
      <c r="G4526" s="77">
        <f t="shared" si="1125"/>
        <v>-2.715912774675644E-7</v>
      </c>
      <c r="H4526" s="69">
        <f t="shared" si="1132"/>
        <v>3.9917814716565941E-4</v>
      </c>
      <c r="I4526" s="66">
        <f t="shared" si="1132"/>
        <v>-8.3182686309728879</v>
      </c>
      <c r="J4526" s="73">
        <f t="shared" si="1120"/>
        <v>8.3182686405507944</v>
      </c>
      <c r="K4526" s="66">
        <f t="shared" si="1121"/>
        <v>1.178929193645613</v>
      </c>
      <c r="L4526" s="69">
        <f t="shared" si="1133"/>
        <v>11.343838814716653</v>
      </c>
      <c r="M4526" s="66">
        <f t="shared" si="1133"/>
        <v>-63.978846237892924</v>
      </c>
      <c r="N4526" s="69">
        <f t="shared" si="1128"/>
        <v>7.6535016053105132</v>
      </c>
      <c r="O4526" s="69">
        <f t="shared" si="1129"/>
        <v>-3.7649549665895957E-3</v>
      </c>
    </row>
    <row r="4527" spans="4:15" x14ac:dyDescent="0.3">
      <c r="D4527" s="65">
        <f t="shared" si="1122"/>
        <v>4525</v>
      </c>
      <c r="E4527" s="66">
        <f t="shared" si="1123"/>
        <v>9.0499999999996916</v>
      </c>
      <c r="F4527" s="72">
        <f t="shared" si="1124"/>
        <v>-4.7060277115896067E-4</v>
      </c>
      <c r="G4527" s="77">
        <f t="shared" si="1125"/>
        <v>-2.7035953564791271E-7</v>
      </c>
      <c r="H4527" s="69">
        <f t="shared" si="1132"/>
        <v>3.9823471186665988E-4</v>
      </c>
      <c r="I4527" s="66">
        <f t="shared" si="1132"/>
        <v>-8.3182686315160712</v>
      </c>
      <c r="J4527" s="73">
        <f t="shared" si="1120"/>
        <v>8.318268641048757</v>
      </c>
      <c r="K4527" s="66">
        <f t="shared" si="1121"/>
        <v>1.1789291937160353</v>
      </c>
      <c r="L4527" s="69">
        <f t="shared" si="1133"/>
        <v>11.343839613072948</v>
      </c>
      <c r="M4527" s="66">
        <f t="shared" si="1133"/>
        <v>-63.995482775154869</v>
      </c>
      <c r="N4527" s="69">
        <f t="shared" si="1128"/>
        <v>7.6535016053105132</v>
      </c>
      <c r="O4527" s="69">
        <f t="shared" si="1129"/>
        <v>-3.7649549665895957E-3</v>
      </c>
    </row>
    <row r="4528" spans="4:15" x14ac:dyDescent="0.3">
      <c r="D4528" s="65">
        <f t="shared" si="1122"/>
        <v>4526</v>
      </c>
      <c r="E4528" s="66">
        <f t="shared" si="1123"/>
        <v>9.0519999999996923</v>
      </c>
      <c r="F4528" s="72">
        <f t="shared" si="1124"/>
        <v>-4.6949052777069898E-4</v>
      </c>
      <c r="G4528" s="77">
        <f t="shared" si="1125"/>
        <v>-2.691333698123799E-7</v>
      </c>
      <c r="H4528" s="69">
        <f t="shared" si="1132"/>
        <v>3.9729350632434194E-4</v>
      </c>
      <c r="I4528" s="66">
        <f t="shared" si="1132"/>
        <v>-8.3182686320567907</v>
      </c>
      <c r="J4528" s="73">
        <f t="shared" si="1120"/>
        <v>8.3182686415444689</v>
      </c>
      <c r="K4528" s="66">
        <f t="shared" si="1121"/>
        <v>1.178929193786139</v>
      </c>
      <c r="L4528" s="69">
        <f t="shared" si="1133"/>
        <v>11.343840409542372</v>
      </c>
      <c r="M4528" s="66">
        <f t="shared" si="1133"/>
        <v>-64.012119312417894</v>
      </c>
      <c r="N4528" s="69">
        <f t="shared" si="1128"/>
        <v>7.6535016053105132</v>
      </c>
      <c r="O4528" s="69">
        <f t="shared" si="1129"/>
        <v>-3.7649549665895957E-3</v>
      </c>
    </row>
    <row r="4529" spans="4:15" x14ac:dyDescent="0.3">
      <c r="D4529" s="65">
        <f t="shared" si="1122"/>
        <v>4527</v>
      </c>
      <c r="E4529" s="66">
        <f t="shared" si="1123"/>
        <v>9.053999999999693</v>
      </c>
      <c r="F4529" s="72">
        <f t="shared" si="1124"/>
        <v>-4.6838091310742475E-4</v>
      </c>
      <c r="G4529" s="77">
        <f t="shared" si="1125"/>
        <v>-2.6791275686832705E-7</v>
      </c>
      <c r="H4529" s="69">
        <f t="shared" si="1132"/>
        <v>3.9635452526880054E-4</v>
      </c>
      <c r="I4529" s="66">
        <f t="shared" si="1132"/>
        <v>-8.318268632595057</v>
      </c>
      <c r="J4529" s="73">
        <f t="shared" si="1120"/>
        <v>8.3182686420379408</v>
      </c>
      <c r="K4529" s="66">
        <f t="shared" si="1121"/>
        <v>1.1789291938559261</v>
      </c>
      <c r="L4529" s="69">
        <f t="shared" si="1133"/>
        <v>11.343841204129385</v>
      </c>
      <c r="M4529" s="66">
        <f t="shared" si="1133"/>
        <v>-64.028755849682014</v>
      </c>
      <c r="N4529" s="69">
        <f t="shared" si="1128"/>
        <v>7.6535016053105132</v>
      </c>
      <c r="O4529" s="69">
        <f t="shared" si="1129"/>
        <v>-3.7649549665895957E-3</v>
      </c>
    </row>
    <row r="4530" spans="4:15" x14ac:dyDescent="0.3">
      <c r="D4530" s="65">
        <f t="shared" si="1122"/>
        <v>4528</v>
      </c>
      <c r="E4530" s="66">
        <f t="shared" si="1123"/>
        <v>9.0559999999996936</v>
      </c>
      <c r="F4530" s="72">
        <f t="shared" si="1124"/>
        <v>-4.6727392095629531E-4</v>
      </c>
      <c r="G4530" s="77">
        <f t="shared" si="1125"/>
        <v>-2.6669767194675842E-7</v>
      </c>
      <c r="H4530" s="69">
        <f t="shared" si="1132"/>
        <v>3.9541776344258569E-4</v>
      </c>
      <c r="I4530" s="66">
        <f t="shared" si="1132"/>
        <v>-8.3182686331308826</v>
      </c>
      <c r="J4530" s="73">
        <f t="shared" si="1120"/>
        <v>8.3182686425291852</v>
      </c>
      <c r="K4530" s="66">
        <f t="shared" si="1121"/>
        <v>1.1789291939253983</v>
      </c>
      <c r="L4530" s="69">
        <f t="shared" si="1133"/>
        <v>11.343841996838435</v>
      </c>
      <c r="M4530" s="66">
        <f t="shared" si="1133"/>
        <v>-64.045392386947199</v>
      </c>
      <c r="N4530" s="69">
        <f t="shared" si="1128"/>
        <v>7.6535016053105132</v>
      </c>
      <c r="O4530" s="69">
        <f t="shared" si="1129"/>
        <v>-3.7649549665895957E-3</v>
      </c>
    </row>
    <row r="4531" spans="4:15" x14ac:dyDescent="0.3">
      <c r="D4531" s="65">
        <f t="shared" si="1122"/>
        <v>4529</v>
      </c>
      <c r="E4531" s="66">
        <f t="shared" si="1123"/>
        <v>9.0579999999996943</v>
      </c>
      <c r="F4531" s="72">
        <f t="shared" si="1124"/>
        <v>-4.6616954511915137E-4</v>
      </c>
      <c r="G4531" s="77">
        <f t="shared" si="1125"/>
        <v>-2.6548808307325089E-7</v>
      </c>
      <c r="H4531" s="69">
        <f t="shared" si="1132"/>
        <v>3.9448321560067311E-4</v>
      </c>
      <c r="I4531" s="66">
        <f t="shared" si="1132"/>
        <v>-8.3182686336642782</v>
      </c>
      <c r="J4531" s="73">
        <f t="shared" si="1120"/>
        <v>8.3182686430182073</v>
      </c>
      <c r="K4531" s="66">
        <f t="shared" si="1121"/>
        <v>1.1789291939945559</v>
      </c>
      <c r="L4531" s="69">
        <f t="shared" si="1133"/>
        <v>11.343842787673962</v>
      </c>
      <c r="M4531" s="66">
        <f t="shared" si="1133"/>
        <v>-64.062028924213465</v>
      </c>
      <c r="N4531" s="69">
        <f t="shared" si="1128"/>
        <v>7.6535016053105132</v>
      </c>
      <c r="O4531" s="69">
        <f t="shared" si="1129"/>
        <v>-3.7649549665895957E-3</v>
      </c>
    </row>
    <row r="4532" spans="4:15" x14ac:dyDescent="0.3">
      <c r="D4532" s="65">
        <f t="shared" si="1122"/>
        <v>4530</v>
      </c>
      <c r="E4532" s="66">
        <f t="shared" si="1123"/>
        <v>9.059999999999695</v>
      </c>
      <c r="F4532" s="72">
        <f t="shared" si="1124"/>
        <v>-4.6506777941248214E-4</v>
      </c>
      <c r="G4532" s="77">
        <f t="shared" si="1125"/>
        <v>-2.6428397603694975E-7</v>
      </c>
      <c r="H4532" s="69">
        <f t="shared" ref="H4532:I4547" si="1134">H4531+$B$4*F4531</f>
        <v>3.9355087651043481E-4</v>
      </c>
      <c r="I4532" s="66">
        <f t="shared" si="1134"/>
        <v>-8.3182686341952543</v>
      </c>
      <c r="J4532" s="73">
        <f t="shared" si="1120"/>
        <v>8.3182686435050215</v>
      </c>
      <c r="K4532" s="66">
        <f t="shared" si="1121"/>
        <v>1.1789291940634015</v>
      </c>
      <c r="L4532" s="69">
        <f t="shared" ref="L4532:M4547" si="1135">L4531+$B$4*H4531</f>
        <v>11.343843576640394</v>
      </c>
      <c r="M4532" s="66">
        <f t="shared" si="1135"/>
        <v>-64.078665461480796</v>
      </c>
      <c r="N4532" s="69">
        <f t="shared" si="1128"/>
        <v>7.6535016053105132</v>
      </c>
      <c r="O4532" s="69">
        <f t="shared" si="1129"/>
        <v>-3.7649549665895957E-3</v>
      </c>
    </row>
    <row r="4533" spans="4:15" x14ac:dyDescent="0.3">
      <c r="D4533" s="65">
        <f t="shared" si="1122"/>
        <v>4531</v>
      </c>
      <c r="E4533" s="66">
        <f t="shared" si="1123"/>
        <v>9.0619999999996956</v>
      </c>
      <c r="F4533" s="72">
        <f t="shared" si="1124"/>
        <v>-4.6396861766739215E-4</v>
      </c>
      <c r="G4533" s="77">
        <f t="shared" si="1125"/>
        <v>-2.6308531708707505E-7</v>
      </c>
      <c r="H4533" s="69">
        <f t="shared" si="1134"/>
        <v>3.9262074095160985E-4</v>
      </c>
      <c r="I4533" s="66">
        <f t="shared" si="1134"/>
        <v>-8.3182686347238217</v>
      </c>
      <c r="J4533" s="73">
        <f t="shared" si="1120"/>
        <v>8.3182686439896347</v>
      </c>
      <c r="K4533" s="66">
        <f t="shared" si="1121"/>
        <v>1.1789291941319358</v>
      </c>
      <c r="L4533" s="69">
        <f t="shared" si="1135"/>
        <v>11.343844363742146</v>
      </c>
      <c r="M4533" s="66">
        <f t="shared" si="1135"/>
        <v>-64.095301998749193</v>
      </c>
      <c r="N4533" s="69">
        <f t="shared" si="1128"/>
        <v>7.6535016053105132</v>
      </c>
      <c r="O4533" s="69">
        <f t="shared" si="1129"/>
        <v>-3.7649549665895957E-3</v>
      </c>
    </row>
    <row r="4534" spans="4:15" x14ac:dyDescent="0.3">
      <c r="D4534" s="65">
        <f t="shared" si="1122"/>
        <v>4532</v>
      </c>
      <c r="E4534" s="66">
        <f t="shared" si="1123"/>
        <v>9.0639999999996963</v>
      </c>
      <c r="F4534" s="72">
        <f t="shared" si="1124"/>
        <v>-4.6287205372956493E-4</v>
      </c>
      <c r="G4534" s="77">
        <f t="shared" si="1125"/>
        <v>-2.6189208668370156E-7</v>
      </c>
      <c r="H4534" s="69">
        <f t="shared" si="1134"/>
        <v>3.9169280371627508E-4</v>
      </c>
      <c r="I4534" s="66">
        <f t="shared" si="1134"/>
        <v>-8.3182686352499928</v>
      </c>
      <c r="J4534" s="73">
        <f t="shared" si="1120"/>
        <v>8.3182686444720595</v>
      </c>
      <c r="K4534" s="66">
        <f t="shared" si="1121"/>
        <v>1.1789291942001605</v>
      </c>
      <c r="L4534" s="69">
        <f t="shared" si="1135"/>
        <v>11.343845148983629</v>
      </c>
      <c r="M4534" s="66">
        <f t="shared" si="1135"/>
        <v>-64.111938536018641</v>
      </c>
      <c r="N4534" s="69">
        <f t="shared" si="1128"/>
        <v>7.6535016053105132</v>
      </c>
      <c r="O4534" s="69">
        <f t="shared" si="1129"/>
        <v>-3.7649549665895957E-3</v>
      </c>
    </row>
    <row r="4535" spans="4:15" x14ac:dyDescent="0.3">
      <c r="D4535" s="65">
        <f t="shared" si="1122"/>
        <v>4533</v>
      </c>
      <c r="E4535" s="66">
        <f t="shared" si="1123"/>
        <v>9.065999999999697</v>
      </c>
      <c r="F4535" s="72">
        <f t="shared" si="1124"/>
        <v>-4.6177808145922981E-4</v>
      </c>
      <c r="G4535" s="77">
        <f t="shared" si="1125"/>
        <v>-2.6070425640511985E-7</v>
      </c>
      <c r="H4535" s="69">
        <f t="shared" si="1134"/>
        <v>3.9076705960881597E-4</v>
      </c>
      <c r="I4535" s="66">
        <f t="shared" si="1134"/>
        <v>-8.3182686357737765</v>
      </c>
      <c r="J4535" s="73">
        <f t="shared" si="1120"/>
        <v>8.3182686449523029</v>
      </c>
      <c r="K4535" s="66">
        <f t="shared" si="1121"/>
        <v>1.1789291942680769</v>
      </c>
      <c r="L4535" s="69">
        <f t="shared" si="1135"/>
        <v>11.343845932369236</v>
      </c>
      <c r="M4535" s="66">
        <f t="shared" si="1135"/>
        <v>-64.128575073289142</v>
      </c>
      <c r="N4535" s="69">
        <f t="shared" si="1128"/>
        <v>7.6535016053105132</v>
      </c>
      <c r="O4535" s="69">
        <f t="shared" si="1129"/>
        <v>-3.7649549665895957E-3</v>
      </c>
    </row>
    <row r="4536" spans="4:15" x14ac:dyDescent="0.3">
      <c r="D4536" s="65">
        <f t="shared" si="1122"/>
        <v>4534</v>
      </c>
      <c r="E4536" s="66">
        <f t="shared" si="1123"/>
        <v>9.0679999999996976</v>
      </c>
      <c r="F4536" s="72">
        <f t="shared" si="1124"/>
        <v>-4.6068669473112698E-4</v>
      </c>
      <c r="G4536" s="77">
        <f t="shared" si="1125"/>
        <v>-2.5952180671140468E-7</v>
      </c>
      <c r="H4536" s="69">
        <f t="shared" si="1134"/>
        <v>3.8984350344589751E-4</v>
      </c>
      <c r="I4536" s="66">
        <f t="shared" si="1134"/>
        <v>-8.3182686362951852</v>
      </c>
      <c r="J4536" s="73">
        <f t="shared" si="1120"/>
        <v>8.3182686454303774</v>
      </c>
      <c r="K4536" s="66">
        <f t="shared" si="1121"/>
        <v>1.1789291943356863</v>
      </c>
      <c r="L4536" s="69">
        <f t="shared" si="1135"/>
        <v>11.343846713903355</v>
      </c>
      <c r="M4536" s="66">
        <f t="shared" si="1135"/>
        <v>-64.145211610560693</v>
      </c>
      <c r="N4536" s="69">
        <f t="shared" si="1128"/>
        <v>7.6535016053105132</v>
      </c>
      <c r="O4536" s="69">
        <f t="shared" si="1129"/>
        <v>-3.7649549665895957E-3</v>
      </c>
    </row>
    <row r="4537" spans="4:15" x14ac:dyDescent="0.3">
      <c r="D4537" s="65">
        <f t="shared" si="1122"/>
        <v>4535</v>
      </c>
      <c r="E4537" s="66">
        <f t="shared" si="1123"/>
        <v>9.0699999999996983</v>
      </c>
      <c r="F4537" s="72">
        <f t="shared" si="1124"/>
        <v>-4.595978874344733E-4</v>
      </c>
      <c r="G4537" s="77">
        <f t="shared" si="1125"/>
        <v>-2.5834470918084662E-7</v>
      </c>
      <c r="H4537" s="69">
        <f t="shared" si="1134"/>
        <v>3.8892213005643523E-4</v>
      </c>
      <c r="I4537" s="66">
        <f t="shared" si="1134"/>
        <v>-8.3182686368142296</v>
      </c>
      <c r="J4537" s="73">
        <f t="shared" si="1120"/>
        <v>8.3182686459062918</v>
      </c>
      <c r="K4537" s="66">
        <f t="shared" si="1121"/>
        <v>1.1789291944029905</v>
      </c>
      <c r="L4537" s="69">
        <f t="shared" si="1135"/>
        <v>11.343847493590362</v>
      </c>
      <c r="M4537" s="66">
        <f t="shared" si="1135"/>
        <v>-64.161848147833282</v>
      </c>
      <c r="N4537" s="69">
        <f t="shared" si="1128"/>
        <v>7.6535016053105132</v>
      </c>
      <c r="O4537" s="69">
        <f t="shared" si="1129"/>
        <v>-3.7649549665895957E-3</v>
      </c>
    </row>
    <row r="4538" spans="4:15" x14ac:dyDescent="0.3">
      <c r="D4538" s="65">
        <f t="shared" si="1122"/>
        <v>4536</v>
      </c>
      <c r="E4538" s="66">
        <f t="shared" si="1123"/>
        <v>9.071999999999699</v>
      </c>
      <c r="F4538" s="72">
        <f t="shared" si="1124"/>
        <v>-4.5851165347292826E-4</v>
      </c>
      <c r="G4538" s="77">
        <f t="shared" si="1125"/>
        <v>-2.5717293716809309E-7</v>
      </c>
      <c r="H4538" s="69">
        <f t="shared" si="1134"/>
        <v>3.8800293428156626E-4</v>
      </c>
      <c r="I4538" s="66">
        <f t="shared" si="1134"/>
        <v>-8.3182686373309185</v>
      </c>
      <c r="J4538" s="73">
        <f t="shared" si="1120"/>
        <v>8.3182686463800533</v>
      </c>
      <c r="K4538" s="66">
        <f t="shared" si="1121"/>
        <v>1.17892919446999</v>
      </c>
      <c r="L4538" s="69">
        <f t="shared" si="1135"/>
        <v>11.343848271434622</v>
      </c>
      <c r="M4538" s="66">
        <f t="shared" si="1135"/>
        <v>-64.178484685106909</v>
      </c>
      <c r="N4538" s="69">
        <f t="shared" si="1128"/>
        <v>7.6535016053105132</v>
      </c>
      <c r="O4538" s="69">
        <f t="shared" si="1129"/>
        <v>-3.7649549665895957E-3</v>
      </c>
    </row>
    <row r="4539" spans="4:15" x14ac:dyDescent="0.3">
      <c r="D4539" s="65">
        <f t="shared" si="1122"/>
        <v>4537</v>
      </c>
      <c r="E4539" s="66">
        <f t="shared" si="1123"/>
        <v>9.0739999999996996</v>
      </c>
      <c r="F4539" s="72">
        <f t="shared" si="1124"/>
        <v>-4.5742798676455938E-4</v>
      </c>
      <c r="G4539" s="77">
        <f t="shared" si="1125"/>
        <v>-2.560064782386462E-7</v>
      </c>
      <c r="H4539" s="69">
        <f t="shared" si="1134"/>
        <v>3.870859109746204E-4</v>
      </c>
      <c r="I4539" s="66">
        <f t="shared" si="1134"/>
        <v>-8.3182686378452644</v>
      </c>
      <c r="J4539" s="73">
        <f t="shared" si="1120"/>
        <v>8.318268646851676</v>
      </c>
      <c r="K4539" s="66">
        <f t="shared" si="1121"/>
        <v>1.1789291945366871</v>
      </c>
      <c r="L4539" s="69">
        <f t="shared" si="1135"/>
        <v>11.343849047440491</v>
      </c>
      <c r="M4539" s="66">
        <f t="shared" si="1135"/>
        <v>-64.195121222381573</v>
      </c>
      <c r="N4539" s="69">
        <f t="shared" si="1128"/>
        <v>7.6535016053105132</v>
      </c>
      <c r="O4539" s="69">
        <f t="shared" si="1129"/>
        <v>-3.7649549665895957E-3</v>
      </c>
    </row>
    <row r="4540" spans="4:15" x14ac:dyDescent="0.3">
      <c r="D4540" s="65">
        <f t="shared" si="1122"/>
        <v>4538</v>
      </c>
      <c r="E4540" s="66">
        <f t="shared" si="1123"/>
        <v>9.0759999999997003</v>
      </c>
      <c r="F4540" s="72">
        <f t="shared" si="1124"/>
        <v>-4.5634688124180902E-4</v>
      </c>
      <c r="G4540" s="77">
        <f t="shared" si="1125"/>
        <v>-2.5484529686536916E-7</v>
      </c>
      <c r="H4540" s="69">
        <f t="shared" si="1134"/>
        <v>3.8617105500109129E-4</v>
      </c>
      <c r="I4540" s="66">
        <f t="shared" si="1134"/>
        <v>-8.3182686383572779</v>
      </c>
      <c r="J4540" s="73">
        <f t="shared" si="1120"/>
        <v>8.3182686473211671</v>
      </c>
      <c r="K4540" s="66">
        <f t="shared" si="1121"/>
        <v>1.1789291946030829</v>
      </c>
      <c r="L4540" s="69">
        <f t="shared" si="1135"/>
        <v>11.343849821612313</v>
      </c>
      <c r="M4540" s="66">
        <f t="shared" si="1135"/>
        <v>-64.21175775965726</v>
      </c>
      <c r="N4540" s="69">
        <f t="shared" si="1128"/>
        <v>7.6535016053105132</v>
      </c>
      <c r="O4540" s="69">
        <f t="shared" si="1129"/>
        <v>-3.7649549665895957E-3</v>
      </c>
    </row>
    <row r="4541" spans="4:15" x14ac:dyDescent="0.3">
      <c r="D4541" s="65">
        <f t="shared" si="1122"/>
        <v>4539</v>
      </c>
      <c r="E4541" s="66">
        <f t="shared" si="1123"/>
        <v>9.077999999999701</v>
      </c>
      <c r="F4541" s="72">
        <f t="shared" si="1124"/>
        <v>-4.5526833085145939E-4</v>
      </c>
      <c r="G4541" s="77">
        <f t="shared" si="1125"/>
        <v>-2.5368937173197992E-7</v>
      </c>
      <c r="H4541" s="69">
        <f t="shared" si="1134"/>
        <v>3.8525836123860769E-4</v>
      </c>
      <c r="I4541" s="66">
        <f t="shared" si="1134"/>
        <v>-8.318268638866968</v>
      </c>
      <c r="J4541" s="73">
        <f t="shared" si="1120"/>
        <v>8.3182686477885373</v>
      </c>
      <c r="K4541" s="66">
        <f t="shared" si="1121"/>
        <v>1.1789291946691787</v>
      </c>
      <c r="L4541" s="69">
        <f t="shared" si="1135"/>
        <v>11.343850593954423</v>
      </c>
      <c r="M4541" s="66">
        <f t="shared" si="1135"/>
        <v>-64.228394296933971</v>
      </c>
      <c r="N4541" s="69">
        <f t="shared" si="1128"/>
        <v>7.6535016053105132</v>
      </c>
      <c r="O4541" s="69">
        <f t="shared" si="1129"/>
        <v>-3.7649549665895957E-3</v>
      </c>
    </row>
    <row r="4542" spans="4:15" x14ac:dyDescent="0.3">
      <c r="D4542" s="65">
        <f t="shared" si="1122"/>
        <v>4540</v>
      </c>
      <c r="E4542" s="66">
        <f t="shared" si="1123"/>
        <v>9.0799999999997016</v>
      </c>
      <c r="F4542" s="72">
        <f t="shared" si="1124"/>
        <v>-4.5419232955459929E-4</v>
      </c>
      <c r="G4542" s="77">
        <f t="shared" si="1125"/>
        <v>-2.5253867974583954E-7</v>
      </c>
      <c r="H4542" s="69">
        <f t="shared" si="1134"/>
        <v>3.8434782457690475E-4</v>
      </c>
      <c r="I4542" s="66">
        <f t="shared" si="1134"/>
        <v>-8.318268639374347</v>
      </c>
      <c r="J4542" s="73">
        <f t="shared" si="1120"/>
        <v>8.3182686482537953</v>
      </c>
      <c r="K4542" s="66">
        <f t="shared" si="1121"/>
        <v>1.1789291947349756</v>
      </c>
      <c r="L4542" s="69">
        <f t="shared" si="1135"/>
        <v>11.343851364471146</v>
      </c>
      <c r="M4542" s="66">
        <f t="shared" si="1135"/>
        <v>-64.245030834211704</v>
      </c>
      <c r="N4542" s="69">
        <f t="shared" si="1128"/>
        <v>7.6535016053105132</v>
      </c>
      <c r="O4542" s="69">
        <f t="shared" si="1129"/>
        <v>-3.7649549665895957E-3</v>
      </c>
    </row>
    <row r="4543" spans="4:15" x14ac:dyDescent="0.3">
      <c r="D4543" s="65">
        <f t="shared" si="1122"/>
        <v>4541</v>
      </c>
      <c r="E4543" s="66">
        <f t="shared" si="1123"/>
        <v>9.0819999999997023</v>
      </c>
      <c r="F4543" s="72">
        <f t="shared" si="1124"/>
        <v>-4.5311887132659E-4</v>
      </c>
      <c r="G4543" s="77">
        <f t="shared" si="1125"/>
        <v>-2.5139319959066597E-7</v>
      </c>
      <c r="H4543" s="69">
        <f t="shared" si="1134"/>
        <v>3.8343943991779556E-4</v>
      </c>
      <c r="I4543" s="66">
        <f t="shared" si="1134"/>
        <v>-8.3182686398794239</v>
      </c>
      <c r="J4543" s="73">
        <f t="shared" si="1120"/>
        <v>8.3182686487169484</v>
      </c>
      <c r="K4543" s="66">
        <f t="shared" si="1121"/>
        <v>1.178929194800475</v>
      </c>
      <c r="L4543" s="69">
        <f t="shared" si="1135"/>
        <v>11.343852133166795</v>
      </c>
      <c r="M4543" s="66">
        <f t="shared" si="1135"/>
        <v>-64.261667371490446</v>
      </c>
      <c r="N4543" s="69">
        <f t="shared" si="1128"/>
        <v>7.6535016053105132</v>
      </c>
      <c r="O4543" s="69">
        <f t="shared" si="1129"/>
        <v>-3.7649549665895957E-3</v>
      </c>
    </row>
    <row r="4544" spans="4:15" x14ac:dyDescent="0.3">
      <c r="D4544" s="65">
        <f t="shared" si="1122"/>
        <v>4542</v>
      </c>
      <c r="E4544" s="66">
        <f t="shared" si="1123"/>
        <v>9.083999999999703</v>
      </c>
      <c r="F4544" s="72">
        <f t="shared" si="1124"/>
        <v>-4.5204795015703185E-4</v>
      </c>
      <c r="G4544" s="77">
        <f t="shared" si="1125"/>
        <v>-2.5025290817382029E-7</v>
      </c>
      <c r="H4544" s="69">
        <f t="shared" si="1134"/>
        <v>3.8253320217514241E-4</v>
      </c>
      <c r="I4544" s="66">
        <f t="shared" si="1134"/>
        <v>-8.318268640382211</v>
      </c>
      <c r="J4544" s="73">
        <f t="shared" si="1120"/>
        <v>8.3182686491780107</v>
      </c>
      <c r="K4544" s="66">
        <f t="shared" si="1121"/>
        <v>1.1789291948656786</v>
      </c>
      <c r="L4544" s="69">
        <f t="shared" si="1135"/>
        <v>11.343852900045675</v>
      </c>
      <c r="M4544" s="66">
        <f t="shared" si="1135"/>
        <v>-64.278303908770212</v>
      </c>
      <c r="N4544" s="69">
        <f t="shared" si="1128"/>
        <v>7.6535016053105132</v>
      </c>
      <c r="O4544" s="69">
        <f t="shared" si="1129"/>
        <v>-3.7649549665895957E-3</v>
      </c>
    </row>
    <row r="4545" spans="4:15" x14ac:dyDescent="0.3">
      <c r="D4545" s="65">
        <f t="shared" si="1122"/>
        <v>4543</v>
      </c>
      <c r="E4545" s="66">
        <f t="shared" si="1123"/>
        <v>9.0859999999997036</v>
      </c>
      <c r="F4545" s="72">
        <f t="shared" si="1124"/>
        <v>-4.509795600497305E-4</v>
      </c>
      <c r="G4545" s="77">
        <f t="shared" si="1125"/>
        <v>-2.4911777707359306E-7</v>
      </c>
      <c r="H4545" s="69">
        <f t="shared" si="1134"/>
        <v>3.8162910627482832E-4</v>
      </c>
      <c r="I4545" s="66">
        <f t="shared" si="1134"/>
        <v>-8.3182686408827173</v>
      </c>
      <c r="J4545" s="73">
        <f t="shared" si="1120"/>
        <v>8.3182686496369893</v>
      </c>
      <c r="K4545" s="66">
        <f t="shared" si="1121"/>
        <v>1.1789291949305878</v>
      </c>
      <c r="L4545" s="69">
        <f t="shared" si="1135"/>
        <v>11.34385366511208</v>
      </c>
      <c r="M4545" s="66">
        <f t="shared" si="1135"/>
        <v>-64.294940446050973</v>
      </c>
      <c r="N4545" s="69">
        <f t="shared" si="1128"/>
        <v>7.6535016053105132</v>
      </c>
      <c r="O4545" s="69">
        <f t="shared" si="1129"/>
        <v>-3.7649549665895957E-3</v>
      </c>
    </row>
    <row r="4546" spans="4:15" x14ac:dyDescent="0.3">
      <c r="D4546" s="65">
        <f t="shared" si="1122"/>
        <v>4544</v>
      </c>
      <c r="E4546" s="66">
        <f t="shared" si="1123"/>
        <v>9.0879999999997043</v>
      </c>
      <c r="F4546" s="72">
        <f t="shared" si="1124"/>
        <v>-4.4991369502266309E-4</v>
      </c>
      <c r="G4546" s="77">
        <f t="shared" si="1125"/>
        <v>-2.4798778319734538E-7</v>
      </c>
      <c r="H4546" s="69">
        <f t="shared" si="1134"/>
        <v>3.8072714715472886E-4</v>
      </c>
      <c r="I4546" s="66">
        <f t="shared" si="1134"/>
        <v>-8.3182686413809535</v>
      </c>
      <c r="J4546" s="73">
        <f t="shared" si="1120"/>
        <v>8.3182686500938932</v>
      </c>
      <c r="K4546" s="66">
        <f t="shared" si="1121"/>
        <v>1.1789291949952032</v>
      </c>
      <c r="L4546" s="69">
        <f t="shared" si="1135"/>
        <v>11.343854428370292</v>
      </c>
      <c r="M4546" s="66">
        <f t="shared" si="1135"/>
        <v>-64.311576983332742</v>
      </c>
      <c r="N4546" s="69">
        <f t="shared" si="1128"/>
        <v>7.6535016053105132</v>
      </c>
      <c r="O4546" s="69">
        <f t="shared" si="1129"/>
        <v>-3.7649549665895957E-3</v>
      </c>
    </row>
    <row r="4547" spans="4:15" x14ac:dyDescent="0.3">
      <c r="D4547" s="65">
        <f t="shared" si="1122"/>
        <v>4545</v>
      </c>
      <c r="E4547" s="66">
        <f t="shared" si="1123"/>
        <v>9.089999999999705</v>
      </c>
      <c r="F4547" s="72">
        <f t="shared" si="1124"/>
        <v>-4.488503491079448E-4</v>
      </c>
      <c r="G4547" s="77">
        <f t="shared" si="1125"/>
        <v>-2.4686290878150885E-7</v>
      </c>
      <c r="H4547" s="69">
        <f t="shared" si="1134"/>
        <v>3.7982731976468354E-4</v>
      </c>
      <c r="I4547" s="66">
        <f t="shared" si="1134"/>
        <v>-8.3182686418769283</v>
      </c>
      <c r="J4547" s="73">
        <f t="shared" ref="J4547:J4610" si="1136">SQRT(H4547^2+I4547^2)</f>
        <v>8.3182686505487329</v>
      </c>
      <c r="K4547" s="66">
        <f t="shared" ref="K4547:K4610" si="1137">$B$12+$B$13*J4547</f>
        <v>1.1789291950595269</v>
      </c>
      <c r="L4547" s="69">
        <f t="shared" si="1135"/>
        <v>11.343855189824588</v>
      </c>
      <c r="M4547" s="66">
        <f t="shared" si="1135"/>
        <v>-64.328213520615506</v>
      </c>
      <c r="N4547" s="69">
        <f t="shared" si="1128"/>
        <v>7.6535016053105132</v>
      </c>
      <c r="O4547" s="69">
        <f t="shared" si="1129"/>
        <v>-3.7649549665895957E-3</v>
      </c>
    </row>
    <row r="4548" spans="4:15" x14ac:dyDescent="0.3">
      <c r="D4548" s="65">
        <f t="shared" ref="D4548:D4611" si="1138">D4547+1</f>
        <v>4546</v>
      </c>
      <c r="E4548" s="66">
        <f t="shared" ref="E4548:E4611" si="1139">E4547+$B$4</f>
        <v>9.0919999999997057</v>
      </c>
      <c r="F4548" s="72">
        <f t="shared" ref="F4548:F4611" si="1140">-K4547*H4547</f>
        <v>-4.4778951635179588E-4</v>
      </c>
      <c r="G4548" s="77">
        <f t="shared" ref="G4548:G4611" si="1141">-$B$5-K4547*I4547</f>
        <v>-2.4574312895708772E-7</v>
      </c>
      <c r="H4548" s="69">
        <f t="shared" ref="H4548:I4563" si="1142">H4547+$B$4*F4547</f>
        <v>3.7892961906646765E-4</v>
      </c>
      <c r="I4548" s="66">
        <f t="shared" si="1142"/>
        <v>-8.3182686423706542</v>
      </c>
      <c r="J4548" s="73">
        <f t="shared" si="1136"/>
        <v>8.3182686510015156</v>
      </c>
      <c r="K4548" s="66">
        <f t="shared" si="1137"/>
        <v>1.1789291951235596</v>
      </c>
      <c r="L4548" s="69">
        <f t="shared" ref="L4548:M4563" si="1143">L4547+$B$4*H4547</f>
        <v>11.343855949479227</v>
      </c>
      <c r="M4548" s="66">
        <f t="shared" si="1143"/>
        <v>-64.344850057899265</v>
      </c>
      <c r="N4548" s="69">
        <f t="shared" ref="N4548:N4611" si="1144">IF(M4547&gt;=0,L4548,N4547)</f>
        <v>7.6535016053105132</v>
      </c>
      <c r="O4548" s="69">
        <f t="shared" ref="O4548:O4611" si="1145">IF(M4547&gt;=0,M4548,O4547)</f>
        <v>-3.7649549665895957E-3</v>
      </c>
    </row>
    <row r="4549" spans="4:15" x14ac:dyDescent="0.3">
      <c r="D4549" s="65">
        <f t="shared" si="1138"/>
        <v>4547</v>
      </c>
      <c r="E4549" s="66">
        <f t="shared" si="1139"/>
        <v>9.0939999999997063</v>
      </c>
      <c r="F4549" s="72">
        <f t="shared" si="1140"/>
        <v>-4.4673119081450777E-4</v>
      </c>
      <c r="G4549" s="77">
        <f t="shared" si="1141"/>
        <v>-2.4462841885508624E-7</v>
      </c>
      <c r="H4549" s="69">
        <f t="shared" si="1142"/>
        <v>3.7803404003376403E-4</v>
      </c>
      <c r="I4549" s="66">
        <f t="shared" si="1142"/>
        <v>-8.3182686428621402</v>
      </c>
      <c r="J4549" s="73">
        <f t="shared" si="1136"/>
        <v>8.3182686514522537</v>
      </c>
      <c r="K4549" s="66">
        <f t="shared" si="1137"/>
        <v>1.1789291951873033</v>
      </c>
      <c r="L4549" s="69">
        <f t="shared" si="1143"/>
        <v>11.343856707338466</v>
      </c>
      <c r="M4549" s="66">
        <f t="shared" si="1143"/>
        <v>-64.361486595184004</v>
      </c>
      <c r="N4549" s="69">
        <f t="shared" si="1144"/>
        <v>7.6535016053105132</v>
      </c>
      <c r="O4549" s="69">
        <f t="shared" si="1145"/>
        <v>-3.7649549665895957E-3</v>
      </c>
    </row>
    <row r="4550" spans="4:15" x14ac:dyDescent="0.3">
      <c r="D4550" s="65">
        <f t="shared" si="1138"/>
        <v>4548</v>
      </c>
      <c r="E4550" s="66">
        <f t="shared" si="1139"/>
        <v>9.095999999999707</v>
      </c>
      <c r="F4550" s="72">
        <f t="shared" si="1140"/>
        <v>-4.4567536657041023E-4</v>
      </c>
      <c r="G4550" s="77">
        <f t="shared" si="1141"/>
        <v>-2.4351875538286549E-7</v>
      </c>
      <c r="H4550" s="69">
        <f t="shared" si="1142"/>
        <v>3.7714057765213504E-4</v>
      </c>
      <c r="I4550" s="66">
        <f t="shared" si="1142"/>
        <v>-8.3182686433513968</v>
      </c>
      <c r="J4550" s="73">
        <f t="shared" si="1136"/>
        <v>8.3182686519009525</v>
      </c>
      <c r="K4550" s="66">
        <f t="shared" si="1137"/>
        <v>1.1789291952507586</v>
      </c>
      <c r="L4550" s="69">
        <f t="shared" si="1143"/>
        <v>11.343857463406545</v>
      </c>
      <c r="M4550" s="66">
        <f t="shared" si="1143"/>
        <v>-64.378123132469725</v>
      </c>
      <c r="N4550" s="69">
        <f t="shared" si="1144"/>
        <v>7.6535016053105132</v>
      </c>
      <c r="O4550" s="69">
        <f t="shared" si="1145"/>
        <v>-3.7649549665895957E-3</v>
      </c>
    </row>
    <row r="4551" spans="4:15" x14ac:dyDescent="0.3">
      <c r="D4551" s="65">
        <f t="shared" si="1138"/>
        <v>4549</v>
      </c>
      <c r="E4551" s="66">
        <f t="shared" si="1139"/>
        <v>9.0979999999997077</v>
      </c>
      <c r="F4551" s="72">
        <f t="shared" si="1140"/>
        <v>-4.4462203770783776E-4</v>
      </c>
      <c r="G4551" s="77">
        <f t="shared" si="1141"/>
        <v>-2.4241411722414341E-7</v>
      </c>
      <c r="H4551" s="69">
        <f t="shared" si="1142"/>
        <v>3.7624922691899422E-4</v>
      </c>
      <c r="I4551" s="66">
        <f t="shared" si="1142"/>
        <v>-8.3182686438384348</v>
      </c>
      <c r="J4551" s="73">
        <f t="shared" si="1136"/>
        <v>8.3182686523476264</v>
      </c>
      <c r="K4551" s="66">
        <f t="shared" si="1137"/>
        <v>1.1789291953139274</v>
      </c>
      <c r="L4551" s="69">
        <f t="shared" si="1143"/>
        <v>11.3438582176877</v>
      </c>
      <c r="M4551" s="66">
        <f t="shared" si="1143"/>
        <v>-64.394759669756425</v>
      </c>
      <c r="N4551" s="69">
        <f t="shared" si="1144"/>
        <v>7.6535016053105132</v>
      </c>
      <c r="O4551" s="69">
        <f t="shared" si="1145"/>
        <v>-3.7649549665895957E-3</v>
      </c>
    </row>
    <row r="4552" spans="4:15" x14ac:dyDescent="0.3">
      <c r="D4552" s="65">
        <f t="shared" si="1138"/>
        <v>4550</v>
      </c>
      <c r="E4552" s="66">
        <f t="shared" si="1139"/>
        <v>9.0999999999997083</v>
      </c>
      <c r="F4552" s="72">
        <f t="shared" si="1140"/>
        <v>-4.4357119832909709E-4</v>
      </c>
      <c r="G4552" s="77">
        <f t="shared" si="1141"/>
        <v>-2.4131447950992424E-7</v>
      </c>
      <c r="H4552" s="69">
        <f t="shared" si="1142"/>
        <v>3.7535998284357857E-4</v>
      </c>
      <c r="I4552" s="66">
        <f t="shared" si="1142"/>
        <v>-8.318268644323263</v>
      </c>
      <c r="J4552" s="73">
        <f t="shared" si="1136"/>
        <v>8.3182686527922787</v>
      </c>
      <c r="K4552" s="66">
        <f t="shared" si="1137"/>
        <v>1.1789291953768104</v>
      </c>
      <c r="L4552" s="69">
        <f t="shared" si="1143"/>
        <v>11.343858970186155</v>
      </c>
      <c r="M4552" s="66">
        <f t="shared" si="1143"/>
        <v>-64.411396207044106</v>
      </c>
      <c r="N4552" s="69">
        <f t="shared" si="1144"/>
        <v>7.6535016053105132</v>
      </c>
      <c r="O4552" s="69">
        <f t="shared" si="1145"/>
        <v>-3.7649549665895957E-3</v>
      </c>
    </row>
    <row r="4553" spans="4:15" x14ac:dyDescent="0.3">
      <c r="D4553" s="65">
        <f t="shared" si="1138"/>
        <v>4551</v>
      </c>
      <c r="E4553" s="66">
        <f t="shared" si="1139"/>
        <v>9.101999999999709</v>
      </c>
      <c r="F4553" s="72">
        <f t="shared" si="1140"/>
        <v>-4.4252284255043344E-4</v>
      </c>
      <c r="G4553" s="77">
        <f t="shared" si="1141"/>
        <v>-2.4021982270028275E-7</v>
      </c>
      <c r="H4553" s="69">
        <f t="shared" si="1142"/>
        <v>3.7447284044692038E-4</v>
      </c>
      <c r="I4553" s="66">
        <f t="shared" si="1142"/>
        <v>-8.318268644805892</v>
      </c>
      <c r="J4553" s="73">
        <f t="shared" si="1136"/>
        <v>8.3182686532349237</v>
      </c>
      <c r="K4553" s="66">
        <f t="shared" si="1137"/>
        <v>1.1789291954394094</v>
      </c>
      <c r="L4553" s="69">
        <f t="shared" si="1143"/>
        <v>11.343859720906121</v>
      </c>
      <c r="M4553" s="66">
        <f t="shared" si="1143"/>
        <v>-64.428032744332754</v>
      </c>
      <c r="N4553" s="69">
        <f t="shared" si="1144"/>
        <v>7.6535016053105132</v>
      </c>
      <c r="O4553" s="69">
        <f t="shared" si="1145"/>
        <v>-3.7649549665895957E-3</v>
      </c>
    </row>
    <row r="4554" spans="4:15" x14ac:dyDescent="0.3">
      <c r="D4554" s="65">
        <f t="shared" si="1138"/>
        <v>4552</v>
      </c>
      <c r="E4554" s="66">
        <f t="shared" si="1139"/>
        <v>9.1039999999997097</v>
      </c>
      <c r="F4554" s="72">
        <f t="shared" si="1140"/>
        <v>-4.4147696450199818E-4</v>
      </c>
      <c r="G4554" s="77">
        <f t="shared" si="1141"/>
        <v>-2.3913012192622318E-7</v>
      </c>
      <c r="H4554" s="69">
        <f t="shared" si="1142"/>
        <v>3.7358779476181949E-4</v>
      </c>
      <c r="I4554" s="66">
        <f t="shared" si="1142"/>
        <v>-8.3182686452863308</v>
      </c>
      <c r="J4554" s="73">
        <f t="shared" si="1136"/>
        <v>8.3182686536755668</v>
      </c>
      <c r="K4554" s="66">
        <f t="shared" si="1137"/>
        <v>1.1789291955017256</v>
      </c>
      <c r="L4554" s="69">
        <f t="shared" si="1143"/>
        <v>11.343860469851801</v>
      </c>
      <c r="M4554" s="66">
        <f t="shared" si="1143"/>
        <v>-64.444669281622367</v>
      </c>
      <c r="N4554" s="69">
        <f t="shared" si="1144"/>
        <v>7.6535016053105132</v>
      </c>
      <c r="O4554" s="69">
        <f t="shared" si="1145"/>
        <v>-3.7649549665895957E-3</v>
      </c>
    </row>
    <row r="4555" spans="4:15" x14ac:dyDescent="0.3">
      <c r="D4555" s="65">
        <f t="shared" si="1138"/>
        <v>4553</v>
      </c>
      <c r="E4555" s="66">
        <f t="shared" si="1139"/>
        <v>9.1059999999997103</v>
      </c>
      <c r="F4555" s="72">
        <f t="shared" si="1140"/>
        <v>-4.4043355832781562E-4</v>
      </c>
      <c r="G4555" s="77">
        <f t="shared" si="1141"/>
        <v>-2.3804535587146347E-7</v>
      </c>
      <c r="H4555" s="69">
        <f t="shared" si="1142"/>
        <v>3.727048408328155E-4</v>
      </c>
      <c r="I4555" s="66">
        <f t="shared" si="1142"/>
        <v>-8.3182686457645918</v>
      </c>
      <c r="J4555" s="73">
        <f t="shared" si="1136"/>
        <v>8.3182686541142203</v>
      </c>
      <c r="K4555" s="66">
        <f t="shared" si="1137"/>
        <v>1.1789291955637602</v>
      </c>
      <c r="L4555" s="69">
        <f t="shared" si="1143"/>
        <v>11.34386121702739</v>
      </c>
      <c r="M4555" s="66">
        <f t="shared" si="1143"/>
        <v>-64.461305818912933</v>
      </c>
      <c r="N4555" s="69">
        <f t="shared" si="1144"/>
        <v>7.6535016053105132</v>
      </c>
      <c r="O4555" s="69">
        <f t="shared" si="1145"/>
        <v>-3.7649549665895957E-3</v>
      </c>
    </row>
    <row r="4556" spans="4:15" x14ac:dyDescent="0.3">
      <c r="D4556" s="65">
        <f t="shared" si="1138"/>
        <v>4554</v>
      </c>
      <c r="E4556" s="66">
        <f t="shared" si="1139"/>
        <v>9.107999999999711</v>
      </c>
      <c r="F4556" s="72">
        <f t="shared" si="1140"/>
        <v>-4.3939261818575046E-4</v>
      </c>
      <c r="G4556" s="77">
        <f t="shared" si="1141"/>
        <v>-2.3696549966700786E-7</v>
      </c>
      <c r="H4556" s="69">
        <f t="shared" si="1142"/>
        <v>3.7182397371615986E-4</v>
      </c>
      <c r="I4556" s="66">
        <f t="shared" si="1142"/>
        <v>-8.3182686462406821</v>
      </c>
      <c r="J4556" s="73">
        <f t="shared" si="1136"/>
        <v>8.3182686545508897</v>
      </c>
      <c r="K4556" s="66">
        <f t="shared" si="1137"/>
        <v>1.1789291956255141</v>
      </c>
      <c r="L4556" s="69">
        <f t="shared" si="1143"/>
        <v>11.343861962437073</v>
      </c>
      <c r="M4556" s="66">
        <f t="shared" si="1143"/>
        <v>-64.477942356204466</v>
      </c>
      <c r="N4556" s="69">
        <f t="shared" si="1144"/>
        <v>7.6535016053105132</v>
      </c>
      <c r="O4556" s="69">
        <f t="shared" si="1145"/>
        <v>-3.7649549665895957E-3</v>
      </c>
    </row>
    <row r="4557" spans="4:15" x14ac:dyDescent="0.3">
      <c r="D4557" s="65">
        <f t="shared" si="1138"/>
        <v>4555</v>
      </c>
      <c r="E4557" s="66">
        <f t="shared" si="1139"/>
        <v>9.1099999999997117</v>
      </c>
      <c r="F4557" s="72">
        <f t="shared" si="1140"/>
        <v>-4.3835413824747468E-4</v>
      </c>
      <c r="G4557" s="77">
        <f t="shared" si="1141"/>
        <v>-2.358905373256448E-7</v>
      </c>
      <c r="H4557" s="69">
        <f t="shared" si="1142"/>
        <v>3.7094518847978838E-4</v>
      </c>
      <c r="I4557" s="66">
        <f t="shared" si="1142"/>
        <v>-8.3182686467146123</v>
      </c>
      <c r="J4557" s="73">
        <f t="shared" si="1136"/>
        <v>8.3182686549855838</v>
      </c>
      <c r="K4557" s="66">
        <f t="shared" si="1137"/>
        <v>1.1789291956869887</v>
      </c>
      <c r="L4557" s="69">
        <f t="shared" si="1143"/>
        <v>11.343862706085019</v>
      </c>
      <c r="M4557" s="66">
        <f t="shared" si="1143"/>
        <v>-64.49457889349695</v>
      </c>
      <c r="N4557" s="69">
        <f t="shared" si="1144"/>
        <v>7.6535016053105132</v>
      </c>
      <c r="O4557" s="69">
        <f t="shared" si="1145"/>
        <v>-3.7649549665895957E-3</v>
      </c>
    </row>
    <row r="4558" spans="4:15" x14ac:dyDescent="0.3">
      <c r="D4558" s="65">
        <f t="shared" si="1138"/>
        <v>4556</v>
      </c>
      <c r="E4558" s="66">
        <f t="shared" si="1139"/>
        <v>9.1119999999997123</v>
      </c>
      <c r="F4558" s="72">
        <f t="shared" si="1140"/>
        <v>-4.3731811269843534E-4</v>
      </c>
      <c r="G4558" s="77">
        <f t="shared" si="1141"/>
        <v>-2.3482044575473537E-7</v>
      </c>
      <c r="H4558" s="69">
        <f t="shared" si="1142"/>
        <v>3.7006848020329345E-4</v>
      </c>
      <c r="I4558" s="66">
        <f t="shared" si="1142"/>
        <v>-8.3182686471863931</v>
      </c>
      <c r="J4558" s="73">
        <f t="shared" si="1136"/>
        <v>8.3182686554183149</v>
      </c>
      <c r="K4558" s="66">
        <f t="shared" si="1137"/>
        <v>1.1789291957481858</v>
      </c>
      <c r="L4558" s="69">
        <f t="shared" si="1143"/>
        <v>11.343863447975396</v>
      </c>
      <c r="M4558" s="66">
        <f t="shared" si="1143"/>
        <v>-64.511215430790372</v>
      </c>
      <c r="N4558" s="69">
        <f t="shared" si="1144"/>
        <v>7.6535016053105132</v>
      </c>
      <c r="O4558" s="69">
        <f t="shared" si="1145"/>
        <v>-3.7649549665895957E-3</v>
      </c>
    </row>
    <row r="4559" spans="4:15" x14ac:dyDescent="0.3">
      <c r="D4559" s="65">
        <f t="shared" si="1138"/>
        <v>4557</v>
      </c>
      <c r="E4559" s="66">
        <f t="shared" si="1139"/>
        <v>9.113999999999713</v>
      </c>
      <c r="F4559" s="72">
        <f t="shared" si="1140"/>
        <v>-4.3628453573782216E-4</v>
      </c>
      <c r="G4559" s="77">
        <f t="shared" si="1141"/>
        <v>-2.3375519653257015E-7</v>
      </c>
      <c r="H4559" s="69">
        <f t="shared" si="1142"/>
        <v>3.691938439778966E-4</v>
      </c>
      <c r="I4559" s="66">
        <f t="shared" si="1142"/>
        <v>-8.3182686476560335</v>
      </c>
      <c r="J4559" s="73">
        <f t="shared" si="1136"/>
        <v>8.3182686558490904</v>
      </c>
      <c r="K4559" s="66">
        <f t="shared" si="1137"/>
        <v>1.1789291958091064</v>
      </c>
      <c r="L4559" s="69">
        <f t="shared" si="1143"/>
        <v>11.343864188112356</v>
      </c>
      <c r="M4559" s="66">
        <f t="shared" si="1143"/>
        <v>-64.527851968084747</v>
      </c>
      <c r="N4559" s="69">
        <f t="shared" si="1144"/>
        <v>7.6535016053105132</v>
      </c>
      <c r="O4559" s="69">
        <f t="shared" si="1145"/>
        <v>-3.7649549665895957E-3</v>
      </c>
    </row>
    <row r="4560" spans="4:15" x14ac:dyDescent="0.3">
      <c r="D4560" s="65">
        <f t="shared" si="1138"/>
        <v>4558</v>
      </c>
      <c r="E4560" s="66">
        <f t="shared" si="1139"/>
        <v>9.1159999999997137</v>
      </c>
      <c r="F4560" s="72">
        <f t="shared" si="1140"/>
        <v>-4.3525340157853434E-4</v>
      </c>
      <c r="G4560" s="77">
        <f t="shared" si="1141"/>
        <v>-2.3269476834286706E-7</v>
      </c>
      <c r="H4560" s="69">
        <f t="shared" si="1142"/>
        <v>3.6832127490642094E-4</v>
      </c>
      <c r="I4560" s="66">
        <f t="shared" si="1142"/>
        <v>-8.3182686481235439</v>
      </c>
      <c r="J4560" s="73">
        <f t="shared" si="1136"/>
        <v>8.3182686562779189</v>
      </c>
      <c r="K4560" s="66">
        <f t="shared" si="1137"/>
        <v>1.1789291958697514</v>
      </c>
      <c r="L4560" s="69">
        <f t="shared" si="1143"/>
        <v>11.343864926500045</v>
      </c>
      <c r="M4560" s="66">
        <f t="shared" si="1143"/>
        <v>-64.544488505380059</v>
      </c>
      <c r="N4560" s="69">
        <f t="shared" si="1144"/>
        <v>7.6535016053105132</v>
      </c>
      <c r="O4560" s="69">
        <f t="shared" si="1145"/>
        <v>-3.7649549665895957E-3</v>
      </c>
    </row>
    <row r="4561" spans="4:15" x14ac:dyDescent="0.3">
      <c r="D4561" s="65">
        <f t="shared" si="1138"/>
        <v>4559</v>
      </c>
      <c r="E4561" s="66">
        <f t="shared" si="1139"/>
        <v>9.1179999999997143</v>
      </c>
      <c r="F4561" s="72">
        <f t="shared" si="1140"/>
        <v>-4.3422470444714849E-4</v>
      </c>
      <c r="G4561" s="77">
        <f t="shared" si="1141"/>
        <v>-2.3163914519841455E-7</v>
      </c>
      <c r="H4561" s="69">
        <f t="shared" si="1142"/>
        <v>3.6745076810326384E-4</v>
      </c>
      <c r="I4561" s="66">
        <f t="shared" si="1142"/>
        <v>-8.3182686485889334</v>
      </c>
      <c r="J4561" s="73">
        <f t="shared" si="1136"/>
        <v>8.3182686567048094</v>
      </c>
      <c r="K4561" s="66">
        <f t="shared" si="1137"/>
        <v>1.1789291959301227</v>
      </c>
      <c r="L4561" s="69">
        <f t="shared" si="1143"/>
        <v>11.343865663142594</v>
      </c>
      <c r="M4561" s="66">
        <f t="shared" si="1143"/>
        <v>-64.561125042676309</v>
      </c>
      <c r="N4561" s="69">
        <f t="shared" si="1144"/>
        <v>7.6535016053105132</v>
      </c>
      <c r="O4561" s="69">
        <f t="shared" si="1145"/>
        <v>-3.7649549665895957E-3</v>
      </c>
    </row>
    <row r="4562" spans="4:15" x14ac:dyDescent="0.3">
      <c r="D4562" s="65">
        <f t="shared" si="1138"/>
        <v>4560</v>
      </c>
      <c r="E4562" s="66">
        <f t="shared" si="1139"/>
        <v>9.119999999999715</v>
      </c>
      <c r="F4562" s="72">
        <f t="shared" si="1140"/>
        <v>-4.331984385838868E-4</v>
      </c>
      <c r="G4562" s="77">
        <f t="shared" si="1141"/>
        <v>-2.3058830045386003E-7</v>
      </c>
      <c r="H4562" s="69">
        <f t="shared" si="1142"/>
        <v>3.6658231869436957E-4</v>
      </c>
      <c r="I4562" s="66">
        <f t="shared" si="1142"/>
        <v>-8.3182686490522109</v>
      </c>
      <c r="J4562" s="73">
        <f t="shared" si="1136"/>
        <v>8.318268657129769</v>
      </c>
      <c r="K4562" s="66">
        <f t="shared" si="1137"/>
        <v>1.1789291959902206</v>
      </c>
      <c r="L4562" s="69">
        <f t="shared" si="1143"/>
        <v>11.343866398044131</v>
      </c>
      <c r="M4562" s="66">
        <f t="shared" si="1143"/>
        <v>-64.577761579973483</v>
      </c>
      <c r="N4562" s="69">
        <f t="shared" si="1144"/>
        <v>7.6535016053105132</v>
      </c>
      <c r="O4562" s="69">
        <f t="shared" si="1145"/>
        <v>-3.7649549665895957E-3</v>
      </c>
    </row>
    <row r="4563" spans="4:15" x14ac:dyDescent="0.3">
      <c r="D4563" s="65">
        <f t="shared" si="1138"/>
        <v>4561</v>
      </c>
      <c r="E4563" s="66">
        <f t="shared" si="1139"/>
        <v>9.1219999999997157</v>
      </c>
      <c r="F4563" s="72">
        <f t="shared" si="1140"/>
        <v>-4.3217459824258396E-4</v>
      </c>
      <c r="G4563" s="77">
        <f t="shared" si="1141"/>
        <v>-2.2954221812199194E-7</v>
      </c>
      <c r="H4563" s="69">
        <f t="shared" si="1142"/>
        <v>3.657159218172018E-4</v>
      </c>
      <c r="I4563" s="66">
        <f t="shared" si="1142"/>
        <v>-8.3182686495133868</v>
      </c>
      <c r="J4563" s="73">
        <f t="shared" si="1136"/>
        <v>8.3182686575528084</v>
      </c>
      <c r="K4563" s="66">
        <f t="shared" si="1137"/>
        <v>1.178929196050047</v>
      </c>
      <c r="L4563" s="69">
        <f t="shared" si="1143"/>
        <v>11.343867131208768</v>
      </c>
      <c r="M4563" s="66">
        <f t="shared" si="1143"/>
        <v>-64.594398117271581</v>
      </c>
      <c r="N4563" s="69">
        <f t="shared" si="1144"/>
        <v>7.6535016053105132</v>
      </c>
      <c r="O4563" s="69">
        <f t="shared" si="1145"/>
        <v>-3.7649549665895957E-3</v>
      </c>
    </row>
    <row r="4564" spans="4:15" x14ac:dyDescent="0.3">
      <c r="D4564" s="65">
        <f t="shared" si="1138"/>
        <v>4562</v>
      </c>
      <c r="E4564" s="66">
        <f t="shared" si="1139"/>
        <v>9.1239999999997163</v>
      </c>
      <c r="F4564" s="72">
        <f t="shared" si="1140"/>
        <v>-4.3115317769065558E-4</v>
      </c>
      <c r="G4564" s="77">
        <f t="shared" si="1141"/>
        <v>-2.2850087155745769E-7</v>
      </c>
      <c r="H4564" s="69">
        <f t="shared" ref="H4564:I4579" si="1146">H4563+$B$4*F4563</f>
        <v>3.6485157262071665E-4</v>
      </c>
      <c r="I4564" s="66">
        <f t="shared" si="1146"/>
        <v>-8.3182686499724721</v>
      </c>
      <c r="J4564" s="73">
        <f t="shared" si="1136"/>
        <v>8.3182686579739364</v>
      </c>
      <c r="K4564" s="66">
        <f t="shared" si="1137"/>
        <v>1.1789291961096033</v>
      </c>
      <c r="L4564" s="69">
        <f t="shared" ref="L4564:M4579" si="1147">L4563+$B$4*H4563</f>
        <v>11.343867862640611</v>
      </c>
      <c r="M4564" s="66">
        <f t="shared" si="1147"/>
        <v>-64.611034654570602</v>
      </c>
      <c r="N4564" s="69">
        <f t="shared" si="1144"/>
        <v>7.6535016053105132</v>
      </c>
      <c r="O4564" s="69">
        <f t="shared" si="1145"/>
        <v>-3.7649549665895957E-3</v>
      </c>
    </row>
    <row r="4565" spans="4:15" x14ac:dyDescent="0.3">
      <c r="D4565" s="65">
        <f t="shared" si="1138"/>
        <v>4563</v>
      </c>
      <c r="E4565" s="66">
        <f t="shared" si="1139"/>
        <v>9.125999999999717</v>
      </c>
      <c r="F4565" s="72">
        <f t="shared" si="1140"/>
        <v>-4.3013417120906606E-4</v>
      </c>
      <c r="G4565" s="77">
        <f t="shared" si="1141"/>
        <v>-2.2746423766761836E-7</v>
      </c>
      <c r="H4565" s="69">
        <f t="shared" si="1146"/>
        <v>3.6398926626533536E-4</v>
      </c>
      <c r="I4565" s="66">
        <f t="shared" si="1146"/>
        <v>-8.3182686504294736</v>
      </c>
      <c r="J4565" s="73">
        <f t="shared" si="1136"/>
        <v>8.318268658393162</v>
      </c>
      <c r="K4565" s="66">
        <f t="shared" si="1137"/>
        <v>1.1789291961688904</v>
      </c>
      <c r="L4565" s="69">
        <f t="shared" si="1147"/>
        <v>11.343868592343757</v>
      </c>
      <c r="M4565" s="66">
        <f t="shared" si="1147"/>
        <v>-64.627671191870547</v>
      </c>
      <c r="N4565" s="69">
        <f t="shared" si="1144"/>
        <v>7.6535016053105132</v>
      </c>
      <c r="O4565" s="69">
        <f t="shared" si="1145"/>
        <v>-3.7649549665895957E-3</v>
      </c>
    </row>
    <row r="4566" spans="4:15" x14ac:dyDescent="0.3">
      <c r="D4566" s="65">
        <f t="shared" si="1138"/>
        <v>4564</v>
      </c>
      <c r="E4566" s="66">
        <f t="shared" si="1139"/>
        <v>9.1279999999997177</v>
      </c>
      <c r="F4566" s="72">
        <f t="shared" si="1140"/>
        <v>-4.2911757309229602E-4</v>
      </c>
      <c r="G4566" s="77">
        <f t="shared" si="1141"/>
        <v>-2.2643230046526241E-7</v>
      </c>
      <c r="H4566" s="69">
        <f t="shared" si="1146"/>
        <v>3.631289979229172E-4</v>
      </c>
      <c r="I4566" s="66">
        <f t="shared" si="1146"/>
        <v>-8.3182686508844021</v>
      </c>
      <c r="J4566" s="73">
        <f t="shared" si="1136"/>
        <v>8.3182686588104904</v>
      </c>
      <c r="K4566" s="66">
        <f t="shared" si="1137"/>
        <v>1.1789291962279091</v>
      </c>
      <c r="L4566" s="69">
        <f t="shared" si="1147"/>
        <v>11.343869320322289</v>
      </c>
      <c r="M4566" s="66">
        <f t="shared" si="1147"/>
        <v>-64.644307729171402</v>
      </c>
      <c r="N4566" s="69">
        <f t="shared" si="1144"/>
        <v>7.6535016053105132</v>
      </c>
      <c r="O4566" s="69">
        <f t="shared" si="1145"/>
        <v>-3.7649549665895957E-3</v>
      </c>
    </row>
    <row r="4567" spans="4:15" x14ac:dyDescent="0.3">
      <c r="D4567" s="65">
        <f t="shared" si="1138"/>
        <v>4565</v>
      </c>
      <c r="E4567" s="66">
        <f t="shared" si="1139"/>
        <v>9.1299999999997183</v>
      </c>
      <c r="F4567" s="72">
        <f t="shared" si="1140"/>
        <v>-4.2810337764831089E-4</v>
      </c>
      <c r="G4567" s="77">
        <f t="shared" si="1141"/>
        <v>-2.2540503685775093E-7</v>
      </c>
      <c r="H4567" s="69">
        <f t="shared" si="1146"/>
        <v>3.622707627767326E-4</v>
      </c>
      <c r="I4567" s="66">
        <f t="shared" si="1146"/>
        <v>-8.3182686513372666</v>
      </c>
      <c r="J4567" s="73">
        <f t="shared" si="1136"/>
        <v>8.3182686592259341</v>
      </c>
      <c r="K4567" s="66">
        <f t="shared" si="1137"/>
        <v>1.1789291962866615</v>
      </c>
      <c r="L4567" s="69">
        <f t="shared" si="1147"/>
        <v>11.343870046580285</v>
      </c>
      <c r="M4567" s="66">
        <f t="shared" si="1147"/>
        <v>-64.660944266473166</v>
      </c>
      <c r="N4567" s="69">
        <f t="shared" si="1144"/>
        <v>7.6535016053105132</v>
      </c>
      <c r="O4567" s="69">
        <f t="shared" si="1145"/>
        <v>-3.7649549665895957E-3</v>
      </c>
    </row>
    <row r="4568" spans="4:15" x14ac:dyDescent="0.3">
      <c r="D4568" s="65">
        <f t="shared" si="1138"/>
        <v>4566</v>
      </c>
      <c r="E4568" s="66">
        <f t="shared" si="1139"/>
        <v>9.131999999999719</v>
      </c>
      <c r="F4568" s="72">
        <f t="shared" si="1140"/>
        <v>-4.2709157919852919E-4</v>
      </c>
      <c r="G4568" s="77">
        <f t="shared" si="1141"/>
        <v>-2.2438242375244499E-7</v>
      </c>
      <c r="H4568" s="69">
        <f t="shared" si="1146"/>
        <v>3.6141455602143599E-4</v>
      </c>
      <c r="I4568" s="66">
        <f t="shared" si="1146"/>
        <v>-8.3182686517880775</v>
      </c>
      <c r="J4568" s="73">
        <f t="shared" si="1136"/>
        <v>8.3182686596395001</v>
      </c>
      <c r="K4568" s="66">
        <f t="shared" si="1137"/>
        <v>1.1789291963451483</v>
      </c>
      <c r="L4568" s="69">
        <f t="shared" si="1147"/>
        <v>11.343870771121811</v>
      </c>
      <c r="M4568" s="66">
        <f t="shared" si="1147"/>
        <v>-64.67758080377584</v>
      </c>
      <c r="N4568" s="69">
        <f t="shared" si="1144"/>
        <v>7.6535016053105132</v>
      </c>
      <c r="O4568" s="69">
        <f t="shared" si="1145"/>
        <v>-3.7649549665895957E-3</v>
      </c>
    </row>
    <row r="4569" spans="4:15" x14ac:dyDescent="0.3">
      <c r="D4569" s="65">
        <f t="shared" si="1138"/>
        <v>4567</v>
      </c>
      <c r="E4569" s="66">
        <f t="shared" si="1139"/>
        <v>9.1339999999997197</v>
      </c>
      <c r="F4569" s="72">
        <f t="shared" si="1140"/>
        <v>-4.260821720777901E-4</v>
      </c>
      <c r="G4569" s="77">
        <f t="shared" si="1141"/>
        <v>-2.2336444160941937E-7</v>
      </c>
      <c r="H4569" s="69">
        <f t="shared" si="1146"/>
        <v>3.6056037286303895E-4</v>
      </c>
      <c r="I4569" s="66">
        <f t="shared" si="1146"/>
        <v>-8.3182686522368421</v>
      </c>
      <c r="J4569" s="73">
        <f t="shared" si="1136"/>
        <v>8.3182686600511957</v>
      </c>
      <c r="K4569" s="66">
        <f t="shared" si="1137"/>
        <v>1.1789291964033703</v>
      </c>
      <c r="L4569" s="69">
        <f t="shared" si="1147"/>
        <v>11.343871493950923</v>
      </c>
      <c r="M4569" s="66">
        <f t="shared" si="1147"/>
        <v>-64.694217341079423</v>
      </c>
      <c r="N4569" s="69">
        <f t="shared" si="1144"/>
        <v>7.6535016053105132</v>
      </c>
      <c r="O4569" s="69">
        <f t="shared" si="1145"/>
        <v>-3.7649549665895957E-3</v>
      </c>
    </row>
    <row r="4570" spans="4:15" x14ac:dyDescent="0.3">
      <c r="D4570" s="65">
        <f t="shared" si="1138"/>
        <v>4568</v>
      </c>
      <c r="E4570" s="66">
        <f t="shared" si="1139"/>
        <v>9.1359999999997203</v>
      </c>
      <c r="F4570" s="72">
        <f t="shared" si="1140"/>
        <v>-4.2507515063432209E-4</v>
      </c>
      <c r="G4570" s="77">
        <f t="shared" si="1141"/>
        <v>-2.2235107266510568E-7</v>
      </c>
      <c r="H4570" s="69">
        <f t="shared" si="1146"/>
        <v>3.5970820851888335E-4</v>
      </c>
      <c r="I4570" s="66">
        <f t="shared" si="1146"/>
        <v>-8.318268652683571</v>
      </c>
      <c r="J4570" s="73">
        <f t="shared" si="1136"/>
        <v>8.3182686604610296</v>
      </c>
      <c r="K4570" s="66">
        <f t="shared" si="1137"/>
        <v>1.1789291964613293</v>
      </c>
      <c r="L4570" s="69">
        <f t="shared" si="1147"/>
        <v>11.343872215071668</v>
      </c>
      <c r="M4570" s="66">
        <f t="shared" si="1147"/>
        <v>-64.710853878383901</v>
      </c>
      <c r="N4570" s="69">
        <f t="shared" si="1144"/>
        <v>7.6535016053105132</v>
      </c>
      <c r="O4570" s="69">
        <f t="shared" si="1145"/>
        <v>-3.7649549665895957E-3</v>
      </c>
    </row>
    <row r="4571" spans="4:15" x14ac:dyDescent="0.3">
      <c r="D4571" s="65">
        <f t="shared" si="1138"/>
        <v>4569</v>
      </c>
      <c r="E4571" s="66">
        <f t="shared" si="1139"/>
        <v>9.137999999999721</v>
      </c>
      <c r="F4571" s="72">
        <f t="shared" si="1140"/>
        <v>-4.2407050922971143E-4</v>
      </c>
      <c r="G4571" s="77">
        <f t="shared" si="1141"/>
        <v>-2.2134229205050815E-7</v>
      </c>
      <c r="H4571" s="69">
        <f t="shared" si="1146"/>
        <v>3.5885805821761469E-4</v>
      </c>
      <c r="I4571" s="66">
        <f t="shared" si="1146"/>
        <v>-8.318268653128273</v>
      </c>
      <c r="J4571" s="73">
        <f t="shared" si="1136"/>
        <v>8.3182686608690126</v>
      </c>
      <c r="K4571" s="66">
        <f t="shared" si="1137"/>
        <v>1.1789291965190265</v>
      </c>
      <c r="L4571" s="69">
        <f t="shared" si="1147"/>
        <v>11.343872934488084</v>
      </c>
      <c r="M4571" s="66">
        <f t="shared" si="1147"/>
        <v>-64.727490415689275</v>
      </c>
      <c r="N4571" s="69">
        <f t="shared" si="1144"/>
        <v>7.6535016053105132</v>
      </c>
      <c r="O4571" s="69">
        <f t="shared" si="1145"/>
        <v>-3.7649549665895957E-3</v>
      </c>
    </row>
    <row r="4572" spans="4:15" x14ac:dyDescent="0.3">
      <c r="D4572" s="65">
        <f t="shared" si="1138"/>
        <v>4570</v>
      </c>
      <c r="E4572" s="66">
        <f t="shared" si="1139"/>
        <v>9.1399999999997217</v>
      </c>
      <c r="F4572" s="72">
        <f t="shared" si="1140"/>
        <v>-4.2306824223887053E-4</v>
      </c>
      <c r="G4572" s="77">
        <f t="shared" si="1141"/>
        <v>-2.2033808022570156E-7</v>
      </c>
      <c r="H4572" s="69">
        <f t="shared" si="1146"/>
        <v>3.5800991719915528E-4</v>
      </c>
      <c r="I4572" s="66">
        <f t="shared" si="1146"/>
        <v>-8.3182686535709571</v>
      </c>
      <c r="J4572" s="73">
        <f t="shared" si="1136"/>
        <v>8.31826866127515</v>
      </c>
      <c r="K4572" s="66">
        <f t="shared" si="1137"/>
        <v>1.1789291965764626</v>
      </c>
      <c r="L4572" s="69">
        <f t="shared" si="1147"/>
        <v>11.3438736522042</v>
      </c>
      <c r="M4572" s="66">
        <f t="shared" si="1147"/>
        <v>-64.744126952995529</v>
      </c>
      <c r="N4572" s="69">
        <f t="shared" si="1144"/>
        <v>7.6535016053105132</v>
      </c>
      <c r="O4572" s="69">
        <f t="shared" si="1145"/>
        <v>-3.7649549665895957E-3</v>
      </c>
    </row>
    <row r="4573" spans="4:15" x14ac:dyDescent="0.3">
      <c r="D4573" s="65">
        <f t="shared" si="1138"/>
        <v>4571</v>
      </c>
      <c r="E4573" s="66">
        <f t="shared" si="1139"/>
        <v>9.1419999999997223</v>
      </c>
      <c r="F4573" s="72">
        <f t="shared" si="1140"/>
        <v>-4.2206834405000604E-4</v>
      </c>
      <c r="G4573" s="77">
        <f t="shared" si="1141"/>
        <v>-2.1933841765076068E-7</v>
      </c>
      <c r="H4573" s="69">
        <f t="shared" si="1146"/>
        <v>3.5716378071467755E-4</v>
      </c>
      <c r="I4573" s="66">
        <f t="shared" si="1146"/>
        <v>-8.318268654011634</v>
      </c>
      <c r="J4573" s="73">
        <f t="shared" si="1136"/>
        <v>8.3182686616794541</v>
      </c>
      <c r="K4573" s="66">
        <f t="shared" si="1137"/>
        <v>1.1789291966336395</v>
      </c>
      <c r="L4573" s="69">
        <f t="shared" si="1147"/>
        <v>11.343874368224034</v>
      </c>
      <c r="M4573" s="66">
        <f t="shared" si="1147"/>
        <v>-64.760763490302665</v>
      </c>
      <c r="N4573" s="69">
        <f t="shared" si="1144"/>
        <v>7.6535016053105132</v>
      </c>
      <c r="O4573" s="69">
        <f t="shared" si="1145"/>
        <v>-3.7649549665895957E-3</v>
      </c>
    </row>
    <row r="4574" spans="4:15" x14ac:dyDescent="0.3">
      <c r="D4574" s="65">
        <f t="shared" si="1138"/>
        <v>4572</v>
      </c>
      <c r="E4574" s="66">
        <f t="shared" si="1139"/>
        <v>9.143999999999723</v>
      </c>
      <c r="F4574" s="72">
        <f t="shared" si="1140"/>
        <v>-4.2107080906458817E-4</v>
      </c>
      <c r="G4574" s="77">
        <f t="shared" si="1141"/>
        <v>-2.183432776803329E-7</v>
      </c>
      <c r="H4574" s="69">
        <f t="shared" si="1146"/>
        <v>3.5631964402657753E-4</v>
      </c>
      <c r="I4574" s="66">
        <f t="shared" si="1146"/>
        <v>-8.3182686544503106</v>
      </c>
      <c r="J4574" s="73">
        <f t="shared" si="1136"/>
        <v>8.3182686620819268</v>
      </c>
      <c r="K4574" s="66">
        <f t="shared" si="1137"/>
        <v>1.1789291966905575</v>
      </c>
      <c r="L4574" s="69">
        <f t="shared" si="1147"/>
        <v>11.343875082551595</v>
      </c>
      <c r="M4574" s="66">
        <f t="shared" si="1147"/>
        <v>-64.777400027610682</v>
      </c>
      <c r="N4574" s="69">
        <f t="shared" si="1144"/>
        <v>7.6535016053105132</v>
      </c>
      <c r="O4574" s="69">
        <f t="shared" si="1145"/>
        <v>-3.7649549665895957E-3</v>
      </c>
    </row>
    <row r="4575" spans="4:15" x14ac:dyDescent="0.3">
      <c r="D4575" s="65">
        <f t="shared" si="1138"/>
        <v>4573</v>
      </c>
      <c r="E4575" s="66">
        <f t="shared" si="1139"/>
        <v>9.1459999999997237</v>
      </c>
      <c r="F4575" s="72">
        <f t="shared" si="1140"/>
        <v>-4.2007563169731843E-4</v>
      </c>
      <c r="G4575" s="77">
        <f t="shared" si="1141"/>
        <v>-2.1735264965627721E-7</v>
      </c>
      <c r="H4575" s="69">
        <f t="shared" si="1146"/>
        <v>3.5547750240844832E-4</v>
      </c>
      <c r="I4575" s="66">
        <f t="shared" si="1146"/>
        <v>-8.3182686548869977</v>
      </c>
      <c r="J4575" s="73">
        <f t="shared" si="1136"/>
        <v>8.3182686624825841</v>
      </c>
      <c r="K4575" s="66">
        <f t="shared" si="1137"/>
        <v>1.1789291967472186</v>
      </c>
      <c r="L4575" s="69">
        <f t="shared" si="1147"/>
        <v>11.343875795190883</v>
      </c>
      <c r="M4575" s="66">
        <f t="shared" si="1147"/>
        <v>-64.79403656491958</v>
      </c>
      <c r="N4575" s="69">
        <f t="shared" si="1144"/>
        <v>7.6535016053105132</v>
      </c>
      <c r="O4575" s="69">
        <f t="shared" si="1145"/>
        <v>-3.7649549665895957E-3</v>
      </c>
    </row>
    <row r="4576" spans="4:15" x14ac:dyDescent="0.3">
      <c r="D4576" s="65">
        <f t="shared" si="1138"/>
        <v>4574</v>
      </c>
      <c r="E4576" s="66">
        <f t="shared" si="1139"/>
        <v>9.1479999999997244</v>
      </c>
      <c r="F4576" s="72">
        <f t="shared" si="1140"/>
        <v>-4.1908280637609945E-4</v>
      </c>
      <c r="G4576" s="77">
        <f t="shared" si="1141"/>
        <v>-2.1636650515688416E-7</v>
      </c>
      <c r="H4576" s="69">
        <f t="shared" si="1146"/>
        <v>3.5463735114505367E-4</v>
      </c>
      <c r="I4576" s="66">
        <f t="shared" si="1146"/>
        <v>-8.3182686553217025</v>
      </c>
      <c r="J4576" s="73">
        <f t="shared" si="1136"/>
        <v>8.3182686628814277</v>
      </c>
      <c r="K4576" s="66">
        <f t="shared" si="1137"/>
        <v>1.1789291968036233</v>
      </c>
      <c r="L4576" s="69">
        <f t="shared" si="1147"/>
        <v>11.343876506145888</v>
      </c>
      <c r="M4576" s="66">
        <f t="shared" si="1147"/>
        <v>-64.810673102229359</v>
      </c>
      <c r="N4576" s="69">
        <f t="shared" si="1144"/>
        <v>7.6535016053105132</v>
      </c>
      <c r="O4576" s="69">
        <f t="shared" si="1145"/>
        <v>-3.7649549665895957E-3</v>
      </c>
    </row>
    <row r="4577" spans="4:15" x14ac:dyDescent="0.3">
      <c r="D4577" s="65">
        <f t="shared" si="1138"/>
        <v>4575</v>
      </c>
      <c r="E4577" s="66">
        <f t="shared" si="1139"/>
        <v>9.149999999999725</v>
      </c>
      <c r="F4577" s="72">
        <f t="shared" si="1140"/>
        <v>-4.1809232754200264E-4</v>
      </c>
      <c r="G4577" s="77">
        <f t="shared" si="1141"/>
        <v>-2.1538482997129904E-7</v>
      </c>
      <c r="H4577" s="69">
        <f t="shared" si="1146"/>
        <v>3.5379918553230146E-4</v>
      </c>
      <c r="I4577" s="66">
        <f t="shared" si="1146"/>
        <v>-8.3182686557544354</v>
      </c>
      <c r="J4577" s="73">
        <f t="shared" si="1136"/>
        <v>8.3182686632784684</v>
      </c>
      <c r="K4577" s="66">
        <f t="shared" si="1137"/>
        <v>1.178929196859773</v>
      </c>
      <c r="L4577" s="69">
        <f t="shared" si="1147"/>
        <v>11.343877215420591</v>
      </c>
      <c r="M4577" s="66">
        <f t="shared" si="1147"/>
        <v>-64.827309639540005</v>
      </c>
      <c r="N4577" s="69">
        <f t="shared" si="1144"/>
        <v>7.6535016053105132</v>
      </c>
      <c r="O4577" s="69">
        <f t="shared" si="1145"/>
        <v>-3.7649549665895957E-3</v>
      </c>
    </row>
    <row r="4578" spans="4:15" x14ac:dyDescent="0.3">
      <c r="D4578" s="65">
        <f t="shared" si="1138"/>
        <v>4576</v>
      </c>
      <c r="E4578" s="66">
        <f t="shared" si="1139"/>
        <v>9.1519999999997257</v>
      </c>
      <c r="F4578" s="72">
        <f t="shared" si="1140"/>
        <v>-4.17104189649238E-4</v>
      </c>
      <c r="G4578" s="77">
        <f t="shared" si="1141"/>
        <v>-2.144075992305261E-7</v>
      </c>
      <c r="H4578" s="69">
        <f t="shared" si="1146"/>
        <v>3.5296300087721744E-4</v>
      </c>
      <c r="I4578" s="66">
        <f t="shared" si="1146"/>
        <v>-8.3182686561852055</v>
      </c>
      <c r="J4578" s="73">
        <f t="shared" si="1136"/>
        <v>8.3182686636737149</v>
      </c>
      <c r="K4578" s="66">
        <f t="shared" si="1137"/>
        <v>1.178929196915669</v>
      </c>
      <c r="L4578" s="69">
        <f t="shared" si="1147"/>
        <v>11.343877923018962</v>
      </c>
      <c r="M4578" s="66">
        <f t="shared" si="1147"/>
        <v>-64.843946176851517</v>
      </c>
      <c r="N4578" s="69">
        <f t="shared" si="1144"/>
        <v>7.6535016053105132</v>
      </c>
      <c r="O4578" s="69">
        <f t="shared" si="1145"/>
        <v>-3.7649549665895957E-3</v>
      </c>
    </row>
    <row r="4579" spans="4:15" x14ac:dyDescent="0.3">
      <c r="D4579" s="65">
        <f t="shared" si="1138"/>
        <v>4577</v>
      </c>
      <c r="E4579" s="66">
        <f t="shared" si="1139"/>
        <v>9.1539999999997264</v>
      </c>
      <c r="F4579" s="72">
        <f t="shared" si="1140"/>
        <v>-4.1611838716512254E-4</v>
      </c>
      <c r="G4579" s="77">
        <f t="shared" si="1141"/>
        <v>-2.1343479339464011E-7</v>
      </c>
      <c r="H4579" s="69">
        <f t="shared" si="1146"/>
        <v>3.5212879249791896E-4</v>
      </c>
      <c r="I4579" s="66">
        <f t="shared" si="1146"/>
        <v>-8.3182686566140198</v>
      </c>
      <c r="J4579" s="73">
        <f t="shared" si="1136"/>
        <v>8.3182686640671744</v>
      </c>
      <c r="K4579" s="66">
        <f t="shared" si="1137"/>
        <v>1.1789291969713123</v>
      </c>
      <c r="L4579" s="69">
        <f t="shared" si="1147"/>
        <v>11.343878628944964</v>
      </c>
      <c r="M4579" s="66">
        <f t="shared" si="1147"/>
        <v>-64.860582714163883</v>
      </c>
      <c r="N4579" s="69">
        <f t="shared" si="1144"/>
        <v>7.6535016053105132</v>
      </c>
      <c r="O4579" s="69">
        <f t="shared" si="1145"/>
        <v>-3.7649549665895957E-3</v>
      </c>
    </row>
    <row r="4580" spans="4:15" x14ac:dyDescent="0.3">
      <c r="D4580" s="65">
        <f t="shared" si="1138"/>
        <v>4578</v>
      </c>
      <c r="E4580" s="66">
        <f t="shared" si="1139"/>
        <v>9.155999999999727</v>
      </c>
      <c r="F4580" s="72">
        <f t="shared" si="1140"/>
        <v>-4.1513491457004947E-4</v>
      </c>
      <c r="G4580" s="77">
        <f t="shared" si="1141"/>
        <v>-2.1246639647642951E-7</v>
      </c>
      <c r="H4580" s="69">
        <f t="shared" ref="H4580:I4595" si="1148">H4579+$B$4*F4579</f>
        <v>3.5129655572358869E-4</v>
      </c>
      <c r="I4580" s="66">
        <f t="shared" si="1148"/>
        <v>-8.318268657040889</v>
      </c>
      <c r="J4580" s="73">
        <f t="shared" si="1136"/>
        <v>8.3182686644588539</v>
      </c>
      <c r="K4580" s="66">
        <f t="shared" si="1137"/>
        <v>1.1789291970267037</v>
      </c>
      <c r="L4580" s="69">
        <f t="shared" ref="L4580:M4595" si="1149">L4579+$B$4*H4579</f>
        <v>11.343879333202549</v>
      </c>
      <c r="M4580" s="66">
        <f t="shared" si="1149"/>
        <v>-64.877219251477115</v>
      </c>
      <c r="N4580" s="69">
        <f t="shared" si="1144"/>
        <v>7.6535016053105132</v>
      </c>
      <c r="O4580" s="69">
        <f t="shared" si="1145"/>
        <v>-3.7649549665895957E-3</v>
      </c>
    </row>
    <row r="4581" spans="4:15" x14ac:dyDescent="0.3">
      <c r="D4581" s="65">
        <f t="shared" si="1138"/>
        <v>4579</v>
      </c>
      <c r="E4581" s="66">
        <f t="shared" si="1139"/>
        <v>9.1579999999997277</v>
      </c>
      <c r="F4581" s="72">
        <f t="shared" si="1140"/>
        <v>-4.141537663574571E-4</v>
      </c>
      <c r="G4581" s="77">
        <f t="shared" si="1141"/>
        <v>-2.1150238715961223E-7</v>
      </c>
      <c r="H4581" s="69">
        <f t="shared" si="1148"/>
        <v>3.5046628589444859E-4</v>
      </c>
      <c r="I4581" s="66">
        <f t="shared" si="1148"/>
        <v>-8.318268657465822</v>
      </c>
      <c r="J4581" s="73">
        <f t="shared" si="1136"/>
        <v>8.318268664848766</v>
      </c>
      <c r="K4581" s="66">
        <f t="shared" si="1137"/>
        <v>1.1789291970818454</v>
      </c>
      <c r="L4581" s="69">
        <f t="shared" si="1149"/>
        <v>11.34388003579566</v>
      </c>
      <c r="M4581" s="66">
        <f t="shared" si="1149"/>
        <v>-64.8938557887912</v>
      </c>
      <c r="N4581" s="69">
        <f t="shared" si="1144"/>
        <v>7.6535016053105132</v>
      </c>
      <c r="O4581" s="69">
        <f t="shared" si="1145"/>
        <v>-3.7649549665895957E-3</v>
      </c>
    </row>
    <row r="4582" spans="4:15" x14ac:dyDescent="0.3">
      <c r="D4582" s="65">
        <f t="shared" si="1138"/>
        <v>4580</v>
      </c>
      <c r="E4582" s="66">
        <f t="shared" si="1139"/>
        <v>9.1599999999997284</v>
      </c>
      <c r="F4582" s="72">
        <f t="shared" si="1140"/>
        <v>-4.1317493703379874E-4</v>
      </c>
      <c r="G4582" s="77">
        <f t="shared" si="1141"/>
        <v>-2.1054273702247883E-7</v>
      </c>
      <c r="H4582" s="69">
        <f t="shared" si="1148"/>
        <v>3.4963797836173367E-4</v>
      </c>
      <c r="I4582" s="66">
        <f t="shared" si="1148"/>
        <v>-8.3182686578888276</v>
      </c>
      <c r="J4582" s="73">
        <f t="shared" si="1136"/>
        <v>8.3182686652369142</v>
      </c>
      <c r="K4582" s="66">
        <f t="shared" si="1137"/>
        <v>1.1789291971367375</v>
      </c>
      <c r="L4582" s="69">
        <f t="shared" si="1149"/>
        <v>11.343880736728233</v>
      </c>
      <c r="M4582" s="66">
        <f t="shared" si="1149"/>
        <v>-64.910492326106137</v>
      </c>
      <c r="N4582" s="69">
        <f t="shared" si="1144"/>
        <v>7.6535016053105132</v>
      </c>
      <c r="O4582" s="69">
        <f t="shared" si="1145"/>
        <v>-3.7649549665895957E-3</v>
      </c>
    </row>
    <row r="4583" spans="4:15" x14ac:dyDescent="0.3">
      <c r="D4583" s="65">
        <f t="shared" si="1138"/>
        <v>4581</v>
      </c>
      <c r="E4583" s="66">
        <f t="shared" si="1139"/>
        <v>9.161999999999729</v>
      </c>
      <c r="F4583" s="72">
        <f t="shared" si="1140"/>
        <v>-4.1219842111851068E-4</v>
      </c>
      <c r="G4583" s="77">
        <f t="shared" si="1141"/>
        <v>-2.0958743718324513E-7</v>
      </c>
      <c r="H4583" s="69">
        <f t="shared" si="1148"/>
        <v>3.4881162848766608E-4</v>
      </c>
      <c r="I4583" s="66">
        <f t="shared" si="1148"/>
        <v>-8.318268658309913</v>
      </c>
      <c r="J4583" s="73">
        <f t="shared" si="1136"/>
        <v>8.3182686656233074</v>
      </c>
      <c r="K4583" s="66">
        <f t="shared" si="1137"/>
        <v>1.1789291971913813</v>
      </c>
      <c r="L4583" s="69">
        <f t="shared" si="1149"/>
        <v>11.343881436004189</v>
      </c>
      <c r="M4583" s="66">
        <f t="shared" si="1149"/>
        <v>-64.927128863421913</v>
      </c>
      <c r="N4583" s="69">
        <f t="shared" si="1144"/>
        <v>7.6535016053105132</v>
      </c>
      <c r="O4583" s="69">
        <f t="shared" si="1145"/>
        <v>-3.7649549665895957E-3</v>
      </c>
    </row>
    <row r="4584" spans="4:15" x14ac:dyDescent="0.3">
      <c r="D4584" s="65">
        <f t="shared" si="1138"/>
        <v>4582</v>
      </c>
      <c r="E4584" s="66">
        <f t="shared" si="1139"/>
        <v>9.1639999999997297</v>
      </c>
      <c r="F4584" s="72">
        <f t="shared" si="1140"/>
        <v>-4.1122421314398252E-4</v>
      </c>
      <c r="G4584" s="77">
        <f t="shared" si="1141"/>
        <v>-2.086364645492722E-7</v>
      </c>
      <c r="H4584" s="69">
        <f t="shared" si="1148"/>
        <v>3.4798723164542904E-4</v>
      </c>
      <c r="I4584" s="66">
        <f t="shared" si="1148"/>
        <v>-8.3182686587290871</v>
      </c>
      <c r="J4584" s="73">
        <f t="shared" si="1136"/>
        <v>8.3182686660079526</v>
      </c>
      <c r="K4584" s="66">
        <f t="shared" si="1137"/>
        <v>1.178929197245778</v>
      </c>
      <c r="L4584" s="69">
        <f t="shared" si="1149"/>
        <v>11.343882133627446</v>
      </c>
      <c r="M4584" s="66">
        <f t="shared" si="1149"/>
        <v>-64.943765400738528</v>
      </c>
      <c r="N4584" s="69">
        <f t="shared" si="1144"/>
        <v>7.6535016053105132</v>
      </c>
      <c r="O4584" s="69">
        <f t="shared" si="1145"/>
        <v>-3.7649549665895957E-3</v>
      </c>
    </row>
    <row r="4585" spans="4:15" x14ac:dyDescent="0.3">
      <c r="D4585" s="65">
        <f t="shared" si="1138"/>
        <v>4583</v>
      </c>
      <c r="E4585" s="66">
        <f t="shared" si="1139"/>
        <v>9.1659999999997304</v>
      </c>
      <c r="F4585" s="72">
        <f t="shared" si="1140"/>
        <v>-4.1025230765552627E-4</v>
      </c>
      <c r="G4585" s="77">
        <f t="shared" si="1141"/>
        <v>-2.0768980135699167E-7</v>
      </c>
      <c r="H4585" s="69">
        <f t="shared" si="1148"/>
        <v>3.4716478321914108E-4</v>
      </c>
      <c r="I4585" s="66">
        <f t="shared" si="1148"/>
        <v>-8.3182686591463604</v>
      </c>
      <c r="J4585" s="73">
        <f t="shared" si="1136"/>
        <v>8.3182686663908587</v>
      </c>
      <c r="K4585" s="66">
        <f t="shared" si="1137"/>
        <v>1.178929197299929</v>
      </c>
      <c r="L4585" s="69">
        <f t="shared" si="1149"/>
        <v>11.34388282960191</v>
      </c>
      <c r="M4585" s="66">
        <f t="shared" si="1149"/>
        <v>-64.960401938055981</v>
      </c>
      <c r="N4585" s="69">
        <f t="shared" si="1144"/>
        <v>7.6535016053105132</v>
      </c>
      <c r="O4585" s="69">
        <f t="shared" si="1145"/>
        <v>-3.7649549665895957E-3</v>
      </c>
    </row>
    <row r="4586" spans="4:15" x14ac:dyDescent="0.3">
      <c r="D4586" s="65">
        <f t="shared" si="1138"/>
        <v>4584</v>
      </c>
      <c r="E4586" s="66">
        <f t="shared" si="1139"/>
        <v>9.167999999999731</v>
      </c>
      <c r="F4586" s="72">
        <f t="shared" si="1140"/>
        <v>-4.0928269921134585E-4</v>
      </c>
      <c r="G4586" s="77">
        <f t="shared" si="1141"/>
        <v>-2.067474245137646E-7</v>
      </c>
      <c r="H4586" s="69">
        <f t="shared" si="1148"/>
        <v>3.4634427860383006E-4</v>
      </c>
      <c r="I4586" s="66">
        <f t="shared" si="1148"/>
        <v>-8.3182686595617401</v>
      </c>
      <c r="J4586" s="73">
        <f t="shared" si="1136"/>
        <v>8.3182686667720365</v>
      </c>
      <c r="K4586" s="66">
        <f t="shared" si="1137"/>
        <v>1.1789291973538354</v>
      </c>
      <c r="L4586" s="69">
        <f t="shared" si="1149"/>
        <v>11.343883523931476</v>
      </c>
      <c r="M4586" s="66">
        <f t="shared" si="1149"/>
        <v>-64.977038475374272</v>
      </c>
      <c r="N4586" s="69">
        <f t="shared" si="1144"/>
        <v>7.6535016053105132</v>
      </c>
      <c r="O4586" s="69">
        <f t="shared" si="1145"/>
        <v>-3.7649549665895957E-3</v>
      </c>
    </row>
    <row r="4587" spans="4:15" x14ac:dyDescent="0.3">
      <c r="D4587" s="65">
        <f t="shared" si="1138"/>
        <v>4585</v>
      </c>
      <c r="E4587" s="66">
        <f t="shared" si="1139"/>
        <v>9.1699999999997317</v>
      </c>
      <c r="F4587" s="72">
        <f t="shared" si="1140"/>
        <v>-4.0831538238250654E-4</v>
      </c>
      <c r="G4587" s="77">
        <f t="shared" si="1141"/>
        <v>-2.0580931270330893E-7</v>
      </c>
      <c r="H4587" s="69">
        <f t="shared" si="1148"/>
        <v>3.4552571320540739E-4</v>
      </c>
      <c r="I4587" s="66">
        <f t="shared" si="1148"/>
        <v>-8.3182686599752351</v>
      </c>
      <c r="J4587" s="73">
        <f t="shared" si="1136"/>
        <v>8.3182686671514894</v>
      </c>
      <c r="K4587" s="66">
        <f t="shared" si="1137"/>
        <v>1.1789291974074978</v>
      </c>
      <c r="L4587" s="69">
        <f t="shared" si="1149"/>
        <v>11.343884216620033</v>
      </c>
      <c r="M4587" s="66">
        <f t="shared" si="1149"/>
        <v>-64.993675012693402</v>
      </c>
      <c r="N4587" s="69">
        <f t="shared" si="1144"/>
        <v>7.6535016053105132</v>
      </c>
      <c r="O4587" s="69">
        <f t="shared" si="1145"/>
        <v>-3.7649549665895957E-3</v>
      </c>
    </row>
    <row r="4588" spans="4:15" x14ac:dyDescent="0.3">
      <c r="D4588" s="65">
        <f t="shared" si="1138"/>
        <v>4586</v>
      </c>
      <c r="E4588" s="66">
        <f t="shared" si="1139"/>
        <v>9.1719999999997324</v>
      </c>
      <c r="F4588" s="72">
        <f t="shared" si="1140"/>
        <v>-4.0735035175290421E-4</v>
      </c>
      <c r="G4588" s="77">
        <f t="shared" si="1141"/>
        <v>-2.0487545349112679E-7</v>
      </c>
      <c r="H4588" s="69">
        <f t="shared" si="1148"/>
        <v>3.4470908244064238E-4</v>
      </c>
      <c r="I4588" s="66">
        <f t="shared" si="1148"/>
        <v>-8.3182686603868543</v>
      </c>
      <c r="J4588" s="73">
        <f t="shared" si="1136"/>
        <v>8.3182686675292263</v>
      </c>
      <c r="K4588" s="66">
        <f t="shared" si="1137"/>
        <v>1.1789291974609175</v>
      </c>
      <c r="L4588" s="69">
        <f t="shared" si="1149"/>
        <v>11.343884907671459</v>
      </c>
      <c r="M4588" s="66">
        <f t="shared" si="1149"/>
        <v>-65.010311550013355</v>
      </c>
      <c r="N4588" s="69">
        <f t="shared" si="1144"/>
        <v>7.6535016053105132</v>
      </c>
      <c r="O4588" s="69">
        <f t="shared" si="1145"/>
        <v>-3.7649549665895957E-3</v>
      </c>
    </row>
    <row r="4589" spans="4:15" x14ac:dyDescent="0.3">
      <c r="D4589" s="65">
        <f t="shared" si="1138"/>
        <v>4587</v>
      </c>
      <c r="E4589" s="66">
        <f t="shared" si="1139"/>
        <v>9.173999999999733</v>
      </c>
      <c r="F4589" s="72">
        <f t="shared" si="1140"/>
        <v>-4.0638760191923578E-4</v>
      </c>
      <c r="G4589" s="77">
        <f t="shared" si="1141"/>
        <v>-2.0394582378457926E-7</v>
      </c>
      <c r="H4589" s="69">
        <f t="shared" si="1148"/>
        <v>3.4389438173713655E-4</v>
      </c>
      <c r="I4589" s="66">
        <f t="shared" si="1148"/>
        <v>-8.3182686607966048</v>
      </c>
      <c r="J4589" s="73">
        <f t="shared" si="1136"/>
        <v>8.3182686679052562</v>
      </c>
      <c r="K4589" s="66">
        <f t="shared" si="1137"/>
        <v>1.1789291975140959</v>
      </c>
      <c r="L4589" s="69">
        <f t="shared" si="1149"/>
        <v>11.343885597089624</v>
      </c>
      <c r="M4589" s="66">
        <f t="shared" si="1149"/>
        <v>-65.026948087334134</v>
      </c>
      <c r="N4589" s="69">
        <f t="shared" si="1144"/>
        <v>7.6535016053105132</v>
      </c>
      <c r="O4589" s="69">
        <f t="shared" si="1145"/>
        <v>-3.7649549665895957E-3</v>
      </c>
    </row>
    <row r="4590" spans="4:15" x14ac:dyDescent="0.3">
      <c r="D4590" s="65">
        <f t="shared" si="1138"/>
        <v>4588</v>
      </c>
      <c r="E4590" s="66">
        <f t="shared" si="1139"/>
        <v>9.1759999999997337</v>
      </c>
      <c r="F4590" s="72">
        <f t="shared" si="1140"/>
        <v>-4.0542712749096855E-4</v>
      </c>
      <c r="G4590" s="77">
        <f t="shared" si="1141"/>
        <v>-2.0302040582009795E-7</v>
      </c>
      <c r="H4590" s="69">
        <f t="shared" si="1148"/>
        <v>3.430816065332981E-4</v>
      </c>
      <c r="I4590" s="66">
        <f t="shared" si="1148"/>
        <v>-8.3182686612044971</v>
      </c>
      <c r="J4590" s="73">
        <f t="shared" si="1136"/>
        <v>8.3182686682795861</v>
      </c>
      <c r="K4590" s="66">
        <f t="shared" si="1137"/>
        <v>1.1789291975670337</v>
      </c>
      <c r="L4590" s="69">
        <f t="shared" si="1149"/>
        <v>11.343886284878387</v>
      </c>
      <c r="M4590" s="66">
        <f t="shared" si="1149"/>
        <v>-65.043584624655722</v>
      </c>
      <c r="N4590" s="69">
        <f t="shared" si="1144"/>
        <v>7.6535016053105132</v>
      </c>
      <c r="O4590" s="69">
        <f t="shared" si="1145"/>
        <v>-3.7649549665895957E-3</v>
      </c>
    </row>
    <row r="4591" spans="4:15" x14ac:dyDescent="0.3">
      <c r="D4591" s="65">
        <f t="shared" si="1138"/>
        <v>4589</v>
      </c>
      <c r="E4591" s="66">
        <f t="shared" si="1139"/>
        <v>9.1779999999997344</v>
      </c>
      <c r="F4591" s="72">
        <f t="shared" si="1140"/>
        <v>-4.0446892309030992E-4</v>
      </c>
      <c r="G4591" s="77">
        <f t="shared" si="1141"/>
        <v>-2.0209917828140078E-7</v>
      </c>
      <c r="H4591" s="69">
        <f t="shared" si="1148"/>
        <v>3.4227075227831618E-4</v>
      </c>
      <c r="I4591" s="66">
        <f t="shared" si="1148"/>
        <v>-8.3182686616105386</v>
      </c>
      <c r="J4591" s="73">
        <f t="shared" si="1136"/>
        <v>8.3182686686522249</v>
      </c>
      <c r="K4591" s="66">
        <f t="shared" si="1137"/>
        <v>1.1789291976197325</v>
      </c>
      <c r="L4591" s="69">
        <f t="shared" si="1149"/>
        <v>11.3438869710416</v>
      </c>
      <c r="M4591" s="66">
        <f t="shared" si="1149"/>
        <v>-65.060221161978134</v>
      </c>
      <c r="N4591" s="69">
        <f t="shared" si="1144"/>
        <v>7.6535016053105132</v>
      </c>
      <c r="O4591" s="69">
        <f t="shared" si="1145"/>
        <v>-3.7649549665895957E-3</v>
      </c>
    </row>
    <row r="4592" spans="4:15" x14ac:dyDescent="0.3">
      <c r="D4592" s="65">
        <f t="shared" si="1138"/>
        <v>4590</v>
      </c>
      <c r="E4592" s="66">
        <f t="shared" si="1139"/>
        <v>9.179999999999735</v>
      </c>
      <c r="F4592" s="72">
        <f t="shared" si="1140"/>
        <v>-4.0351298335217754E-4</v>
      </c>
      <c r="G4592" s="77">
        <f t="shared" si="1141"/>
        <v>-2.0118212162856253E-7</v>
      </c>
      <c r="H4592" s="69">
        <f t="shared" si="1148"/>
        <v>3.4146181443213554E-4</v>
      </c>
      <c r="I4592" s="66">
        <f t="shared" si="1148"/>
        <v>-8.3182686620147361</v>
      </c>
      <c r="J4592" s="73">
        <f t="shared" si="1136"/>
        <v>8.3182686690231762</v>
      </c>
      <c r="K4592" s="66">
        <f t="shared" si="1137"/>
        <v>1.1789291976721927</v>
      </c>
      <c r="L4592" s="69">
        <f t="shared" si="1149"/>
        <v>11.343887655583105</v>
      </c>
      <c r="M4592" s="66">
        <f t="shared" si="1149"/>
        <v>-65.076857699301357</v>
      </c>
      <c r="N4592" s="69">
        <f t="shared" si="1144"/>
        <v>7.6535016053105132</v>
      </c>
      <c r="O4592" s="69">
        <f t="shared" si="1145"/>
        <v>-3.7649549665895957E-3</v>
      </c>
    </row>
    <row r="4593" spans="4:15" x14ac:dyDescent="0.3">
      <c r="D4593" s="65">
        <f t="shared" si="1138"/>
        <v>4591</v>
      </c>
      <c r="E4593" s="66">
        <f t="shared" si="1139"/>
        <v>9.1819999999997357</v>
      </c>
      <c r="F4593" s="72">
        <f t="shared" si="1140"/>
        <v>-4.0255930292416869E-4</v>
      </c>
      <c r="G4593" s="77">
        <f t="shared" si="1141"/>
        <v>-2.0026922165072847E-7</v>
      </c>
      <c r="H4593" s="69">
        <f t="shared" si="1148"/>
        <v>3.406547884654312E-4</v>
      </c>
      <c r="I4593" s="66">
        <f t="shared" si="1148"/>
        <v>-8.3182686624171005</v>
      </c>
      <c r="J4593" s="73">
        <f t="shared" si="1136"/>
        <v>8.3182686693924506</v>
      </c>
      <c r="K4593" s="66">
        <f t="shared" si="1137"/>
        <v>1.1789291977244156</v>
      </c>
      <c r="L4593" s="69">
        <f t="shared" si="1149"/>
        <v>11.343888338506734</v>
      </c>
      <c r="M4593" s="66">
        <f t="shared" si="1149"/>
        <v>-65.093494236625389</v>
      </c>
      <c r="N4593" s="69">
        <f t="shared" si="1144"/>
        <v>7.6535016053105132</v>
      </c>
      <c r="O4593" s="69">
        <f t="shared" si="1145"/>
        <v>-3.7649549665895957E-3</v>
      </c>
    </row>
    <row r="4594" spans="4:15" x14ac:dyDescent="0.3">
      <c r="D4594" s="65">
        <f t="shared" si="1138"/>
        <v>4592</v>
      </c>
      <c r="E4594" s="66">
        <f t="shared" si="1139"/>
        <v>9.1839999999997364</v>
      </c>
      <c r="F4594" s="72">
        <f t="shared" si="1140"/>
        <v>-4.016078764665313E-4</v>
      </c>
      <c r="G4594" s="77">
        <f t="shared" si="1141"/>
        <v>-1.9936045880797337E-7</v>
      </c>
      <c r="H4594" s="69">
        <f t="shared" si="1148"/>
        <v>3.3984966985958287E-4</v>
      </c>
      <c r="I4594" s="66">
        <f t="shared" si="1148"/>
        <v>-8.3182686628176388</v>
      </c>
      <c r="J4594" s="73">
        <f t="shared" si="1136"/>
        <v>8.318268669760057</v>
      </c>
      <c r="K4594" s="66">
        <f t="shared" si="1137"/>
        <v>1.1789291977764027</v>
      </c>
      <c r="L4594" s="69">
        <f t="shared" si="1149"/>
        <v>11.343889019816311</v>
      </c>
      <c r="M4594" s="66">
        <f t="shared" si="1149"/>
        <v>-65.110130773950218</v>
      </c>
      <c r="N4594" s="69">
        <f t="shared" si="1144"/>
        <v>7.6535016053105132</v>
      </c>
      <c r="O4594" s="69">
        <f t="shared" si="1145"/>
        <v>-3.7649549665895957E-3</v>
      </c>
    </row>
    <row r="4595" spans="4:15" x14ac:dyDescent="0.3">
      <c r="D4595" s="65">
        <f t="shared" si="1138"/>
        <v>4593</v>
      </c>
      <c r="E4595" s="66">
        <f t="shared" si="1139"/>
        <v>9.185999999999737</v>
      </c>
      <c r="F4595" s="72">
        <f t="shared" si="1140"/>
        <v>-4.0065869865213335E-4</v>
      </c>
      <c r="G4595" s="77">
        <f t="shared" si="1141"/>
        <v>-1.9845581000765833E-7</v>
      </c>
      <c r="H4595" s="69">
        <f t="shared" si="1148"/>
        <v>3.3904645410664982E-4</v>
      </c>
      <c r="I4595" s="66">
        <f t="shared" si="1148"/>
        <v>-8.3182686632163598</v>
      </c>
      <c r="J4595" s="73">
        <f t="shared" si="1136"/>
        <v>8.3182686701260007</v>
      </c>
      <c r="K4595" s="66">
        <f t="shared" si="1137"/>
        <v>1.1789291978281546</v>
      </c>
      <c r="L4595" s="69">
        <f t="shared" si="1149"/>
        <v>11.343889699515652</v>
      </c>
      <c r="M4595" s="66">
        <f t="shared" si="1149"/>
        <v>-65.126767311275856</v>
      </c>
      <c r="N4595" s="69">
        <f t="shared" si="1144"/>
        <v>7.6535016053105132</v>
      </c>
      <c r="O4595" s="69">
        <f t="shared" si="1145"/>
        <v>-3.7649549665895957E-3</v>
      </c>
    </row>
    <row r="4596" spans="4:15" x14ac:dyDescent="0.3">
      <c r="D4596" s="65">
        <f t="shared" si="1138"/>
        <v>4594</v>
      </c>
      <c r="E4596" s="66">
        <f t="shared" si="1139"/>
        <v>9.1879999999997377</v>
      </c>
      <c r="F4596" s="72">
        <f t="shared" si="1140"/>
        <v>-3.997117641664329E-4</v>
      </c>
      <c r="G4596" s="77">
        <f t="shared" si="1141"/>
        <v>-1.9755525926257178E-7</v>
      </c>
      <c r="H4596" s="69">
        <f t="shared" ref="H4596:I4611" si="1150">H4595+$B$4*F4595</f>
        <v>3.3824513670934554E-4</v>
      </c>
      <c r="I4596" s="66">
        <f t="shared" si="1150"/>
        <v>-8.3182686636132708</v>
      </c>
      <c r="J4596" s="73">
        <f t="shared" si="1136"/>
        <v>8.3182686704902888</v>
      </c>
      <c r="K4596" s="66">
        <f t="shared" si="1137"/>
        <v>1.1789291978796725</v>
      </c>
      <c r="L4596" s="69">
        <f t="shared" ref="L4596:M4611" si="1151">L4595+$B$4*H4595</f>
        <v>11.34389037760856</v>
      </c>
      <c r="M4596" s="66">
        <f t="shared" si="1151"/>
        <v>-65.14340384860229</v>
      </c>
      <c r="N4596" s="69">
        <f t="shared" si="1144"/>
        <v>7.6535016053105132</v>
      </c>
      <c r="O4596" s="69">
        <f t="shared" si="1145"/>
        <v>-3.7649549665895957E-3</v>
      </c>
    </row>
    <row r="4597" spans="4:15" x14ac:dyDescent="0.3">
      <c r="D4597" s="65">
        <f t="shared" si="1138"/>
        <v>4595</v>
      </c>
      <c r="E4597" s="66">
        <f t="shared" si="1139"/>
        <v>9.1899999999997384</v>
      </c>
      <c r="F4597" s="72">
        <f t="shared" si="1140"/>
        <v>-3.9876706770744893E-4</v>
      </c>
      <c r="G4597" s="77">
        <f t="shared" si="1141"/>
        <v>-1.9665879058550217E-7</v>
      </c>
      <c r="H4597" s="69">
        <f t="shared" si="1150"/>
        <v>3.3744571318101269E-4</v>
      </c>
      <c r="I4597" s="66">
        <f t="shared" si="1150"/>
        <v>-8.3182686640083805</v>
      </c>
      <c r="J4597" s="73">
        <f t="shared" si="1136"/>
        <v>8.3182686708529303</v>
      </c>
      <c r="K4597" s="66">
        <f t="shared" si="1137"/>
        <v>1.1789291979309575</v>
      </c>
      <c r="L4597" s="69">
        <f t="shared" si="1151"/>
        <v>11.343891054098833</v>
      </c>
      <c r="M4597" s="66">
        <f t="shared" si="1151"/>
        <v>-65.16004038592952</v>
      </c>
      <c r="N4597" s="69">
        <f t="shared" si="1144"/>
        <v>7.6535016053105132</v>
      </c>
      <c r="O4597" s="69">
        <f t="shared" si="1145"/>
        <v>-3.7649549665895957E-3</v>
      </c>
    </row>
    <row r="4598" spans="4:15" x14ac:dyDescent="0.3">
      <c r="D4598" s="65">
        <f t="shared" si="1138"/>
        <v>4596</v>
      </c>
      <c r="E4598" s="66">
        <f t="shared" si="1139"/>
        <v>9.191999999999739</v>
      </c>
      <c r="F4598" s="72">
        <f t="shared" si="1140"/>
        <v>-3.9782460398573124E-4</v>
      </c>
      <c r="G4598" s="77">
        <f t="shared" si="1141"/>
        <v>-1.9576638266016744E-7</v>
      </c>
      <c r="H4598" s="69">
        <f t="shared" si="1150"/>
        <v>3.3664817904559779E-4</v>
      </c>
      <c r="I4598" s="66">
        <f t="shared" si="1150"/>
        <v>-8.3182686644016979</v>
      </c>
      <c r="J4598" s="73">
        <f t="shared" si="1136"/>
        <v>8.3182686712139322</v>
      </c>
      <c r="K4598" s="66">
        <f t="shared" si="1137"/>
        <v>1.1789291979820105</v>
      </c>
      <c r="L4598" s="69">
        <f t="shared" si="1151"/>
        <v>11.343891728990259</v>
      </c>
      <c r="M4598" s="66">
        <f t="shared" si="1151"/>
        <v>-65.176676923257531</v>
      </c>
      <c r="N4598" s="69">
        <f t="shared" si="1144"/>
        <v>7.6535016053105132</v>
      </c>
      <c r="O4598" s="69">
        <f t="shared" si="1145"/>
        <v>-3.7649549665895957E-3</v>
      </c>
    </row>
    <row r="4599" spans="4:15" x14ac:dyDescent="0.3">
      <c r="D4599" s="65">
        <f t="shared" si="1138"/>
        <v>4597</v>
      </c>
      <c r="E4599" s="66">
        <f t="shared" si="1139"/>
        <v>9.1939999999997397</v>
      </c>
      <c r="F4599" s="72">
        <f t="shared" si="1140"/>
        <v>-3.9688436772433087E-4</v>
      </c>
      <c r="G4599" s="77">
        <f t="shared" si="1141"/>
        <v>-1.9487801594664234E-7</v>
      </c>
      <c r="H4599" s="69">
        <f t="shared" si="1150"/>
        <v>3.3585252983762634E-4</v>
      </c>
      <c r="I4599" s="66">
        <f t="shared" si="1150"/>
        <v>-8.31826866479323</v>
      </c>
      <c r="J4599" s="73">
        <f t="shared" si="1136"/>
        <v>8.3182686715733034</v>
      </c>
      <c r="K4599" s="66">
        <f t="shared" si="1137"/>
        <v>1.1789291980328331</v>
      </c>
      <c r="L4599" s="69">
        <f t="shared" si="1151"/>
        <v>11.343892402286617</v>
      </c>
      <c r="M4599" s="66">
        <f t="shared" si="1151"/>
        <v>-65.193313460586339</v>
      </c>
      <c r="N4599" s="69">
        <f t="shared" si="1144"/>
        <v>7.6535016053105132</v>
      </c>
      <c r="O4599" s="69">
        <f t="shared" si="1145"/>
        <v>-3.7649549665895957E-3</v>
      </c>
    </row>
    <row r="4600" spans="4:15" x14ac:dyDescent="0.3">
      <c r="D4600" s="65">
        <f t="shared" si="1138"/>
        <v>4598</v>
      </c>
      <c r="E4600" s="66">
        <f t="shared" si="1139"/>
        <v>9.1959999999997404</v>
      </c>
      <c r="F4600" s="72">
        <f t="shared" si="1140"/>
        <v>-3.9594635365877099E-4</v>
      </c>
      <c r="G4600" s="77">
        <f t="shared" si="1141"/>
        <v>-1.9399367090500164E-7</v>
      </c>
      <c r="H4600" s="69">
        <f t="shared" si="1150"/>
        <v>3.3505876110217765E-4</v>
      </c>
      <c r="I4600" s="66">
        <f t="shared" si="1150"/>
        <v>-8.3182686651829858</v>
      </c>
      <c r="J4600" s="73">
        <f t="shared" si="1136"/>
        <v>8.3182686719310475</v>
      </c>
      <c r="K4600" s="66">
        <f t="shared" si="1137"/>
        <v>1.1789291980834253</v>
      </c>
      <c r="L4600" s="69">
        <f t="shared" si="1151"/>
        <v>11.343893073991676</v>
      </c>
      <c r="M4600" s="66">
        <f t="shared" si="1151"/>
        <v>-65.209949997915928</v>
      </c>
      <c r="N4600" s="69">
        <f t="shared" si="1144"/>
        <v>7.6535016053105132</v>
      </c>
      <c r="O4600" s="69">
        <f t="shared" si="1145"/>
        <v>-3.7649549665895957E-3</v>
      </c>
    </row>
    <row r="4601" spans="4:15" x14ac:dyDescent="0.3">
      <c r="D4601" s="65">
        <f t="shared" si="1138"/>
        <v>4599</v>
      </c>
      <c r="E4601" s="66">
        <f t="shared" si="1139"/>
        <v>9.197999999999741</v>
      </c>
      <c r="F4601" s="72">
        <f t="shared" si="1140"/>
        <v>-3.9501055653701629E-4</v>
      </c>
      <c r="G4601" s="77">
        <f t="shared" si="1141"/>
        <v>-1.931133368771043E-7</v>
      </c>
      <c r="H4601" s="69">
        <f t="shared" si="1150"/>
        <v>3.3426686839486009E-4</v>
      </c>
      <c r="I4601" s="66">
        <f t="shared" si="1150"/>
        <v>-8.3182686655709723</v>
      </c>
      <c r="J4601" s="73">
        <f t="shared" si="1136"/>
        <v>8.318268672287175</v>
      </c>
      <c r="K4601" s="66">
        <f t="shared" si="1137"/>
        <v>1.178929198133789</v>
      </c>
      <c r="L4601" s="69">
        <f t="shared" si="1151"/>
        <v>11.343893744109199</v>
      </c>
      <c r="M4601" s="66">
        <f t="shared" si="1151"/>
        <v>-65.226586535246298</v>
      </c>
      <c r="N4601" s="69">
        <f t="shared" si="1144"/>
        <v>7.6535016053105132</v>
      </c>
      <c r="O4601" s="69">
        <f t="shared" si="1145"/>
        <v>-3.7649549665895957E-3</v>
      </c>
    </row>
    <row r="4602" spans="4:15" x14ac:dyDescent="0.3">
      <c r="D4602" s="65">
        <f t="shared" si="1138"/>
        <v>4600</v>
      </c>
      <c r="E4602" s="66">
        <f t="shared" si="1139"/>
        <v>9.1999999999997417</v>
      </c>
      <c r="F4602" s="72">
        <f t="shared" si="1140"/>
        <v>-3.9407697111944521E-4</v>
      </c>
      <c r="G4602" s="77">
        <f t="shared" si="1141"/>
        <v>-1.9223698899395458E-7</v>
      </c>
      <c r="H4602" s="69">
        <f t="shared" si="1150"/>
        <v>3.3347684728178605E-4</v>
      </c>
      <c r="I4602" s="66">
        <f t="shared" si="1150"/>
        <v>-8.3182686659571985</v>
      </c>
      <c r="J4602" s="73">
        <f t="shared" si="1136"/>
        <v>8.3182686726416915</v>
      </c>
      <c r="K4602" s="66">
        <f t="shared" si="1137"/>
        <v>1.1789291981839249</v>
      </c>
      <c r="L4602" s="69">
        <f t="shared" si="1151"/>
        <v>11.343894412642936</v>
      </c>
      <c r="M4602" s="66">
        <f t="shared" si="1151"/>
        <v>-65.243223072577436</v>
      </c>
      <c r="N4602" s="69">
        <f t="shared" si="1144"/>
        <v>7.6535016053105132</v>
      </c>
      <c r="O4602" s="69">
        <f t="shared" si="1145"/>
        <v>-3.7649549665895957E-3</v>
      </c>
    </row>
    <row r="4603" spans="4:15" x14ac:dyDescent="0.3">
      <c r="D4603" s="65">
        <f t="shared" si="1138"/>
        <v>4601</v>
      </c>
      <c r="E4603" s="66">
        <f t="shared" si="1139"/>
        <v>9.2019999999997424</v>
      </c>
      <c r="F4603" s="72">
        <f t="shared" si="1140"/>
        <v>-3.9314559217881924E-4</v>
      </c>
      <c r="G4603" s="77">
        <f t="shared" si="1141"/>
        <v>-1.9136461304469776E-7</v>
      </c>
      <c r="H4603" s="69">
        <f t="shared" si="1150"/>
        <v>3.3268869333954716E-4</v>
      </c>
      <c r="I4603" s="66">
        <f t="shared" si="1150"/>
        <v>-8.3182686663416732</v>
      </c>
      <c r="J4603" s="73">
        <f t="shared" si="1136"/>
        <v>8.3182686729946056</v>
      </c>
      <c r="K4603" s="66">
        <f t="shared" si="1137"/>
        <v>1.1789291982338344</v>
      </c>
      <c r="L4603" s="69">
        <f t="shared" si="1151"/>
        <v>11.34389507959663</v>
      </c>
      <c r="M4603" s="66">
        <f t="shared" si="1151"/>
        <v>-65.259859609909356</v>
      </c>
      <c r="N4603" s="69">
        <f t="shared" si="1144"/>
        <v>7.6535016053105132</v>
      </c>
      <c r="O4603" s="69">
        <f t="shared" si="1145"/>
        <v>-3.7649549665895957E-3</v>
      </c>
    </row>
    <row r="4604" spans="4:15" x14ac:dyDescent="0.3">
      <c r="D4604" s="65">
        <f t="shared" si="1138"/>
        <v>4602</v>
      </c>
      <c r="E4604" s="66">
        <f t="shared" si="1139"/>
        <v>9.2039999999997431</v>
      </c>
      <c r="F4604" s="72">
        <f t="shared" si="1140"/>
        <v>-3.922164145002543E-4</v>
      </c>
      <c r="G4604" s="77">
        <f t="shared" si="1141"/>
        <v>-1.9049618416033809E-7</v>
      </c>
      <c r="H4604" s="69">
        <f t="shared" si="1150"/>
        <v>3.3190240215518954E-4</v>
      </c>
      <c r="I4604" s="66">
        <f t="shared" si="1150"/>
        <v>-8.3182686667244017</v>
      </c>
      <c r="J4604" s="73">
        <f t="shared" si="1136"/>
        <v>8.3182686733459246</v>
      </c>
      <c r="K4604" s="66">
        <f t="shared" si="1137"/>
        <v>1.1789291982835182</v>
      </c>
      <c r="L4604" s="69">
        <f t="shared" si="1151"/>
        <v>11.343895744974017</v>
      </c>
      <c r="M4604" s="66">
        <f t="shared" si="1151"/>
        <v>-65.276496147242042</v>
      </c>
      <c r="N4604" s="69">
        <f t="shared" si="1144"/>
        <v>7.6535016053105132</v>
      </c>
      <c r="O4604" s="69">
        <f t="shared" si="1145"/>
        <v>-3.7649549665895957E-3</v>
      </c>
    </row>
    <row r="4605" spans="4:15" x14ac:dyDescent="0.3">
      <c r="D4605" s="65">
        <f t="shared" si="1138"/>
        <v>4603</v>
      </c>
      <c r="E4605" s="66">
        <f t="shared" si="1139"/>
        <v>9.2059999999997437</v>
      </c>
      <c r="F4605" s="72">
        <f t="shared" si="1140"/>
        <v>-3.9128943288119146E-4</v>
      </c>
      <c r="G4605" s="77">
        <f t="shared" si="1141"/>
        <v>-1.8963169168273453E-7</v>
      </c>
      <c r="H4605" s="69">
        <f t="shared" si="1150"/>
        <v>3.3111796932618905E-4</v>
      </c>
      <c r="I4605" s="66">
        <f t="shared" si="1150"/>
        <v>-8.3182686671053947</v>
      </c>
      <c r="J4605" s="73">
        <f t="shared" si="1136"/>
        <v>8.3182686736956537</v>
      </c>
      <c r="K4605" s="66">
        <f t="shared" si="1137"/>
        <v>1.178929198332977</v>
      </c>
      <c r="L4605" s="69">
        <f t="shared" si="1151"/>
        <v>11.343896408778821</v>
      </c>
      <c r="M4605" s="66">
        <f t="shared" si="1151"/>
        <v>-65.293132684575497</v>
      </c>
      <c r="N4605" s="69">
        <f t="shared" si="1144"/>
        <v>7.6535016053105132</v>
      </c>
      <c r="O4605" s="69">
        <f t="shared" si="1145"/>
        <v>-3.7649549665895957E-3</v>
      </c>
    </row>
    <row r="4606" spans="4:15" x14ac:dyDescent="0.3">
      <c r="D4606" s="65">
        <f t="shared" si="1138"/>
        <v>4604</v>
      </c>
      <c r="E4606" s="66">
        <f t="shared" si="1139"/>
        <v>9.2079999999997444</v>
      </c>
      <c r="F4606" s="72">
        <f t="shared" si="1140"/>
        <v>-3.9036464213136732E-4</v>
      </c>
      <c r="G4606" s="77">
        <f t="shared" si="1141"/>
        <v>-1.88771114295605E-7</v>
      </c>
      <c r="H4606" s="69">
        <f t="shared" si="1150"/>
        <v>3.3033539046042665E-4</v>
      </c>
      <c r="I4606" s="66">
        <f t="shared" si="1150"/>
        <v>-8.3182686674846575</v>
      </c>
      <c r="J4606" s="73">
        <f t="shared" si="1136"/>
        <v>8.3182686740438037</v>
      </c>
      <c r="K4606" s="66">
        <f t="shared" si="1137"/>
        <v>1.1789291983822126</v>
      </c>
      <c r="L4606" s="69">
        <f t="shared" si="1151"/>
        <v>11.34389707101476</v>
      </c>
      <c r="M4606" s="66">
        <f t="shared" si="1151"/>
        <v>-65.309769221909704</v>
      </c>
      <c r="N4606" s="69">
        <f t="shared" si="1144"/>
        <v>7.6535016053105132</v>
      </c>
      <c r="O4606" s="69">
        <f t="shared" si="1145"/>
        <v>-3.7649549665895957E-3</v>
      </c>
    </row>
    <row r="4607" spans="4:15" x14ac:dyDescent="0.3">
      <c r="D4607" s="65">
        <f t="shared" si="1138"/>
        <v>4605</v>
      </c>
      <c r="E4607" s="66">
        <f t="shared" si="1139"/>
        <v>9.2099999999997451</v>
      </c>
      <c r="F4607" s="72">
        <f t="shared" si="1140"/>
        <v>-3.8944203707278597E-4</v>
      </c>
      <c r="G4607" s="77">
        <f t="shared" si="1141"/>
        <v>-1.8791443601173796E-7</v>
      </c>
      <c r="H4607" s="69">
        <f t="shared" si="1150"/>
        <v>3.2955466117616392E-4</v>
      </c>
      <c r="I4607" s="66">
        <f t="shared" si="1150"/>
        <v>-8.3182686678621991</v>
      </c>
      <c r="J4607" s="73">
        <f t="shared" si="1136"/>
        <v>8.3182686743903762</v>
      </c>
      <c r="K4607" s="66">
        <f t="shared" si="1137"/>
        <v>1.1789291984312249</v>
      </c>
      <c r="L4607" s="69">
        <f t="shared" si="1151"/>
        <v>11.343897731685541</v>
      </c>
      <c r="M4607" s="66">
        <f t="shared" si="1151"/>
        <v>-65.326405759244679</v>
      </c>
      <c r="N4607" s="69">
        <f t="shared" si="1144"/>
        <v>7.6535016053105132</v>
      </c>
      <c r="O4607" s="69">
        <f t="shared" si="1145"/>
        <v>-3.7649549665895957E-3</v>
      </c>
    </row>
    <row r="4608" spans="4:15" x14ac:dyDescent="0.3">
      <c r="D4608" s="65">
        <f t="shared" si="1138"/>
        <v>4606</v>
      </c>
      <c r="E4608" s="66">
        <f t="shared" si="1139"/>
        <v>9.2119999999997457</v>
      </c>
      <c r="F4608" s="72">
        <f t="shared" si="1140"/>
        <v>-3.8852161253968885E-4</v>
      </c>
      <c r="G4608" s="77">
        <f t="shared" si="1141"/>
        <v>-1.8706164439663553E-7</v>
      </c>
      <c r="H4608" s="69">
        <f t="shared" si="1150"/>
        <v>3.2877577710201832E-4</v>
      </c>
      <c r="I4608" s="66">
        <f t="shared" si="1150"/>
        <v>-8.3182686682380282</v>
      </c>
      <c r="J4608" s="73">
        <f t="shared" si="1136"/>
        <v>8.3182686747353856</v>
      </c>
      <c r="K4608" s="66">
        <f t="shared" si="1137"/>
        <v>1.1789291984800163</v>
      </c>
      <c r="L4608" s="69">
        <f t="shared" si="1151"/>
        <v>11.343898390794863</v>
      </c>
      <c r="M4608" s="66">
        <f t="shared" si="1151"/>
        <v>-65.343042296580407</v>
      </c>
      <c r="N4608" s="69">
        <f t="shared" si="1144"/>
        <v>7.6535016053105132</v>
      </c>
      <c r="O4608" s="69">
        <f t="shared" si="1145"/>
        <v>-3.7649549665895957E-3</v>
      </c>
    </row>
    <row r="4609" spans="4:15" x14ac:dyDescent="0.3">
      <c r="D4609" s="65">
        <f t="shared" si="1138"/>
        <v>4607</v>
      </c>
      <c r="E4609" s="66">
        <f t="shared" si="1139"/>
        <v>9.2139999999997464</v>
      </c>
      <c r="F4609" s="72">
        <f t="shared" si="1140"/>
        <v>-3.8760336337852696E-4</v>
      </c>
      <c r="G4609" s="77">
        <f t="shared" si="1141"/>
        <v>-1.8621270747587459E-7</v>
      </c>
      <c r="H4609" s="69">
        <f t="shared" si="1150"/>
        <v>3.2799873387693895E-4</v>
      </c>
      <c r="I4609" s="66">
        <f t="shared" si="1150"/>
        <v>-8.3182686686121521</v>
      </c>
      <c r="J4609" s="73">
        <f t="shared" si="1136"/>
        <v>8.3182686750788335</v>
      </c>
      <c r="K4609" s="66">
        <f t="shared" si="1137"/>
        <v>1.178929198528587</v>
      </c>
      <c r="L4609" s="69">
        <f t="shared" si="1151"/>
        <v>11.343899048346417</v>
      </c>
      <c r="M4609" s="66">
        <f t="shared" si="1151"/>
        <v>-65.359678833916888</v>
      </c>
      <c r="N4609" s="69">
        <f t="shared" si="1144"/>
        <v>7.6535016053105132</v>
      </c>
      <c r="O4609" s="69">
        <f t="shared" si="1145"/>
        <v>-3.7649549665895957E-3</v>
      </c>
    </row>
    <row r="4610" spans="4:15" x14ac:dyDescent="0.3">
      <c r="D4610" s="65">
        <f t="shared" si="1138"/>
        <v>4608</v>
      </c>
      <c r="E4610" s="66">
        <f t="shared" si="1139"/>
        <v>9.2159999999997471</v>
      </c>
      <c r="F4610" s="72">
        <f t="shared" si="1140"/>
        <v>-3.8668728444793095E-4</v>
      </c>
      <c r="G4610" s="77">
        <f t="shared" si="1141"/>
        <v>-1.853676181440278E-7</v>
      </c>
      <c r="H4610" s="69">
        <f t="shared" si="1150"/>
        <v>3.2722352715018193E-4</v>
      </c>
      <c r="I4610" s="66">
        <f t="shared" si="1150"/>
        <v>-8.3182686689845777</v>
      </c>
      <c r="J4610" s="73">
        <f t="shared" si="1136"/>
        <v>8.3182686754207271</v>
      </c>
      <c r="K4610" s="66">
        <f t="shared" si="1137"/>
        <v>1.1789291985769377</v>
      </c>
      <c r="L4610" s="69">
        <f t="shared" si="1151"/>
        <v>11.343899704343885</v>
      </c>
      <c r="M4610" s="66">
        <f t="shared" si="1151"/>
        <v>-65.376315371254108</v>
      </c>
      <c r="N4610" s="69">
        <f t="shared" si="1144"/>
        <v>7.6535016053105132</v>
      </c>
      <c r="O4610" s="69">
        <f t="shared" si="1145"/>
        <v>-3.7649549665895957E-3</v>
      </c>
    </row>
    <row r="4611" spans="4:15" x14ac:dyDescent="0.3">
      <c r="D4611" s="65">
        <f t="shared" si="1138"/>
        <v>4609</v>
      </c>
      <c r="E4611" s="66">
        <f t="shared" si="1139"/>
        <v>9.2179999999997477</v>
      </c>
      <c r="F4611" s="72">
        <f t="shared" si="1140"/>
        <v>-3.8577337061868278E-4</v>
      </c>
      <c r="G4611" s="77">
        <f t="shared" si="1141"/>
        <v>-1.8452636041388359E-7</v>
      </c>
      <c r="H4611" s="69">
        <f t="shared" si="1150"/>
        <v>3.2645015258128609E-4</v>
      </c>
      <c r="I4611" s="66">
        <f t="shared" si="1150"/>
        <v>-8.3182686693553123</v>
      </c>
      <c r="J4611" s="73">
        <f t="shared" ref="J4611:J4674" si="1152">SQRT(H4611^2+I4611^2)</f>
        <v>8.3182686757610735</v>
      </c>
      <c r="K4611" s="66">
        <f t="shared" ref="K4611:K4674" si="1153">$B$12+$B$13*J4611</f>
        <v>1.1789291986250698</v>
      </c>
      <c r="L4611" s="69">
        <f t="shared" si="1151"/>
        <v>11.34390035879094</v>
      </c>
      <c r="M4611" s="66">
        <f t="shared" si="1151"/>
        <v>-65.392951908592082</v>
      </c>
      <c r="N4611" s="69">
        <f t="shared" si="1144"/>
        <v>7.6535016053105132</v>
      </c>
      <c r="O4611" s="69">
        <f t="shared" si="1145"/>
        <v>-3.7649549665895957E-3</v>
      </c>
    </row>
    <row r="4612" spans="4:15" x14ac:dyDescent="0.3">
      <c r="D4612" s="65">
        <f t="shared" ref="D4612:D4675" si="1154">D4611+1</f>
        <v>4610</v>
      </c>
      <c r="E4612" s="66">
        <f t="shared" ref="E4612:E4675" si="1155">E4611+$B$4</f>
        <v>9.2199999999997484</v>
      </c>
      <c r="F4612" s="72">
        <f t="shared" ref="F4612:F4675" si="1156">-K4611*H4611</f>
        <v>-3.8486161677368737E-4</v>
      </c>
      <c r="G4612" s="77">
        <f t="shared" ref="G4612:G4675" si="1157">-$B$5-K4611*I4611</f>
        <v>-1.8368891474551674E-7</v>
      </c>
      <c r="H4612" s="69">
        <f t="shared" ref="H4612:I4627" si="1158">H4611+$B$4*F4611</f>
        <v>3.2567860584004874E-4</v>
      </c>
      <c r="I4612" s="66">
        <f t="shared" si="1158"/>
        <v>-8.3182686697243646</v>
      </c>
      <c r="J4612" s="73">
        <f t="shared" si="1152"/>
        <v>8.3182686760998834</v>
      </c>
      <c r="K4612" s="66">
        <f t="shared" si="1153"/>
        <v>1.1789291986729844</v>
      </c>
      <c r="L4612" s="69">
        <f t="shared" ref="L4612:M4627" si="1159">L4611+$B$4*H4611</f>
        <v>11.343901011691244</v>
      </c>
      <c r="M4612" s="66">
        <f t="shared" si="1159"/>
        <v>-65.409588445930794</v>
      </c>
      <c r="N4612" s="69">
        <f t="shared" ref="N4612:N4675" si="1160">IF(M4611&gt;=0,L4612,N4611)</f>
        <v>7.6535016053105132</v>
      </c>
      <c r="O4612" s="69">
        <f t="shared" ref="O4612:O4675" si="1161">IF(M4611&gt;=0,M4612,O4611)</f>
        <v>-3.7649549665895957E-3</v>
      </c>
    </row>
    <row r="4613" spans="4:15" x14ac:dyDescent="0.3">
      <c r="D4613" s="65">
        <f t="shared" si="1154"/>
        <v>4611</v>
      </c>
      <c r="E4613" s="66">
        <f t="shared" si="1155"/>
        <v>9.2219999999997491</v>
      </c>
      <c r="F4613" s="72">
        <f t="shared" si="1156"/>
        <v>-3.8395201780794339E-4</v>
      </c>
      <c r="G4613" s="77">
        <f t="shared" si="1157"/>
        <v>-1.8285526159900201E-7</v>
      </c>
      <c r="H4613" s="69">
        <f t="shared" si="1158"/>
        <v>3.2490888260650134E-4</v>
      </c>
      <c r="I4613" s="66">
        <f t="shared" si="1158"/>
        <v>-8.3182686700917419</v>
      </c>
      <c r="J4613" s="73">
        <f t="shared" si="1152"/>
        <v>8.3182686764371603</v>
      </c>
      <c r="K4613" s="66">
        <f t="shared" si="1153"/>
        <v>1.1789291987206822</v>
      </c>
      <c r="L4613" s="69">
        <f t="shared" si="1159"/>
        <v>11.343901663048456</v>
      </c>
      <c r="M4613" s="66">
        <f t="shared" si="1159"/>
        <v>-65.426224983270245</v>
      </c>
      <c r="N4613" s="69">
        <f t="shared" si="1160"/>
        <v>7.6535016053105132</v>
      </c>
      <c r="O4613" s="69">
        <f t="shared" si="1161"/>
        <v>-3.7649549665895957E-3</v>
      </c>
    </row>
    <row r="4614" spans="4:15" x14ac:dyDescent="0.3">
      <c r="D4614" s="65">
        <f t="shared" si="1154"/>
        <v>4612</v>
      </c>
      <c r="E4614" s="66">
        <f t="shared" si="1155"/>
        <v>9.2239999999997497</v>
      </c>
      <c r="F4614" s="72">
        <f t="shared" si="1156"/>
        <v>-3.8304456862851485E-4</v>
      </c>
      <c r="G4614" s="77">
        <f t="shared" si="1157"/>
        <v>-1.8202538676348468E-7</v>
      </c>
      <c r="H4614" s="69">
        <f t="shared" si="1158"/>
        <v>3.2414097857088545E-4</v>
      </c>
      <c r="I4614" s="66">
        <f t="shared" si="1158"/>
        <v>-8.3182686704574529</v>
      </c>
      <c r="J4614" s="73">
        <f t="shared" si="1152"/>
        <v>8.3182686767729113</v>
      </c>
      <c r="K4614" s="66">
        <f t="shared" si="1153"/>
        <v>1.1789291987681645</v>
      </c>
      <c r="L4614" s="69">
        <f t="shared" si="1159"/>
        <v>11.343902312866222</v>
      </c>
      <c r="M4614" s="66">
        <f t="shared" si="1159"/>
        <v>-65.442861520610435</v>
      </c>
      <c r="N4614" s="69">
        <f t="shared" si="1160"/>
        <v>7.6535016053105132</v>
      </c>
      <c r="O4614" s="69">
        <f t="shared" si="1161"/>
        <v>-3.7649549665895957E-3</v>
      </c>
    </row>
    <row r="4615" spans="4:15" x14ac:dyDescent="0.3">
      <c r="D4615" s="65">
        <f t="shared" si="1154"/>
        <v>4613</v>
      </c>
      <c r="E4615" s="66">
        <f t="shared" si="1155"/>
        <v>9.2259999999997504</v>
      </c>
      <c r="F4615" s="72">
        <f t="shared" si="1156"/>
        <v>-3.8213926415450278E-4</v>
      </c>
      <c r="G4615" s="77">
        <f t="shared" si="1157"/>
        <v>-1.8119926892268268E-7</v>
      </c>
      <c r="H4615" s="69">
        <f t="shared" si="1158"/>
        <v>3.2337488943362844E-4</v>
      </c>
      <c r="I4615" s="66">
        <f t="shared" si="1158"/>
        <v>-8.318268670821503</v>
      </c>
      <c r="J4615" s="73">
        <f t="shared" si="1152"/>
        <v>8.3182686771071452</v>
      </c>
      <c r="K4615" s="66">
        <f t="shared" si="1153"/>
        <v>1.178929198815432</v>
      </c>
      <c r="L4615" s="69">
        <f t="shared" si="1159"/>
        <v>11.34390296114818</v>
      </c>
      <c r="M4615" s="66">
        <f t="shared" si="1159"/>
        <v>-65.45949805795135</v>
      </c>
      <c r="N4615" s="69">
        <f t="shared" si="1160"/>
        <v>7.6535016053105132</v>
      </c>
      <c r="O4615" s="69">
        <f t="shared" si="1161"/>
        <v>-3.7649549665895957E-3</v>
      </c>
    </row>
    <row r="4616" spans="4:15" x14ac:dyDescent="0.3">
      <c r="D4616" s="65">
        <f t="shared" si="1154"/>
        <v>4614</v>
      </c>
      <c r="E4616" s="66">
        <f t="shared" si="1155"/>
        <v>9.2279999999997511</v>
      </c>
      <c r="F4616" s="72">
        <f t="shared" si="1156"/>
        <v>-3.8123609931701649E-4</v>
      </c>
      <c r="G4616" s="77">
        <f t="shared" si="1157"/>
        <v>-1.8037689564209813E-7</v>
      </c>
      <c r="H4616" s="69">
        <f t="shared" si="1158"/>
        <v>3.2261061090531942E-4</v>
      </c>
      <c r="I4616" s="66">
        <f t="shared" si="1158"/>
        <v>-8.3182686711839011</v>
      </c>
      <c r="J4616" s="73">
        <f t="shared" si="1152"/>
        <v>8.3182686774398658</v>
      </c>
      <c r="K4616" s="66">
        <f t="shared" si="1153"/>
        <v>1.1789291988624855</v>
      </c>
      <c r="L4616" s="69">
        <f t="shared" si="1159"/>
        <v>11.343903607897959</v>
      </c>
      <c r="M4616" s="66">
        <f t="shared" si="1159"/>
        <v>-65.47613459529299</v>
      </c>
      <c r="N4616" s="69">
        <f t="shared" si="1160"/>
        <v>7.6535016053105132</v>
      </c>
      <c r="O4616" s="69">
        <f t="shared" si="1161"/>
        <v>-3.7649549665895957E-3</v>
      </c>
    </row>
    <row r="4617" spans="4:15" x14ac:dyDescent="0.3">
      <c r="D4617" s="65">
        <f t="shared" si="1154"/>
        <v>4615</v>
      </c>
      <c r="E4617" s="66">
        <f t="shared" si="1155"/>
        <v>9.2299999999997517</v>
      </c>
      <c r="F4617" s="72">
        <f t="shared" si="1156"/>
        <v>-3.8033506905914527E-4</v>
      </c>
      <c r="G4617" s="77">
        <f t="shared" si="1157"/>
        <v>-1.7955825093451949E-7</v>
      </c>
      <c r="H4617" s="69">
        <f t="shared" si="1158"/>
        <v>3.2184813870668536E-4</v>
      </c>
      <c r="I4617" s="66">
        <f t="shared" si="1158"/>
        <v>-8.3182686715446543</v>
      </c>
      <c r="J4617" s="73">
        <f t="shared" si="1152"/>
        <v>8.3182686777710835</v>
      </c>
      <c r="K4617" s="66">
        <f t="shared" si="1153"/>
        <v>1.1789291989093265</v>
      </c>
      <c r="L4617" s="69">
        <f t="shared" si="1159"/>
        <v>11.343904253119181</v>
      </c>
      <c r="M4617" s="66">
        <f t="shared" si="1159"/>
        <v>-65.492771132635355</v>
      </c>
      <c r="N4617" s="69">
        <f t="shared" si="1160"/>
        <v>7.6535016053105132</v>
      </c>
      <c r="O4617" s="69">
        <f t="shared" si="1161"/>
        <v>-3.7649549665895957E-3</v>
      </c>
    </row>
    <row r="4618" spans="4:15" x14ac:dyDescent="0.3">
      <c r="D4618" s="65">
        <f t="shared" si="1154"/>
        <v>4616</v>
      </c>
      <c r="E4618" s="66">
        <f t="shared" si="1155"/>
        <v>9.2319999999997524</v>
      </c>
      <c r="F4618" s="72">
        <f t="shared" si="1156"/>
        <v>-3.7943616833593035E-4</v>
      </c>
      <c r="G4618" s="77">
        <f t="shared" si="1157"/>
        <v>-1.7874331348366468E-7</v>
      </c>
      <c r="H4618" s="69">
        <f t="shared" si="1158"/>
        <v>3.210874685685671E-4</v>
      </c>
      <c r="I4618" s="66">
        <f t="shared" si="1158"/>
        <v>-8.3182686719037715</v>
      </c>
      <c r="J4618" s="73">
        <f t="shared" si="1152"/>
        <v>8.3182686781008037</v>
      </c>
      <c r="K4618" s="66">
        <f t="shared" si="1153"/>
        <v>1.1789291989559556</v>
      </c>
      <c r="L4618" s="69">
        <f t="shared" si="1159"/>
        <v>11.343904896815458</v>
      </c>
      <c r="M4618" s="66">
        <f t="shared" si="1159"/>
        <v>-65.509407669978444</v>
      </c>
      <c r="N4618" s="69">
        <f t="shared" si="1160"/>
        <v>7.6535016053105132</v>
      </c>
      <c r="O4618" s="69">
        <f t="shared" si="1161"/>
        <v>-3.7649549665895957E-3</v>
      </c>
    </row>
    <row r="4619" spans="4:15" x14ac:dyDescent="0.3">
      <c r="D4619" s="65">
        <f t="shared" si="1154"/>
        <v>4617</v>
      </c>
      <c r="E4619" s="66">
        <f t="shared" si="1155"/>
        <v>9.2339999999997531</v>
      </c>
      <c r="F4619" s="72">
        <f t="shared" si="1156"/>
        <v>-3.7853939211433639E-4</v>
      </c>
      <c r="G4619" s="77">
        <f t="shared" si="1157"/>
        <v>-1.779320655259653E-7</v>
      </c>
      <c r="H4619" s="69">
        <f t="shared" si="1158"/>
        <v>3.2032859623189522E-4</v>
      </c>
      <c r="I4619" s="66">
        <f t="shared" si="1158"/>
        <v>-8.318268672261258</v>
      </c>
      <c r="J4619" s="73">
        <f t="shared" si="1152"/>
        <v>8.3182686784290318</v>
      </c>
      <c r="K4619" s="66">
        <f t="shared" si="1153"/>
        <v>1.1789291990023738</v>
      </c>
      <c r="L4619" s="69">
        <f t="shared" si="1159"/>
        <v>11.343905538990395</v>
      </c>
      <c r="M4619" s="66">
        <f t="shared" si="1159"/>
        <v>-65.526044207322258</v>
      </c>
      <c r="N4619" s="69">
        <f t="shared" si="1160"/>
        <v>7.6535016053105132</v>
      </c>
      <c r="O4619" s="69">
        <f t="shared" si="1161"/>
        <v>-3.7649549665895957E-3</v>
      </c>
    </row>
    <row r="4620" spans="4:15" x14ac:dyDescent="0.3">
      <c r="D4620" s="65">
        <f t="shared" si="1154"/>
        <v>4618</v>
      </c>
      <c r="E4620" s="66">
        <f t="shared" si="1155"/>
        <v>9.2359999999997537</v>
      </c>
      <c r="F4620" s="72">
        <f t="shared" si="1156"/>
        <v>-3.7764473537322304E-4</v>
      </c>
      <c r="G4620" s="77">
        <f t="shared" si="1157"/>
        <v>-1.7712449462692348E-7</v>
      </c>
      <c r="H4620" s="69">
        <f t="shared" si="1158"/>
        <v>3.1957151744766652E-4</v>
      </c>
      <c r="I4620" s="66">
        <f t="shared" si="1158"/>
        <v>-8.3182686726171227</v>
      </c>
      <c r="J4620" s="73">
        <f t="shared" si="1152"/>
        <v>8.3182686787557767</v>
      </c>
      <c r="K4620" s="66">
        <f t="shared" si="1153"/>
        <v>1.1789291990485822</v>
      </c>
      <c r="L4620" s="69">
        <f t="shared" si="1159"/>
        <v>11.343906179647588</v>
      </c>
      <c r="M4620" s="66">
        <f t="shared" si="1159"/>
        <v>-65.542680744666782</v>
      </c>
      <c r="N4620" s="69">
        <f t="shared" si="1160"/>
        <v>7.6535016053105132</v>
      </c>
      <c r="O4620" s="69">
        <f t="shared" si="1161"/>
        <v>-3.7649549665895957E-3</v>
      </c>
    </row>
    <row r="4621" spans="4:15" x14ac:dyDescent="0.3">
      <c r="D4621" s="65">
        <f t="shared" si="1154"/>
        <v>4619</v>
      </c>
      <c r="E4621" s="66">
        <f t="shared" si="1155"/>
        <v>9.2379999999997544</v>
      </c>
      <c r="F4621" s="72">
        <f t="shared" si="1156"/>
        <v>-3.7675219310331752E-4</v>
      </c>
      <c r="G4621" s="77">
        <f t="shared" si="1157"/>
        <v>-1.7632058302297082E-7</v>
      </c>
      <c r="H4621" s="69">
        <f t="shared" si="1158"/>
        <v>3.1881622797692009E-4</v>
      </c>
      <c r="I4621" s="66">
        <f t="shared" si="1158"/>
        <v>-8.3182686729713708</v>
      </c>
      <c r="J4621" s="73">
        <f t="shared" si="1152"/>
        <v>8.3182686790810436</v>
      </c>
      <c r="K4621" s="66">
        <f t="shared" si="1153"/>
        <v>1.1789291990945816</v>
      </c>
      <c r="L4621" s="69">
        <f t="shared" si="1159"/>
        <v>11.343906818790623</v>
      </c>
      <c r="M4621" s="66">
        <f t="shared" si="1159"/>
        <v>-65.559317282012017</v>
      </c>
      <c r="N4621" s="69">
        <f t="shared" si="1160"/>
        <v>7.6535016053105132</v>
      </c>
      <c r="O4621" s="69">
        <f t="shared" si="1161"/>
        <v>-3.7649549665895957E-3</v>
      </c>
    </row>
    <row r="4622" spans="4:15" x14ac:dyDescent="0.3">
      <c r="D4622" s="65">
        <f t="shared" si="1154"/>
        <v>4620</v>
      </c>
      <c r="E4622" s="66">
        <f t="shared" si="1155"/>
        <v>9.2399999999997551</v>
      </c>
      <c r="F4622" s="72">
        <f t="shared" si="1156"/>
        <v>-3.7586176030718593E-4</v>
      </c>
      <c r="G4622" s="77">
        <f t="shared" si="1157"/>
        <v>-1.7552031295053894E-7</v>
      </c>
      <c r="H4622" s="69">
        <f t="shared" si="1158"/>
        <v>3.1806272359071348E-4</v>
      </c>
      <c r="I4622" s="66">
        <f t="shared" si="1158"/>
        <v>-8.3182686733240114</v>
      </c>
      <c r="J4622" s="73">
        <f t="shared" si="1152"/>
        <v>8.3182686794048379</v>
      </c>
      <c r="K4622" s="66">
        <f t="shared" si="1153"/>
        <v>1.178929199140373</v>
      </c>
      <c r="L4622" s="69">
        <f t="shared" si="1159"/>
        <v>11.343907456423079</v>
      </c>
      <c r="M4622" s="66">
        <f t="shared" si="1159"/>
        <v>-65.575953819357963</v>
      </c>
      <c r="N4622" s="69">
        <f t="shared" si="1160"/>
        <v>7.6535016053105132</v>
      </c>
      <c r="O4622" s="69">
        <f t="shared" si="1161"/>
        <v>-3.7649549665895957E-3</v>
      </c>
    </row>
    <row r="4623" spans="4:15" x14ac:dyDescent="0.3">
      <c r="D4623" s="65">
        <f t="shared" si="1154"/>
        <v>4621</v>
      </c>
      <c r="E4623" s="66">
        <f t="shared" si="1155"/>
        <v>9.2419999999997557</v>
      </c>
      <c r="F4623" s="72">
        <f t="shared" si="1156"/>
        <v>-3.7497343199920563E-4</v>
      </c>
      <c r="G4623" s="77">
        <f t="shared" si="1157"/>
        <v>-1.7472367019877311E-7</v>
      </c>
      <c r="H4623" s="69">
        <f t="shared" si="1158"/>
        <v>3.1731100007009912E-4</v>
      </c>
      <c r="I4623" s="66">
        <f t="shared" si="1158"/>
        <v>-8.3182686736750515</v>
      </c>
      <c r="J4623" s="73">
        <f t="shared" si="1152"/>
        <v>8.3182686797271685</v>
      </c>
      <c r="K4623" s="66">
        <f t="shared" si="1153"/>
        <v>1.178929199185957</v>
      </c>
      <c r="L4623" s="69">
        <f t="shared" si="1159"/>
        <v>11.343908092548526</v>
      </c>
      <c r="M4623" s="66">
        <f t="shared" si="1159"/>
        <v>-65.592590356704605</v>
      </c>
      <c r="N4623" s="69">
        <f t="shared" si="1160"/>
        <v>7.6535016053105132</v>
      </c>
      <c r="O4623" s="69">
        <f t="shared" si="1161"/>
        <v>-3.7649549665895957E-3</v>
      </c>
    </row>
    <row r="4624" spans="4:15" x14ac:dyDescent="0.3">
      <c r="D4624" s="65">
        <f t="shared" si="1154"/>
        <v>4622</v>
      </c>
      <c r="E4624" s="66">
        <f t="shared" si="1155"/>
        <v>9.2439999999997564</v>
      </c>
      <c r="F4624" s="72">
        <f t="shared" si="1156"/>
        <v>-3.7408720320553708E-4</v>
      </c>
      <c r="G4624" s="77">
        <f t="shared" si="1157"/>
        <v>-1.7393063878046178E-7</v>
      </c>
      <c r="H4624" s="69">
        <f t="shared" si="1158"/>
        <v>3.1656105320610069E-4</v>
      </c>
      <c r="I4624" s="66">
        <f t="shared" si="1158"/>
        <v>-8.3182686740244982</v>
      </c>
      <c r="J4624" s="73">
        <f t="shared" si="1152"/>
        <v>8.3182686800480408</v>
      </c>
      <c r="K4624" s="66">
        <f t="shared" si="1153"/>
        <v>1.1789291992313349</v>
      </c>
      <c r="L4624" s="69">
        <f t="shared" si="1159"/>
        <v>11.343908727170525</v>
      </c>
      <c r="M4624" s="66">
        <f t="shared" si="1159"/>
        <v>-65.609226894051957</v>
      </c>
      <c r="N4624" s="69">
        <f t="shared" si="1160"/>
        <v>7.6535016053105132</v>
      </c>
      <c r="O4624" s="69">
        <f t="shared" si="1161"/>
        <v>-3.7649549665895957E-3</v>
      </c>
    </row>
    <row r="4625" spans="4:15" x14ac:dyDescent="0.3">
      <c r="D4625" s="65">
        <f t="shared" si="1154"/>
        <v>4623</v>
      </c>
      <c r="E4625" s="66">
        <f t="shared" si="1155"/>
        <v>9.2459999999997571</v>
      </c>
      <c r="F4625" s="72">
        <f t="shared" si="1156"/>
        <v>-3.7320306896409627E-4</v>
      </c>
      <c r="G4625" s="77">
        <f t="shared" si="1157"/>
        <v>-1.7314119915567971E-7</v>
      </c>
      <c r="H4625" s="69">
        <f t="shared" si="1158"/>
        <v>3.158128787996896E-4</v>
      </c>
      <c r="I4625" s="66">
        <f t="shared" si="1158"/>
        <v>-8.3182686743723586</v>
      </c>
      <c r="J4625" s="73">
        <f t="shared" si="1152"/>
        <v>8.3182686803674635</v>
      </c>
      <c r="K4625" s="66">
        <f t="shared" si="1153"/>
        <v>1.1789291992765079</v>
      </c>
      <c r="L4625" s="69">
        <f t="shared" si="1159"/>
        <v>11.343909360292631</v>
      </c>
      <c r="M4625" s="66">
        <f t="shared" si="1159"/>
        <v>-65.625863431400006</v>
      </c>
      <c r="N4625" s="69">
        <f t="shared" si="1160"/>
        <v>7.6535016053105132</v>
      </c>
      <c r="O4625" s="69">
        <f t="shared" si="1161"/>
        <v>-3.7649549665895957E-3</v>
      </c>
    </row>
    <row r="4626" spans="4:15" x14ac:dyDescent="0.3">
      <c r="D4626" s="65">
        <f t="shared" si="1154"/>
        <v>4624</v>
      </c>
      <c r="E4626" s="66">
        <f t="shared" si="1155"/>
        <v>9.2479999999997577</v>
      </c>
      <c r="F4626" s="72">
        <f t="shared" si="1156"/>
        <v>-3.7232102432452688E-4</v>
      </c>
      <c r="G4626" s="77">
        <f t="shared" si="1157"/>
        <v>-1.7235533533721537E-7</v>
      </c>
      <c r="H4626" s="69">
        <f t="shared" si="1158"/>
        <v>3.1506647266176142E-4</v>
      </c>
      <c r="I4626" s="66">
        <f t="shared" si="1158"/>
        <v>-8.3182686747186416</v>
      </c>
      <c r="J4626" s="73">
        <f t="shared" si="1152"/>
        <v>8.318268680685442</v>
      </c>
      <c r="K4626" s="66">
        <f t="shared" si="1153"/>
        <v>1.1789291993214766</v>
      </c>
      <c r="L4626" s="69">
        <f t="shared" si="1159"/>
        <v>11.343909991918389</v>
      </c>
      <c r="M4626" s="66">
        <f t="shared" si="1159"/>
        <v>-65.642499968748751</v>
      </c>
      <c r="N4626" s="69">
        <f t="shared" si="1160"/>
        <v>7.6535016053105132</v>
      </c>
      <c r="O4626" s="69">
        <f t="shared" si="1161"/>
        <v>-3.7649549665895957E-3</v>
      </c>
    </row>
    <row r="4627" spans="4:15" x14ac:dyDescent="0.3">
      <c r="D4627" s="65">
        <f t="shared" si="1154"/>
        <v>4625</v>
      </c>
      <c r="E4627" s="66">
        <f t="shared" si="1155"/>
        <v>9.2499999999997584</v>
      </c>
      <c r="F4627" s="72">
        <f t="shared" si="1156"/>
        <v>-3.7144106434817227E-4</v>
      </c>
      <c r="G4627" s="77">
        <f t="shared" si="1157"/>
        <v>-1.7157303133785717E-7</v>
      </c>
      <c r="H4627" s="69">
        <f t="shared" si="1158"/>
        <v>3.1432183061311236E-4</v>
      </c>
      <c r="I4627" s="66">
        <f t="shared" si="1158"/>
        <v>-8.3182686750633525</v>
      </c>
      <c r="J4627" s="73">
        <f t="shared" si="1152"/>
        <v>8.3182686810019799</v>
      </c>
      <c r="K4627" s="66">
        <f t="shared" si="1153"/>
        <v>1.1789291993662416</v>
      </c>
      <c r="L4627" s="69">
        <f t="shared" si="1159"/>
        <v>11.343910622051334</v>
      </c>
      <c r="M4627" s="66">
        <f t="shared" si="1159"/>
        <v>-65.659136506098193</v>
      </c>
      <c r="N4627" s="69">
        <f t="shared" si="1160"/>
        <v>7.6535016053105132</v>
      </c>
      <c r="O4627" s="69">
        <f t="shared" si="1161"/>
        <v>-3.7649549665895957E-3</v>
      </c>
    </row>
    <row r="4628" spans="4:15" x14ac:dyDescent="0.3">
      <c r="D4628" s="65">
        <f t="shared" si="1154"/>
        <v>4626</v>
      </c>
      <c r="E4628" s="66">
        <f t="shared" si="1155"/>
        <v>9.2519999999997591</v>
      </c>
      <c r="F4628" s="72">
        <f t="shared" si="1156"/>
        <v>-3.70563184108048E-4</v>
      </c>
      <c r="G4628" s="77">
        <f t="shared" si="1157"/>
        <v>-1.7079427294675043E-7</v>
      </c>
      <c r="H4628" s="69">
        <f t="shared" ref="H4628:I4643" si="1162">H4627+$B$4*F4627</f>
        <v>3.1357894848441602E-4</v>
      </c>
      <c r="I4628" s="66">
        <f t="shared" si="1162"/>
        <v>-8.3182686754064985</v>
      </c>
      <c r="J4628" s="73">
        <f t="shared" si="1152"/>
        <v>8.3182686813170896</v>
      </c>
      <c r="K4628" s="66">
        <f t="shared" si="1153"/>
        <v>1.1789291994108044</v>
      </c>
      <c r="L4628" s="69">
        <f t="shared" ref="L4628:M4643" si="1163">L4627+$B$4*H4627</f>
        <v>11.343911250694996</v>
      </c>
      <c r="M4628" s="66">
        <f t="shared" si="1163"/>
        <v>-65.675773043448316</v>
      </c>
      <c r="N4628" s="69">
        <f t="shared" si="1160"/>
        <v>7.6535016053105132</v>
      </c>
      <c r="O4628" s="69">
        <f t="shared" si="1161"/>
        <v>-3.7649549665895957E-3</v>
      </c>
    </row>
    <row r="4629" spans="4:15" x14ac:dyDescent="0.3">
      <c r="D4629" s="65">
        <f t="shared" si="1154"/>
        <v>4627</v>
      </c>
      <c r="E4629" s="66">
        <f t="shared" si="1155"/>
        <v>9.2539999999997598</v>
      </c>
      <c r="F4629" s="72">
        <f t="shared" si="1156"/>
        <v>-3.6968737868881446E-4</v>
      </c>
      <c r="G4629" s="77">
        <f t="shared" si="1157"/>
        <v>-1.7001904417668356E-7</v>
      </c>
      <c r="H4629" s="69">
        <f t="shared" si="1162"/>
        <v>3.1283782211619993E-4</v>
      </c>
      <c r="I4629" s="66">
        <f t="shared" si="1162"/>
        <v>-8.3182686757480866</v>
      </c>
      <c r="J4629" s="73">
        <f t="shared" si="1152"/>
        <v>8.3182686816307712</v>
      </c>
      <c r="K4629" s="66">
        <f t="shared" si="1153"/>
        <v>1.1789291994551656</v>
      </c>
      <c r="L4629" s="69">
        <f t="shared" si="1163"/>
        <v>11.343911877852893</v>
      </c>
      <c r="M4629" s="66">
        <f t="shared" si="1163"/>
        <v>-65.692409580799136</v>
      </c>
      <c r="N4629" s="69">
        <f t="shared" si="1160"/>
        <v>7.6535016053105132</v>
      </c>
      <c r="O4629" s="69">
        <f t="shared" si="1161"/>
        <v>-3.7649549665895957E-3</v>
      </c>
    </row>
    <row r="4630" spans="4:15" x14ac:dyDescent="0.3">
      <c r="D4630" s="65">
        <f t="shared" si="1154"/>
        <v>4628</v>
      </c>
      <c r="E4630" s="66">
        <f t="shared" si="1155"/>
        <v>9.2559999999997604</v>
      </c>
      <c r="F4630" s="72">
        <f t="shared" si="1156"/>
        <v>-3.6881364318674909E-4</v>
      </c>
      <c r="G4630" s="77">
        <f t="shared" si="1157"/>
        <v>-1.692473272640882E-7</v>
      </c>
      <c r="H4630" s="69">
        <f t="shared" si="1162"/>
        <v>3.1209844735882231E-4</v>
      </c>
      <c r="I4630" s="66">
        <f t="shared" si="1162"/>
        <v>-8.3182686760881239</v>
      </c>
      <c r="J4630" s="73">
        <f t="shared" si="1152"/>
        <v>8.3182686819430351</v>
      </c>
      <c r="K4630" s="66">
        <f t="shared" si="1153"/>
        <v>1.1789291994993261</v>
      </c>
      <c r="L4630" s="69">
        <f t="shared" si="1163"/>
        <v>11.343912503528538</v>
      </c>
      <c r="M4630" s="66">
        <f t="shared" si="1163"/>
        <v>-65.709046118150638</v>
      </c>
      <c r="N4630" s="69">
        <f t="shared" si="1160"/>
        <v>7.6535016053105132</v>
      </c>
      <c r="O4630" s="69">
        <f t="shared" si="1161"/>
        <v>-3.7649549665895957E-3</v>
      </c>
    </row>
    <row r="4631" spans="4:15" x14ac:dyDescent="0.3">
      <c r="D4631" s="65">
        <f t="shared" si="1154"/>
        <v>4629</v>
      </c>
      <c r="E4631" s="66">
        <f t="shared" si="1155"/>
        <v>9.2579999999997611</v>
      </c>
      <c r="F4631" s="72">
        <f t="shared" si="1156"/>
        <v>-3.6794197270971897E-4</v>
      </c>
      <c r="G4631" s="77">
        <f t="shared" si="1157"/>
        <v>-1.6847910799810961E-7</v>
      </c>
      <c r="H4631" s="69">
        <f t="shared" si="1162"/>
        <v>3.1136082007244881E-4</v>
      </c>
      <c r="I4631" s="66">
        <f t="shared" si="1162"/>
        <v>-8.3182686764266194</v>
      </c>
      <c r="J4631" s="73">
        <f t="shared" si="1152"/>
        <v>8.3182686822538869</v>
      </c>
      <c r="K4631" s="66">
        <f t="shared" si="1153"/>
        <v>1.1789291995432869</v>
      </c>
      <c r="L4631" s="69">
        <f t="shared" si="1163"/>
        <v>11.343913127725433</v>
      </c>
      <c r="M4631" s="66">
        <f t="shared" si="1163"/>
        <v>-65.725682655502808</v>
      </c>
      <c r="N4631" s="69">
        <f t="shared" si="1160"/>
        <v>7.6535016053105132</v>
      </c>
      <c r="O4631" s="69">
        <f t="shared" si="1161"/>
        <v>-3.7649549665895957E-3</v>
      </c>
    </row>
    <row r="4632" spans="4:15" x14ac:dyDescent="0.3">
      <c r="D4632" s="65">
        <f t="shared" si="1154"/>
        <v>4630</v>
      </c>
      <c r="E4632" s="66">
        <f t="shared" si="1155"/>
        <v>9.2599999999997618</v>
      </c>
      <c r="F4632" s="72">
        <f t="shared" si="1156"/>
        <v>-3.6707236237715343E-4</v>
      </c>
      <c r="G4632" s="77">
        <f t="shared" si="1157"/>
        <v>-1.6771436861517941E-7</v>
      </c>
      <c r="H4632" s="69">
        <f t="shared" si="1162"/>
        <v>3.1062493612702937E-4</v>
      </c>
      <c r="I4632" s="66">
        <f t="shared" si="1162"/>
        <v>-8.3182686767635783</v>
      </c>
      <c r="J4632" s="73">
        <f t="shared" si="1152"/>
        <v>8.3182686825633336</v>
      </c>
      <c r="K4632" s="66">
        <f t="shared" si="1153"/>
        <v>1.178929199587049</v>
      </c>
      <c r="L4632" s="69">
        <f t="shared" si="1163"/>
        <v>11.343913750447072</v>
      </c>
      <c r="M4632" s="66">
        <f t="shared" si="1163"/>
        <v>-65.742319192855661</v>
      </c>
      <c r="N4632" s="69">
        <f t="shared" si="1160"/>
        <v>7.6535016053105132</v>
      </c>
      <c r="O4632" s="69">
        <f t="shared" si="1161"/>
        <v>-3.7649549665895957E-3</v>
      </c>
    </row>
    <row r="4633" spans="4:15" x14ac:dyDescent="0.3">
      <c r="D4633" s="65">
        <f t="shared" si="1154"/>
        <v>4631</v>
      </c>
      <c r="E4633" s="66">
        <f t="shared" si="1155"/>
        <v>9.2619999999997624</v>
      </c>
      <c r="F4633" s="72">
        <f t="shared" si="1156"/>
        <v>-3.6620480732001696E-4</v>
      </c>
      <c r="G4633" s="77">
        <f t="shared" si="1157"/>
        <v>-1.6695309312808604E-7</v>
      </c>
      <c r="H4633" s="69">
        <f t="shared" si="1162"/>
        <v>3.0989079140227504E-4</v>
      </c>
      <c r="I4633" s="66">
        <f t="shared" si="1162"/>
        <v>-8.3182686770990077</v>
      </c>
      <c r="J4633" s="73">
        <f t="shared" si="1152"/>
        <v>8.3182686828713805</v>
      </c>
      <c r="K4633" s="66">
        <f t="shared" si="1153"/>
        <v>1.1789291996306133</v>
      </c>
      <c r="L4633" s="69">
        <f t="shared" si="1163"/>
        <v>11.343914371696945</v>
      </c>
      <c r="M4633" s="66">
        <f t="shared" si="1163"/>
        <v>-65.758955730209195</v>
      </c>
      <c r="N4633" s="69">
        <f t="shared" si="1160"/>
        <v>7.6535016053105132</v>
      </c>
      <c r="O4633" s="69">
        <f t="shared" si="1161"/>
        <v>-3.7649549665895957E-3</v>
      </c>
    </row>
    <row r="4634" spans="4:15" x14ac:dyDescent="0.3">
      <c r="D4634" s="65">
        <f t="shared" si="1154"/>
        <v>4632</v>
      </c>
      <c r="E4634" s="66">
        <f t="shared" si="1155"/>
        <v>9.2639999999997631</v>
      </c>
      <c r="F4634" s="72">
        <f t="shared" si="1156"/>
        <v>-3.6533930268078143E-4</v>
      </c>
      <c r="G4634" s="77">
        <f t="shared" si="1157"/>
        <v>-1.6619526554961794E-7</v>
      </c>
      <c r="H4634" s="69">
        <f t="shared" si="1162"/>
        <v>3.09158381787635E-4</v>
      </c>
      <c r="I4634" s="66">
        <f t="shared" si="1162"/>
        <v>-8.3182686774329131</v>
      </c>
      <c r="J4634" s="73">
        <f t="shared" si="1152"/>
        <v>8.3182686831780348</v>
      </c>
      <c r="K4634" s="66">
        <f t="shared" si="1153"/>
        <v>1.1789291996739804</v>
      </c>
      <c r="L4634" s="69">
        <f t="shared" si="1163"/>
        <v>11.343914991478528</v>
      </c>
      <c r="M4634" s="66">
        <f t="shared" si="1163"/>
        <v>-65.775592267563397</v>
      </c>
      <c r="N4634" s="69">
        <f t="shared" si="1160"/>
        <v>7.6535016053105132</v>
      </c>
      <c r="O4634" s="69">
        <f t="shared" si="1161"/>
        <v>-3.7649549665895957E-3</v>
      </c>
    </row>
    <row r="4635" spans="4:15" x14ac:dyDescent="0.3">
      <c r="D4635" s="65">
        <f t="shared" si="1154"/>
        <v>4633</v>
      </c>
      <c r="E4635" s="66">
        <f t="shared" si="1155"/>
        <v>9.2659999999997638</v>
      </c>
      <c r="F4635" s="72">
        <f t="shared" si="1156"/>
        <v>-3.6447584361339942E-4</v>
      </c>
      <c r="G4635" s="77">
        <f t="shared" si="1157"/>
        <v>-1.6544087699799093E-7</v>
      </c>
      <c r="H4635" s="69">
        <f t="shared" si="1162"/>
        <v>3.0842770318227343E-4</v>
      </c>
      <c r="I4635" s="66">
        <f t="shared" si="1162"/>
        <v>-8.3182686777653032</v>
      </c>
      <c r="J4635" s="73">
        <f t="shared" si="1152"/>
        <v>8.3182686834832982</v>
      </c>
      <c r="K4635" s="66">
        <f t="shared" si="1153"/>
        <v>1.1789291997171509</v>
      </c>
      <c r="L4635" s="69">
        <f t="shared" si="1163"/>
        <v>11.343915609795291</v>
      </c>
      <c r="M4635" s="66">
        <f t="shared" si="1163"/>
        <v>-65.792228804918267</v>
      </c>
      <c r="N4635" s="69">
        <f t="shared" si="1160"/>
        <v>7.6535016053105132</v>
      </c>
      <c r="O4635" s="69">
        <f t="shared" si="1161"/>
        <v>-3.7649549665895957E-3</v>
      </c>
    </row>
    <row r="4636" spans="4:15" x14ac:dyDescent="0.3">
      <c r="D4636" s="65">
        <f t="shared" si="1154"/>
        <v>4634</v>
      </c>
      <c r="E4636" s="66">
        <f t="shared" si="1155"/>
        <v>9.2679999999997644</v>
      </c>
      <c r="F4636" s="72">
        <f t="shared" si="1156"/>
        <v>-3.6361442528327659E-4</v>
      </c>
      <c r="G4636" s="77">
        <f t="shared" si="1157"/>
        <v>-1.6468990793327976E-7</v>
      </c>
      <c r="H4636" s="69">
        <f t="shared" si="1162"/>
        <v>3.0769875149504661E-4</v>
      </c>
      <c r="I4636" s="66">
        <f t="shared" si="1162"/>
        <v>-8.3182686780961852</v>
      </c>
      <c r="J4636" s="73">
        <f t="shared" si="1152"/>
        <v>8.3182686837871849</v>
      </c>
      <c r="K4636" s="66">
        <f t="shared" si="1153"/>
        <v>1.1789291997601268</v>
      </c>
      <c r="L4636" s="69">
        <f t="shared" si="1163"/>
        <v>11.343916226650697</v>
      </c>
      <c r="M4636" s="66">
        <f t="shared" si="1163"/>
        <v>-65.808865342273791</v>
      </c>
      <c r="N4636" s="69">
        <f t="shared" si="1160"/>
        <v>7.6535016053105132</v>
      </c>
      <c r="O4636" s="69">
        <f t="shared" si="1161"/>
        <v>-3.7649549665895957E-3</v>
      </c>
    </row>
    <row r="4637" spans="4:15" x14ac:dyDescent="0.3">
      <c r="D4637" s="65">
        <f t="shared" si="1154"/>
        <v>4635</v>
      </c>
      <c r="E4637" s="66">
        <f t="shared" si="1155"/>
        <v>9.2699999999997651</v>
      </c>
      <c r="F4637" s="72">
        <f t="shared" si="1156"/>
        <v>-3.6275504286724543E-4</v>
      </c>
      <c r="G4637" s="77">
        <f t="shared" si="1157"/>
        <v>-1.6394233703920236E-7</v>
      </c>
      <c r="H4637" s="69">
        <f t="shared" si="1162"/>
        <v>3.0697152264448006E-4</v>
      </c>
      <c r="I4637" s="66">
        <f t="shared" si="1162"/>
        <v>-8.3182686784255644</v>
      </c>
      <c r="J4637" s="73">
        <f t="shared" si="1152"/>
        <v>8.3182686840896949</v>
      </c>
      <c r="K4637" s="66">
        <f t="shared" si="1153"/>
        <v>1.1789291998029079</v>
      </c>
      <c r="L4637" s="69">
        <f t="shared" si="1163"/>
        <v>11.3439168420482</v>
      </c>
      <c r="M4637" s="66">
        <f t="shared" si="1163"/>
        <v>-65.825501879629982</v>
      </c>
      <c r="N4637" s="69">
        <f t="shared" si="1160"/>
        <v>7.6535016053105132</v>
      </c>
      <c r="O4637" s="69">
        <f t="shared" si="1161"/>
        <v>-3.7649549665895957E-3</v>
      </c>
    </row>
    <row r="4638" spans="4:15" x14ac:dyDescent="0.3">
      <c r="D4638" s="65">
        <f t="shared" si="1154"/>
        <v>4636</v>
      </c>
      <c r="E4638" s="66">
        <f t="shared" si="1155"/>
        <v>9.2719999999997658</v>
      </c>
      <c r="F4638" s="72">
        <f t="shared" si="1156"/>
        <v>-3.6189769155353711E-4</v>
      </c>
      <c r="G4638" s="77">
        <f t="shared" si="1157"/>
        <v>-1.6319815721033137E-7</v>
      </c>
      <c r="H4638" s="69">
        <f t="shared" si="1162"/>
        <v>3.0624601255874558E-4</v>
      </c>
      <c r="I4638" s="66">
        <f t="shared" si="1162"/>
        <v>-8.3182686787534497</v>
      </c>
      <c r="J4638" s="73">
        <f t="shared" si="1152"/>
        <v>8.3182686843908371</v>
      </c>
      <c r="K4638" s="66">
        <f t="shared" si="1153"/>
        <v>1.1789291998454956</v>
      </c>
      <c r="L4638" s="69">
        <f t="shared" si="1163"/>
        <v>11.343917455991246</v>
      </c>
      <c r="M4638" s="66">
        <f t="shared" si="1163"/>
        <v>-65.842138416986828</v>
      </c>
      <c r="N4638" s="69">
        <f t="shared" si="1160"/>
        <v>7.6535016053105132</v>
      </c>
      <c r="O4638" s="69">
        <f t="shared" si="1161"/>
        <v>-3.7649549665895957E-3</v>
      </c>
    </row>
    <row r="4639" spans="4:15" x14ac:dyDescent="0.3">
      <c r="D4639" s="65">
        <f t="shared" si="1154"/>
        <v>4637</v>
      </c>
      <c r="E4639" s="66">
        <f t="shared" si="1155"/>
        <v>9.2739999999997664</v>
      </c>
      <c r="F4639" s="72">
        <f t="shared" si="1156"/>
        <v>-3.610423665417555E-4</v>
      </c>
      <c r="G4639" s="77">
        <f t="shared" si="1157"/>
        <v>-1.6245734713038473E-7</v>
      </c>
      <c r="H4639" s="69">
        <f t="shared" si="1162"/>
        <v>3.055222171756385E-4</v>
      </c>
      <c r="I4639" s="66">
        <f t="shared" si="1162"/>
        <v>-8.3182686790798464</v>
      </c>
      <c r="J4639" s="73">
        <f t="shared" si="1152"/>
        <v>8.3182686846906186</v>
      </c>
      <c r="K4639" s="66">
        <f t="shared" si="1153"/>
        <v>1.1789291998878908</v>
      </c>
      <c r="L4639" s="69">
        <f t="shared" si="1163"/>
        <v>11.343918068483271</v>
      </c>
      <c r="M4639" s="66">
        <f t="shared" si="1163"/>
        <v>-65.858774954344341</v>
      </c>
      <c r="N4639" s="69">
        <f t="shared" si="1160"/>
        <v>7.6535016053105132</v>
      </c>
      <c r="O4639" s="69">
        <f t="shared" si="1161"/>
        <v>-3.7649549665895957E-3</v>
      </c>
    </row>
    <row r="4640" spans="4:15" x14ac:dyDescent="0.3">
      <c r="D4640" s="65">
        <f t="shared" si="1154"/>
        <v>4638</v>
      </c>
      <c r="E4640" s="66">
        <f t="shared" si="1155"/>
        <v>9.2759999999997671</v>
      </c>
      <c r="F4640" s="72">
        <f t="shared" si="1156"/>
        <v>-3.6018906304284987E-4</v>
      </c>
      <c r="G4640" s="77">
        <f t="shared" si="1157"/>
        <v>-1.6171989436486456E-7</v>
      </c>
      <c r="H4640" s="69">
        <f t="shared" si="1162"/>
        <v>3.0480013244255501E-4</v>
      </c>
      <c r="I4640" s="66">
        <f t="shared" si="1162"/>
        <v>-8.3182686794047616</v>
      </c>
      <c r="J4640" s="73">
        <f t="shared" si="1152"/>
        <v>8.318268684989043</v>
      </c>
      <c r="K4640" s="66">
        <f t="shared" si="1153"/>
        <v>1.1789291999300942</v>
      </c>
      <c r="L4640" s="69">
        <f t="shared" si="1163"/>
        <v>11.343918679527706</v>
      </c>
      <c r="M4640" s="66">
        <f t="shared" si="1163"/>
        <v>-65.875411491702494</v>
      </c>
      <c r="N4640" s="69">
        <f t="shared" si="1160"/>
        <v>7.6535016053105132</v>
      </c>
      <c r="O4640" s="69">
        <f t="shared" si="1161"/>
        <v>-3.7649549665895957E-3</v>
      </c>
    </row>
    <row r="4641" spans="4:15" x14ac:dyDescent="0.3">
      <c r="D4641" s="65">
        <f t="shared" si="1154"/>
        <v>4639</v>
      </c>
      <c r="E4641" s="66">
        <f t="shared" si="1155"/>
        <v>9.2779999999997678</v>
      </c>
      <c r="F4641" s="72">
        <f t="shared" si="1156"/>
        <v>-3.5933777627908809E-4</v>
      </c>
      <c r="G4641" s="77">
        <f t="shared" si="1157"/>
        <v>-1.609857829265593E-7</v>
      </c>
      <c r="H4641" s="69">
        <f t="shared" si="1162"/>
        <v>3.0407975431646933E-4</v>
      </c>
      <c r="I4641" s="66">
        <f t="shared" si="1162"/>
        <v>-8.3182686797282006</v>
      </c>
      <c r="J4641" s="73">
        <f t="shared" si="1152"/>
        <v>8.3182686852861192</v>
      </c>
      <c r="K4641" s="66">
        <f t="shared" si="1153"/>
        <v>1.1789291999721068</v>
      </c>
      <c r="L4641" s="69">
        <f t="shared" si="1163"/>
        <v>11.343919289127971</v>
      </c>
      <c r="M4641" s="66">
        <f t="shared" si="1163"/>
        <v>-65.8920480290613</v>
      </c>
      <c r="N4641" s="69">
        <f t="shared" si="1160"/>
        <v>7.6535016053105132</v>
      </c>
      <c r="O4641" s="69">
        <f t="shared" si="1161"/>
        <v>-3.7649549665895957E-3</v>
      </c>
    </row>
    <row r="4642" spans="4:15" x14ac:dyDescent="0.3">
      <c r="D4642" s="65">
        <f t="shared" si="1154"/>
        <v>4640</v>
      </c>
      <c r="E4642" s="66">
        <f t="shared" si="1155"/>
        <v>9.2799999999997684</v>
      </c>
      <c r="F4642" s="72">
        <f t="shared" si="1156"/>
        <v>-3.5848850148402999E-4</v>
      </c>
      <c r="G4642" s="77">
        <f t="shared" si="1157"/>
        <v>-1.6025499860461423E-7</v>
      </c>
      <c r="H4642" s="69">
        <f t="shared" si="1162"/>
        <v>3.0336107876391118E-4</v>
      </c>
      <c r="I4642" s="66">
        <f t="shared" si="1162"/>
        <v>-8.3182686800501724</v>
      </c>
      <c r="J4642" s="73">
        <f t="shared" si="1152"/>
        <v>8.3182686855818488</v>
      </c>
      <c r="K4642" s="66">
        <f t="shared" si="1153"/>
        <v>1.1789292000139291</v>
      </c>
      <c r="L4642" s="69">
        <f t="shared" si="1163"/>
        <v>11.34391989728748</v>
      </c>
      <c r="M4642" s="66">
        <f t="shared" si="1163"/>
        <v>-65.90868456642076</v>
      </c>
      <c r="N4642" s="69">
        <f t="shared" si="1160"/>
        <v>7.6535016053105132</v>
      </c>
      <c r="O4642" s="69">
        <f t="shared" si="1161"/>
        <v>-3.7649549665895957E-3</v>
      </c>
    </row>
    <row r="4643" spans="4:15" x14ac:dyDescent="0.3">
      <c r="D4643" s="65">
        <f t="shared" si="1154"/>
        <v>4641</v>
      </c>
      <c r="E4643" s="66">
        <f t="shared" si="1155"/>
        <v>9.2819999999997691</v>
      </c>
      <c r="F4643" s="72">
        <f t="shared" si="1156"/>
        <v>-3.5764123390250036E-4</v>
      </c>
      <c r="G4643" s="77">
        <f t="shared" si="1157"/>
        <v>-1.5952752718817464E-7</v>
      </c>
      <c r="H4643" s="69">
        <f t="shared" si="1162"/>
        <v>3.0264410176094312E-4</v>
      </c>
      <c r="I4643" s="66">
        <f t="shared" si="1162"/>
        <v>-8.3182686803706822</v>
      </c>
      <c r="J4643" s="73">
        <f t="shared" si="1152"/>
        <v>8.3182686858762427</v>
      </c>
      <c r="K4643" s="66">
        <f t="shared" si="1153"/>
        <v>1.1789292000555625</v>
      </c>
      <c r="L4643" s="69">
        <f t="shared" si="1163"/>
        <v>11.343920504009636</v>
      </c>
      <c r="M4643" s="66">
        <f t="shared" si="1163"/>
        <v>-65.92532110378086</v>
      </c>
      <c r="N4643" s="69">
        <f t="shared" si="1160"/>
        <v>7.6535016053105132</v>
      </c>
      <c r="O4643" s="69">
        <f t="shared" si="1161"/>
        <v>-3.7649549665895957E-3</v>
      </c>
    </row>
    <row r="4644" spans="4:15" x14ac:dyDescent="0.3">
      <c r="D4644" s="65">
        <f t="shared" si="1154"/>
        <v>4642</v>
      </c>
      <c r="E4644" s="66">
        <f t="shared" si="1155"/>
        <v>9.2839999999997698</v>
      </c>
      <c r="F4644" s="72">
        <f t="shared" si="1156"/>
        <v>-3.5679596879056294E-4</v>
      </c>
      <c r="G4644" s="77">
        <f t="shared" si="1157"/>
        <v>-1.5880335269002899E-7</v>
      </c>
      <c r="H4644" s="69">
        <f t="shared" ref="H4644:I4659" si="1164">H4643+$B$4*F4643</f>
        <v>3.0192881929313813E-4</v>
      </c>
      <c r="I4644" s="66">
        <f t="shared" si="1164"/>
        <v>-8.3182686806897372</v>
      </c>
      <c r="J4644" s="73">
        <f t="shared" si="1152"/>
        <v>8.3182686861693043</v>
      </c>
      <c r="K4644" s="66">
        <f t="shared" si="1153"/>
        <v>1.1789292000970073</v>
      </c>
      <c r="L4644" s="69">
        <f t="shared" ref="L4644:M4659" si="1165">L4643+$B$4*H4643</f>
        <v>11.34392110929784</v>
      </c>
      <c r="M4644" s="66">
        <f t="shared" si="1165"/>
        <v>-65.941957641141599</v>
      </c>
      <c r="N4644" s="69">
        <f t="shared" si="1160"/>
        <v>7.6535016053105132</v>
      </c>
      <c r="O4644" s="69">
        <f t="shared" si="1161"/>
        <v>-3.7649549665895957E-3</v>
      </c>
    </row>
    <row r="4645" spans="4:15" x14ac:dyDescent="0.3">
      <c r="D4645" s="65">
        <f t="shared" si="1154"/>
        <v>4643</v>
      </c>
      <c r="E4645" s="66">
        <f t="shared" si="1155"/>
        <v>9.2859999999997704</v>
      </c>
      <c r="F4645" s="72">
        <f t="shared" si="1156"/>
        <v>-3.5595270141549322E-4</v>
      </c>
      <c r="G4645" s="77">
        <f t="shared" si="1157"/>
        <v>-1.580824591229657E-7</v>
      </c>
      <c r="H4645" s="69">
        <f t="shared" si="1164"/>
        <v>3.0121522735555698E-4</v>
      </c>
      <c r="I4645" s="66">
        <f t="shared" si="1164"/>
        <v>-8.3182686810073445</v>
      </c>
      <c r="J4645" s="73">
        <f t="shared" si="1152"/>
        <v>8.3182686864610407</v>
      </c>
      <c r="K4645" s="66">
        <f t="shared" si="1153"/>
        <v>1.178929200138265</v>
      </c>
      <c r="L4645" s="69">
        <f t="shared" si="1165"/>
        <v>11.343921713155479</v>
      </c>
      <c r="M4645" s="66">
        <f t="shared" si="1165"/>
        <v>-65.958594178502977</v>
      </c>
      <c r="N4645" s="69">
        <f t="shared" si="1160"/>
        <v>7.6535016053105132</v>
      </c>
      <c r="O4645" s="69">
        <f t="shared" si="1161"/>
        <v>-3.7649549665895957E-3</v>
      </c>
    </row>
    <row r="4646" spans="4:15" x14ac:dyDescent="0.3">
      <c r="D4646" s="65">
        <f t="shared" si="1154"/>
        <v>4644</v>
      </c>
      <c r="E4646" s="66">
        <f t="shared" si="1155"/>
        <v>9.2879999999997711</v>
      </c>
      <c r="F4646" s="72">
        <f t="shared" si="1156"/>
        <v>-3.5511142705575244E-4</v>
      </c>
      <c r="G4646" s="77">
        <f t="shared" si="1157"/>
        <v>-1.5736483049977323E-7</v>
      </c>
      <c r="H4646" s="69">
        <f t="shared" si="1164"/>
        <v>3.0050332195272601E-4</v>
      </c>
      <c r="I4646" s="66">
        <f t="shared" si="1164"/>
        <v>-8.3182686813235094</v>
      </c>
      <c r="J4646" s="73">
        <f t="shared" si="1152"/>
        <v>8.3182686867514573</v>
      </c>
      <c r="K4646" s="66">
        <f t="shared" si="1153"/>
        <v>1.1789292001793357</v>
      </c>
      <c r="L4646" s="69">
        <f t="shared" si="1165"/>
        <v>11.343922315585933</v>
      </c>
      <c r="M4646" s="66">
        <f t="shared" si="1165"/>
        <v>-65.975230715864996</v>
      </c>
      <c r="N4646" s="69">
        <f t="shared" si="1160"/>
        <v>7.6535016053105132</v>
      </c>
      <c r="O4646" s="69">
        <f t="shared" si="1161"/>
        <v>-3.7649549665895957E-3</v>
      </c>
    </row>
    <row r="4647" spans="4:15" x14ac:dyDescent="0.3">
      <c r="D4647" s="65">
        <f t="shared" si="1154"/>
        <v>4645</v>
      </c>
      <c r="E4647" s="66">
        <f t="shared" si="1155"/>
        <v>9.2899999999997718</v>
      </c>
      <c r="F4647" s="72">
        <f t="shared" si="1156"/>
        <v>-3.5427214100096068E-4</v>
      </c>
      <c r="G4647" s="77">
        <f t="shared" si="1157"/>
        <v>-1.5665045793866739E-7</v>
      </c>
      <c r="H4647" s="69">
        <f t="shared" si="1164"/>
        <v>2.9979309909861454E-4</v>
      </c>
      <c r="I4647" s="66">
        <f t="shared" si="1164"/>
        <v>-8.318268681638239</v>
      </c>
      <c r="J4647" s="73">
        <f t="shared" si="1152"/>
        <v>8.3182686870405593</v>
      </c>
      <c r="K4647" s="66">
        <f t="shared" si="1153"/>
        <v>1.1789292002202207</v>
      </c>
      <c r="L4647" s="69">
        <f t="shared" si="1165"/>
        <v>11.343922916592577</v>
      </c>
      <c r="M4647" s="66">
        <f t="shared" si="1165"/>
        <v>-65.991867253227639</v>
      </c>
      <c r="N4647" s="69">
        <f t="shared" si="1160"/>
        <v>7.6535016053105132</v>
      </c>
      <c r="O4647" s="69">
        <f t="shared" si="1161"/>
        <v>-3.7649549665895957E-3</v>
      </c>
    </row>
    <row r="4648" spans="4:15" x14ac:dyDescent="0.3">
      <c r="D4648" s="65">
        <f t="shared" si="1154"/>
        <v>4646</v>
      </c>
      <c r="E4648" s="66">
        <f t="shared" si="1155"/>
        <v>9.2919999999997724</v>
      </c>
      <c r="F4648" s="72">
        <f t="shared" si="1156"/>
        <v>-3.5343483855187103E-4</v>
      </c>
      <c r="G4648" s="77">
        <f t="shared" si="1157"/>
        <v>-1.5593932012336609E-7</v>
      </c>
      <c r="H4648" s="69">
        <f t="shared" si="1164"/>
        <v>2.990845548166126E-4</v>
      </c>
      <c r="I4648" s="66">
        <f t="shared" si="1164"/>
        <v>-8.3182686819515403</v>
      </c>
      <c r="J4648" s="73">
        <f t="shared" si="1152"/>
        <v>8.318268687328354</v>
      </c>
      <c r="K4648" s="66">
        <f t="shared" si="1153"/>
        <v>1.1789292002609209</v>
      </c>
      <c r="L4648" s="69">
        <f t="shared" si="1165"/>
        <v>11.343923516178775</v>
      </c>
      <c r="M4648" s="66">
        <f t="shared" si="1165"/>
        <v>-66.008503790590922</v>
      </c>
      <c r="N4648" s="69">
        <f t="shared" si="1160"/>
        <v>7.6535016053105132</v>
      </c>
      <c r="O4648" s="69">
        <f t="shared" si="1161"/>
        <v>-3.7649549665895957E-3</v>
      </c>
    </row>
    <row r="4649" spans="4:15" x14ac:dyDescent="0.3">
      <c r="D4649" s="65">
        <f t="shared" si="1154"/>
        <v>4647</v>
      </c>
      <c r="E4649" s="66">
        <f t="shared" si="1155"/>
        <v>9.2939999999997731</v>
      </c>
      <c r="F4649" s="72">
        <f t="shared" si="1156"/>
        <v>-3.5259951502034266E-4</v>
      </c>
      <c r="G4649" s="77">
        <f t="shared" si="1157"/>
        <v>-1.552314063957283E-7</v>
      </c>
      <c r="H4649" s="69">
        <f t="shared" si="1164"/>
        <v>2.9837768513950888E-4</v>
      </c>
      <c r="I4649" s="66">
        <f t="shared" si="1164"/>
        <v>-8.3182686822634189</v>
      </c>
      <c r="J4649" s="73">
        <f t="shared" si="1152"/>
        <v>8.3182686876148466</v>
      </c>
      <c r="K4649" s="66">
        <f t="shared" si="1153"/>
        <v>1.1789292003014367</v>
      </c>
      <c r="L4649" s="69">
        <f t="shared" si="1165"/>
        <v>11.343924114347884</v>
      </c>
      <c r="M4649" s="66">
        <f t="shared" si="1165"/>
        <v>-66.02514032795483</v>
      </c>
      <c r="N4649" s="69">
        <f t="shared" si="1160"/>
        <v>7.6535016053105132</v>
      </c>
      <c r="O4649" s="69">
        <f t="shared" si="1161"/>
        <v>-3.7649549665895957E-3</v>
      </c>
    </row>
    <row r="4650" spans="4:15" x14ac:dyDescent="0.3">
      <c r="D4650" s="65">
        <f t="shared" si="1154"/>
        <v>4648</v>
      </c>
      <c r="E4650" s="66">
        <f t="shared" si="1155"/>
        <v>9.2959999999997738</v>
      </c>
      <c r="F4650" s="72">
        <f t="shared" si="1156"/>
        <v>-3.5176616572931508E-4</v>
      </c>
      <c r="G4650" s="77">
        <f t="shared" si="1157"/>
        <v>-1.5452670254489931E-7</v>
      </c>
      <c r="H4650" s="69">
        <f t="shared" si="1164"/>
        <v>2.9767248610946818E-4</v>
      </c>
      <c r="I4650" s="66">
        <f t="shared" si="1164"/>
        <v>-8.3182686825738816</v>
      </c>
      <c r="J4650" s="73">
        <f t="shared" si="1152"/>
        <v>8.318268687900046</v>
      </c>
      <c r="K4650" s="66">
        <f t="shared" si="1153"/>
        <v>1.1789292003417697</v>
      </c>
      <c r="L4650" s="69">
        <f t="shared" si="1165"/>
        <v>11.343924711103254</v>
      </c>
      <c r="M4650" s="66">
        <f t="shared" si="1165"/>
        <v>-66.041776865319363</v>
      </c>
      <c r="N4650" s="69">
        <f t="shared" si="1160"/>
        <v>7.6535016053105132</v>
      </c>
      <c r="O4650" s="69">
        <f t="shared" si="1161"/>
        <v>-3.7649549665895957E-3</v>
      </c>
    </row>
    <row r="4651" spans="4:15" x14ac:dyDescent="0.3">
      <c r="D4651" s="65">
        <f t="shared" si="1154"/>
        <v>4649</v>
      </c>
      <c r="E4651" s="66">
        <f t="shared" si="1155"/>
        <v>9.2979999999997744</v>
      </c>
      <c r="F4651" s="72">
        <f t="shared" si="1156"/>
        <v>-3.5093478601278189E-4</v>
      </c>
      <c r="G4651" s="77">
        <f t="shared" si="1157"/>
        <v>-1.5382518725459704E-7</v>
      </c>
      <c r="H4651" s="69">
        <f t="shared" si="1164"/>
        <v>2.9696895377800953E-4</v>
      </c>
      <c r="I4651" s="66">
        <f t="shared" si="1164"/>
        <v>-8.3182686828829357</v>
      </c>
      <c r="J4651" s="73">
        <f t="shared" si="1152"/>
        <v>8.3182686881839523</v>
      </c>
      <c r="K4651" s="66">
        <f t="shared" si="1153"/>
        <v>1.1789292003819198</v>
      </c>
      <c r="L4651" s="69">
        <f t="shared" si="1165"/>
        <v>11.343925306448225</v>
      </c>
      <c r="M4651" s="66">
        <f t="shared" si="1165"/>
        <v>-66.058413402684508</v>
      </c>
      <c r="N4651" s="69">
        <f t="shared" si="1160"/>
        <v>7.6535016053105132</v>
      </c>
      <c r="O4651" s="69">
        <f t="shared" si="1161"/>
        <v>-3.7649549665895957E-3</v>
      </c>
    </row>
    <row r="4652" spans="4:15" x14ac:dyDescent="0.3">
      <c r="D4652" s="65">
        <f t="shared" si="1154"/>
        <v>4650</v>
      </c>
      <c r="E4652" s="66">
        <f t="shared" si="1155"/>
        <v>9.2999999999997751</v>
      </c>
      <c r="F4652" s="72">
        <f t="shared" si="1156"/>
        <v>-3.501053712157641E-4</v>
      </c>
      <c r="G4652" s="77">
        <f t="shared" si="1157"/>
        <v>-1.5312685519575098E-7</v>
      </c>
      <c r="H4652" s="69">
        <f t="shared" si="1164"/>
        <v>2.9626708420598394E-4</v>
      </c>
      <c r="I4652" s="66">
        <f t="shared" si="1164"/>
        <v>-8.3182686831905865</v>
      </c>
      <c r="J4652" s="73">
        <f t="shared" si="1152"/>
        <v>8.3182686884665742</v>
      </c>
      <c r="K4652" s="66">
        <f t="shared" si="1153"/>
        <v>1.1789292004218885</v>
      </c>
      <c r="L4652" s="69">
        <f t="shared" si="1165"/>
        <v>11.343925900386132</v>
      </c>
      <c r="M4652" s="66">
        <f t="shared" si="1165"/>
        <v>-66.075049940050278</v>
      </c>
      <c r="N4652" s="69">
        <f t="shared" si="1160"/>
        <v>7.6535016053105132</v>
      </c>
      <c r="O4652" s="69">
        <f t="shared" si="1161"/>
        <v>-3.7649549665895957E-3</v>
      </c>
    </row>
    <row r="4653" spans="4:15" x14ac:dyDescent="0.3">
      <c r="D4653" s="65">
        <f t="shared" si="1154"/>
        <v>4651</v>
      </c>
      <c r="E4653" s="66">
        <f t="shared" si="1155"/>
        <v>9.3019999999997758</v>
      </c>
      <c r="F4653" s="72">
        <f t="shared" si="1156"/>
        <v>-3.4927791669428498E-4</v>
      </c>
      <c r="G4653" s="77">
        <f t="shared" si="1157"/>
        <v>-1.5243168505207905E-7</v>
      </c>
      <c r="H4653" s="69">
        <f t="shared" si="1164"/>
        <v>2.9556687346355239E-4</v>
      </c>
      <c r="I4653" s="66">
        <f t="shared" si="1164"/>
        <v>-8.3182686834968411</v>
      </c>
      <c r="J4653" s="73">
        <f t="shared" si="1152"/>
        <v>8.3182686887479207</v>
      </c>
      <c r="K4653" s="66">
        <f t="shared" si="1153"/>
        <v>1.1789292004616767</v>
      </c>
      <c r="L4653" s="69">
        <f t="shared" si="1165"/>
        <v>11.343926492920302</v>
      </c>
      <c r="M4653" s="66">
        <f t="shared" si="1165"/>
        <v>-66.091686477416658</v>
      </c>
      <c r="N4653" s="69">
        <f t="shared" si="1160"/>
        <v>7.6535016053105132</v>
      </c>
      <c r="O4653" s="69">
        <f t="shared" si="1161"/>
        <v>-3.7649549665895957E-3</v>
      </c>
    </row>
    <row r="4654" spans="4:15" x14ac:dyDescent="0.3">
      <c r="D4654" s="65">
        <f t="shared" si="1154"/>
        <v>4652</v>
      </c>
      <c r="E4654" s="66">
        <f t="shared" si="1155"/>
        <v>9.3039999999997764</v>
      </c>
      <c r="F4654" s="72">
        <f t="shared" si="1156"/>
        <v>-3.4845241781534338E-4</v>
      </c>
      <c r="G4654" s="77">
        <f t="shared" si="1157"/>
        <v>-1.5173966438908337E-7</v>
      </c>
      <c r="H4654" s="69">
        <f t="shared" si="1164"/>
        <v>2.9486831763016381E-4</v>
      </c>
      <c r="I4654" s="66">
        <f t="shared" si="1164"/>
        <v>-8.3182686838017048</v>
      </c>
      <c r="J4654" s="73">
        <f t="shared" si="1152"/>
        <v>8.3182686890279918</v>
      </c>
      <c r="K4654" s="66">
        <f t="shared" si="1153"/>
        <v>1.1789292005012844</v>
      </c>
      <c r="L4654" s="69">
        <f t="shared" si="1165"/>
        <v>11.343927084054048</v>
      </c>
      <c r="M4654" s="66">
        <f t="shared" si="1165"/>
        <v>-66.10832301478365</v>
      </c>
      <c r="N4654" s="69">
        <f t="shared" si="1160"/>
        <v>7.6535016053105132</v>
      </c>
      <c r="O4654" s="69">
        <f t="shared" si="1161"/>
        <v>-3.7649549665895957E-3</v>
      </c>
    </row>
    <row r="4655" spans="4:15" x14ac:dyDescent="0.3">
      <c r="D4655" s="65">
        <f t="shared" si="1154"/>
        <v>4653</v>
      </c>
      <c r="E4655" s="66">
        <f t="shared" si="1155"/>
        <v>9.3059999999997771</v>
      </c>
      <c r="F4655" s="72">
        <f t="shared" si="1156"/>
        <v>-3.4762886995688778E-4</v>
      </c>
      <c r="G4655" s="77">
        <f t="shared" si="1157"/>
        <v>-1.5105078432497976E-7</v>
      </c>
      <c r="H4655" s="69">
        <f t="shared" si="1164"/>
        <v>2.9417141279453312E-4</v>
      </c>
      <c r="I4655" s="66">
        <f t="shared" si="1164"/>
        <v>-8.3182686841051847</v>
      </c>
      <c r="J4655" s="73">
        <f t="shared" si="1152"/>
        <v>8.3182686893067963</v>
      </c>
      <c r="K4655" s="66">
        <f t="shared" si="1153"/>
        <v>1.1789292005407133</v>
      </c>
      <c r="L4655" s="69">
        <f t="shared" si="1165"/>
        <v>11.343927673790683</v>
      </c>
      <c r="M4655" s="66">
        <f t="shared" si="1165"/>
        <v>-66.124959552151253</v>
      </c>
      <c r="N4655" s="69">
        <f t="shared" si="1160"/>
        <v>7.6535016053105132</v>
      </c>
      <c r="O4655" s="69">
        <f t="shared" si="1161"/>
        <v>-3.7649549665895957E-3</v>
      </c>
    </row>
    <row r="4656" spans="4:15" x14ac:dyDescent="0.3">
      <c r="D4656" s="65">
        <f t="shared" si="1154"/>
        <v>4654</v>
      </c>
      <c r="E4656" s="66">
        <f t="shared" si="1155"/>
        <v>9.3079999999997778</v>
      </c>
      <c r="F4656" s="72">
        <f t="shared" si="1156"/>
        <v>-3.4680726850779106E-4</v>
      </c>
      <c r="G4656" s="77">
        <f t="shared" si="1157"/>
        <v>-1.5036502354348613E-7</v>
      </c>
      <c r="H4656" s="69">
        <f t="shared" si="1164"/>
        <v>2.9347615505461935E-4</v>
      </c>
      <c r="I4656" s="66">
        <f t="shared" si="1164"/>
        <v>-8.3182686844072862</v>
      </c>
      <c r="J4656" s="73">
        <f t="shared" si="1152"/>
        <v>8.3182686895843396</v>
      </c>
      <c r="K4656" s="66">
        <f t="shared" si="1153"/>
        <v>1.1789292005799634</v>
      </c>
      <c r="L4656" s="69">
        <f t="shared" si="1165"/>
        <v>11.343928262133508</v>
      </c>
      <c r="M4656" s="66">
        <f t="shared" si="1165"/>
        <v>-66.141596089519467</v>
      </c>
      <c r="N4656" s="69">
        <f t="shared" si="1160"/>
        <v>7.6535016053105132</v>
      </c>
      <c r="O4656" s="69">
        <f t="shared" si="1161"/>
        <v>-3.7649549665895957E-3</v>
      </c>
    </row>
    <row r="4657" spans="4:15" x14ac:dyDescent="0.3">
      <c r="D4657" s="65">
        <f t="shared" si="1154"/>
        <v>4655</v>
      </c>
      <c r="E4657" s="66">
        <f t="shared" si="1155"/>
        <v>9.3099999999997785</v>
      </c>
      <c r="F4657" s="72">
        <f t="shared" si="1156"/>
        <v>-3.459876088678238E-4</v>
      </c>
      <c r="G4657" s="77">
        <f t="shared" si="1157"/>
        <v>-1.4968237316281829E-7</v>
      </c>
      <c r="H4657" s="69">
        <f t="shared" si="1164"/>
        <v>2.9278254051760377E-4</v>
      </c>
      <c r="I4657" s="66">
        <f t="shared" si="1164"/>
        <v>-8.3182686847080163</v>
      </c>
      <c r="J4657" s="73">
        <f t="shared" si="1152"/>
        <v>8.3182686898606271</v>
      </c>
      <c r="K4657" s="66">
        <f t="shared" si="1153"/>
        <v>1.1789292006190362</v>
      </c>
      <c r="L4657" s="69">
        <f t="shared" si="1165"/>
        <v>11.343928849085819</v>
      </c>
      <c r="M4657" s="66">
        <f t="shared" si="1165"/>
        <v>-66.158232626888278</v>
      </c>
      <c r="N4657" s="69">
        <f t="shared" si="1160"/>
        <v>7.6535016053105132</v>
      </c>
      <c r="O4657" s="69">
        <f t="shared" si="1161"/>
        <v>-3.7649549665895957E-3</v>
      </c>
    </row>
    <row r="4658" spans="4:15" x14ac:dyDescent="0.3">
      <c r="D4658" s="65">
        <f t="shared" si="1154"/>
        <v>4656</v>
      </c>
      <c r="E4658" s="66">
        <f t="shared" si="1155"/>
        <v>9.3119999999997791</v>
      </c>
      <c r="F4658" s="72">
        <f t="shared" si="1156"/>
        <v>-3.4516988644762916E-4</v>
      </c>
      <c r="G4658" s="77">
        <f t="shared" si="1157"/>
        <v>-1.4900281719576469E-7</v>
      </c>
      <c r="H4658" s="69">
        <f t="shared" si="1164"/>
        <v>2.9209056529986812E-4</v>
      </c>
      <c r="I4658" s="66">
        <f t="shared" si="1164"/>
        <v>-8.3182686850073804</v>
      </c>
      <c r="J4658" s="73">
        <f t="shared" si="1152"/>
        <v>8.3182686901356657</v>
      </c>
      <c r="K4658" s="66">
        <f t="shared" si="1153"/>
        <v>1.1789292006579324</v>
      </c>
      <c r="L4658" s="69">
        <f t="shared" si="1165"/>
        <v>11.343929434650899</v>
      </c>
      <c r="M4658" s="66">
        <f t="shared" si="1165"/>
        <v>-66.1748691642577</v>
      </c>
      <c r="N4658" s="69">
        <f t="shared" si="1160"/>
        <v>7.6535016053105132</v>
      </c>
      <c r="O4658" s="69">
        <f t="shared" si="1161"/>
        <v>-3.7649549665895957E-3</v>
      </c>
    </row>
    <row r="4659" spans="4:15" x14ac:dyDescent="0.3">
      <c r="D4659" s="65">
        <f t="shared" si="1154"/>
        <v>4657</v>
      </c>
      <c r="E4659" s="66">
        <f t="shared" si="1155"/>
        <v>9.3139999999997798</v>
      </c>
      <c r="F4659" s="72">
        <f t="shared" si="1156"/>
        <v>-3.4435409666869714E-4</v>
      </c>
      <c r="G4659" s="77">
        <f t="shared" si="1157"/>
        <v>-1.4832633787875693E-7</v>
      </c>
      <c r="H4659" s="69">
        <f t="shared" si="1164"/>
        <v>2.9140022552697284E-4</v>
      </c>
      <c r="I4659" s="66">
        <f t="shared" si="1164"/>
        <v>-8.3182686853053855</v>
      </c>
      <c r="J4659" s="73">
        <f t="shared" si="1152"/>
        <v>8.3182686904094574</v>
      </c>
      <c r="K4659" s="66">
        <f t="shared" si="1153"/>
        <v>1.1789292006966521</v>
      </c>
      <c r="L4659" s="69">
        <f t="shared" si="1165"/>
        <v>11.34393001883203</v>
      </c>
      <c r="M4659" s="66">
        <f t="shared" si="1165"/>
        <v>-66.191505701627719</v>
      </c>
      <c r="N4659" s="69">
        <f t="shared" si="1160"/>
        <v>7.6535016053105132</v>
      </c>
      <c r="O4659" s="69">
        <f t="shared" si="1161"/>
        <v>-3.7649549665895957E-3</v>
      </c>
    </row>
    <row r="4660" spans="4:15" x14ac:dyDescent="0.3">
      <c r="D4660" s="65">
        <f t="shared" si="1154"/>
        <v>4658</v>
      </c>
      <c r="E4660" s="66">
        <f t="shared" si="1155"/>
        <v>9.3159999999997805</v>
      </c>
      <c r="F4660" s="72">
        <f t="shared" si="1156"/>
        <v>-3.4354023496333826E-4</v>
      </c>
      <c r="G4660" s="77">
        <f t="shared" si="1157"/>
        <v>-1.4765292988272449E-7</v>
      </c>
      <c r="H4660" s="69">
        <f t="shared" ref="H4660:I4675" si="1166">H4659+$B$4*F4659</f>
        <v>2.9071151733363543E-4</v>
      </c>
      <c r="I4660" s="66">
        <f t="shared" si="1166"/>
        <v>-8.3182686856020389</v>
      </c>
      <c r="J4660" s="73">
        <f t="shared" si="1152"/>
        <v>8.3182686906820145</v>
      </c>
      <c r="K4660" s="66">
        <f t="shared" si="1153"/>
        <v>1.1789292007351972</v>
      </c>
      <c r="L4660" s="69">
        <f t="shared" ref="L4660:M4675" si="1167">L4659+$B$4*H4659</f>
        <v>11.343930601632481</v>
      </c>
      <c r="M4660" s="66">
        <f t="shared" si="1167"/>
        <v>-66.208142238998335</v>
      </c>
      <c r="N4660" s="69">
        <f t="shared" si="1160"/>
        <v>7.6535016053105132</v>
      </c>
      <c r="O4660" s="69">
        <f t="shared" si="1161"/>
        <v>-3.7649549665895957E-3</v>
      </c>
    </row>
    <row r="4661" spans="4:15" x14ac:dyDescent="0.3">
      <c r="D4661" s="65">
        <f t="shared" si="1154"/>
        <v>4659</v>
      </c>
      <c r="E4661" s="66">
        <f t="shared" si="1155"/>
        <v>9.3179999999997811</v>
      </c>
      <c r="F4661" s="72">
        <f t="shared" si="1156"/>
        <v>-3.4272829677465925E-4</v>
      </c>
      <c r="G4661" s="77">
        <f t="shared" si="1157"/>
        <v>-1.4698256833867163E-7</v>
      </c>
      <c r="H4661" s="69">
        <f t="shared" si="1166"/>
        <v>2.9002443686370878E-4</v>
      </c>
      <c r="I4661" s="66">
        <f t="shared" si="1166"/>
        <v>-8.318268685897344</v>
      </c>
      <c r="J4661" s="73">
        <f t="shared" si="1152"/>
        <v>8.3182686909533352</v>
      </c>
      <c r="K4661" s="66">
        <f t="shared" si="1153"/>
        <v>1.1789292007735677</v>
      </c>
      <c r="L4661" s="69">
        <f t="shared" si="1167"/>
        <v>11.343931183055515</v>
      </c>
      <c r="M4661" s="66">
        <f t="shared" si="1167"/>
        <v>-66.224778776369533</v>
      </c>
      <c r="N4661" s="69">
        <f t="shared" si="1160"/>
        <v>7.6535016053105132</v>
      </c>
      <c r="O4661" s="69">
        <f t="shared" si="1161"/>
        <v>-3.7649549665895957E-3</v>
      </c>
    </row>
    <row r="4662" spans="4:15" x14ac:dyDescent="0.3">
      <c r="D4662" s="65">
        <f t="shared" si="1154"/>
        <v>4660</v>
      </c>
      <c r="E4662" s="66">
        <f t="shared" si="1155"/>
        <v>9.3199999999997818</v>
      </c>
      <c r="F4662" s="72">
        <f t="shared" si="1156"/>
        <v>-3.4191827755653621E-4</v>
      </c>
      <c r="G4662" s="77">
        <f t="shared" si="1157"/>
        <v>-1.4631524791752781E-7</v>
      </c>
      <c r="H4662" s="69">
        <f t="shared" si="1166"/>
        <v>2.8933898027015947E-4</v>
      </c>
      <c r="I4662" s="66">
        <f t="shared" si="1166"/>
        <v>-8.3182686861913098</v>
      </c>
      <c r="J4662" s="73">
        <f t="shared" si="1152"/>
        <v>8.3182686912234285</v>
      </c>
      <c r="K4662" s="66">
        <f t="shared" si="1153"/>
        <v>1.1789292008117642</v>
      </c>
      <c r="L4662" s="69">
        <f t="shared" si="1167"/>
        <v>11.343931763104388</v>
      </c>
      <c r="M4662" s="66">
        <f t="shared" si="1167"/>
        <v>-66.241415313741328</v>
      </c>
      <c r="N4662" s="69">
        <f t="shared" si="1160"/>
        <v>7.6535016053105132</v>
      </c>
      <c r="O4662" s="69">
        <f t="shared" si="1161"/>
        <v>-3.7649549665895957E-3</v>
      </c>
    </row>
    <row r="4663" spans="4:15" x14ac:dyDescent="0.3">
      <c r="D4663" s="65">
        <f t="shared" si="1154"/>
        <v>4661</v>
      </c>
      <c r="E4663" s="66">
        <f t="shared" si="1155"/>
        <v>9.3219999999997825</v>
      </c>
      <c r="F4663" s="72">
        <f t="shared" si="1156"/>
        <v>-3.4111017277358991E-4</v>
      </c>
      <c r="G4663" s="77">
        <f t="shared" si="1157"/>
        <v>-1.4565095440843834E-7</v>
      </c>
      <c r="H4663" s="69">
        <f t="shared" si="1166"/>
        <v>2.8865514371504639E-4</v>
      </c>
      <c r="I4663" s="66">
        <f t="shared" si="1166"/>
        <v>-8.3182686864839397</v>
      </c>
      <c r="J4663" s="73">
        <f t="shared" si="1152"/>
        <v>8.3182686914923014</v>
      </c>
      <c r="K4663" s="66">
        <f t="shared" si="1153"/>
        <v>1.1789292008497885</v>
      </c>
      <c r="L4663" s="69">
        <f t="shared" si="1167"/>
        <v>11.343932341782349</v>
      </c>
      <c r="M4663" s="66">
        <f t="shared" si="1167"/>
        <v>-66.258051851113706</v>
      </c>
      <c r="N4663" s="69">
        <f t="shared" si="1160"/>
        <v>7.6535016053105132</v>
      </c>
      <c r="O4663" s="69">
        <f t="shared" si="1161"/>
        <v>-3.7649549665895957E-3</v>
      </c>
    </row>
    <row r="4664" spans="4:15" x14ac:dyDescent="0.3">
      <c r="D4664" s="65">
        <f t="shared" si="1154"/>
        <v>4662</v>
      </c>
      <c r="E4664" s="66">
        <f t="shared" si="1155"/>
        <v>9.3239999999997831</v>
      </c>
      <c r="F4664" s="72">
        <f t="shared" si="1156"/>
        <v>-3.4030397790116046E-4</v>
      </c>
      <c r="G4664" s="77">
        <f t="shared" si="1157"/>
        <v>-1.4498966827147797E-7</v>
      </c>
      <c r="H4664" s="69">
        <f t="shared" si="1166"/>
        <v>2.8797292336949919E-4</v>
      </c>
      <c r="I4664" s="66">
        <f t="shared" si="1166"/>
        <v>-8.3182686867752409</v>
      </c>
      <c r="J4664" s="73">
        <f t="shared" si="1152"/>
        <v>8.3182686917599558</v>
      </c>
      <c r="K4664" s="66">
        <f t="shared" si="1153"/>
        <v>1.1789292008876402</v>
      </c>
      <c r="L4664" s="69">
        <f t="shared" si="1167"/>
        <v>11.343932919092635</v>
      </c>
      <c r="M4664" s="66">
        <f t="shared" si="1167"/>
        <v>-66.27468838848668</v>
      </c>
      <c r="N4664" s="69">
        <f t="shared" si="1160"/>
        <v>7.6535016053105132</v>
      </c>
      <c r="O4664" s="69">
        <f t="shared" si="1161"/>
        <v>-3.7649549665895957E-3</v>
      </c>
    </row>
    <row r="4665" spans="4:15" x14ac:dyDescent="0.3">
      <c r="D4665" s="65">
        <f t="shared" si="1154"/>
        <v>4663</v>
      </c>
      <c r="E4665" s="66">
        <f t="shared" si="1155"/>
        <v>9.3259999999997838</v>
      </c>
      <c r="F4665" s="72">
        <f t="shared" si="1156"/>
        <v>-3.3949968842528135E-4</v>
      </c>
      <c r="G4665" s="77">
        <f t="shared" si="1157"/>
        <v>-1.4433138417757618E-7</v>
      </c>
      <c r="H4665" s="69">
        <f t="shared" si="1166"/>
        <v>2.8729231541369687E-4</v>
      </c>
      <c r="I4665" s="66">
        <f t="shared" si="1166"/>
        <v>-8.3182686870652205</v>
      </c>
      <c r="J4665" s="73">
        <f t="shared" si="1152"/>
        <v>8.3182686920264022</v>
      </c>
      <c r="K4665" s="66">
        <f t="shared" si="1153"/>
        <v>1.1789292009253214</v>
      </c>
      <c r="L4665" s="69">
        <f t="shared" si="1167"/>
        <v>11.343933495038483</v>
      </c>
      <c r="M4665" s="66">
        <f t="shared" si="1167"/>
        <v>-66.291324925860238</v>
      </c>
      <c r="N4665" s="69">
        <f t="shared" si="1160"/>
        <v>7.6535016053105132</v>
      </c>
      <c r="O4665" s="69">
        <f t="shared" si="1161"/>
        <v>-3.7649549665895957E-3</v>
      </c>
    </row>
    <row r="4666" spans="4:15" x14ac:dyDescent="0.3">
      <c r="D4666" s="65">
        <f t="shared" si="1154"/>
        <v>4664</v>
      </c>
      <c r="E4666" s="66">
        <f t="shared" si="1155"/>
        <v>9.3279999999997845</v>
      </c>
      <c r="F4666" s="72">
        <f t="shared" si="1156"/>
        <v>-3.3869729984265504E-4</v>
      </c>
      <c r="G4666" s="77">
        <f t="shared" si="1157"/>
        <v>-1.4367607725773723E-7</v>
      </c>
      <c r="H4666" s="69">
        <f t="shared" si="1166"/>
        <v>2.8661331603684629E-4</v>
      </c>
      <c r="I4666" s="66">
        <f t="shared" si="1166"/>
        <v>-8.3182686873538838</v>
      </c>
      <c r="J4666" s="73">
        <f t="shared" si="1152"/>
        <v>8.3182686922916425</v>
      </c>
      <c r="K4666" s="66">
        <f t="shared" si="1153"/>
        <v>1.1789292009628316</v>
      </c>
      <c r="L4666" s="69">
        <f t="shared" si="1167"/>
        <v>11.343934069623113</v>
      </c>
      <c r="M4666" s="66">
        <f t="shared" si="1167"/>
        <v>-66.307961463234363</v>
      </c>
      <c r="N4666" s="69">
        <f t="shared" si="1160"/>
        <v>7.6535016053105132</v>
      </c>
      <c r="O4666" s="69">
        <f t="shared" si="1161"/>
        <v>-3.7649549665895957E-3</v>
      </c>
    </row>
    <row r="4667" spans="4:15" x14ac:dyDescent="0.3">
      <c r="D4667" s="65">
        <f t="shared" si="1154"/>
        <v>4665</v>
      </c>
      <c r="E4667" s="66">
        <f t="shared" si="1155"/>
        <v>9.3299999999997851</v>
      </c>
      <c r="F4667" s="72">
        <f t="shared" si="1156"/>
        <v>-3.3789680766062671E-4</v>
      </c>
      <c r="G4667" s="77">
        <f t="shared" si="1157"/>
        <v>-1.4302374395924744E-7</v>
      </c>
      <c r="H4667" s="69">
        <f t="shared" si="1166"/>
        <v>2.8593592143716097E-4</v>
      </c>
      <c r="I4667" s="66">
        <f t="shared" si="1166"/>
        <v>-8.3182686876412362</v>
      </c>
      <c r="J4667" s="73">
        <f t="shared" si="1152"/>
        <v>8.3182686925556819</v>
      </c>
      <c r="K4667" s="66">
        <f t="shared" si="1153"/>
        <v>1.1789292010001724</v>
      </c>
      <c r="L4667" s="69">
        <f t="shared" si="1167"/>
        <v>11.343934642849746</v>
      </c>
      <c r="M4667" s="66">
        <f t="shared" si="1167"/>
        <v>-66.324598000609072</v>
      </c>
      <c r="N4667" s="69">
        <f t="shared" si="1160"/>
        <v>7.6535016053105132</v>
      </c>
      <c r="O4667" s="69">
        <f t="shared" si="1161"/>
        <v>-3.7649549665895957E-3</v>
      </c>
    </row>
    <row r="4668" spans="4:15" x14ac:dyDescent="0.3">
      <c r="D4668" s="65">
        <f t="shared" si="1154"/>
        <v>4666</v>
      </c>
      <c r="E4668" s="66">
        <f t="shared" si="1155"/>
        <v>9.3319999999997858</v>
      </c>
      <c r="F4668" s="72">
        <f t="shared" si="1156"/>
        <v>-3.3709820739716024E-4</v>
      </c>
      <c r="G4668" s="77">
        <f t="shared" si="1157"/>
        <v>-1.4237436474218157E-7</v>
      </c>
      <c r="H4668" s="69">
        <f t="shared" si="1166"/>
        <v>2.8526012782183972E-4</v>
      </c>
      <c r="I4668" s="66">
        <f t="shared" si="1166"/>
        <v>-8.3182686879272829</v>
      </c>
      <c r="J4668" s="73">
        <f t="shared" si="1152"/>
        <v>8.3182686928185259</v>
      </c>
      <c r="K4668" s="66">
        <f t="shared" si="1153"/>
        <v>1.1789292010373438</v>
      </c>
      <c r="L4668" s="69">
        <f t="shared" si="1167"/>
        <v>11.343935214721588</v>
      </c>
      <c r="M4668" s="66">
        <f t="shared" si="1167"/>
        <v>-66.341234537984349</v>
      </c>
      <c r="N4668" s="69">
        <f t="shared" si="1160"/>
        <v>7.6535016053105132</v>
      </c>
      <c r="O4668" s="69">
        <f t="shared" si="1161"/>
        <v>-3.7649549665895957E-3</v>
      </c>
    </row>
    <row r="4669" spans="4:15" x14ac:dyDescent="0.3">
      <c r="D4669" s="65">
        <f t="shared" si="1154"/>
        <v>4667</v>
      </c>
      <c r="E4669" s="66">
        <f t="shared" si="1155"/>
        <v>9.3339999999997865</v>
      </c>
      <c r="F4669" s="72">
        <f t="shared" si="1156"/>
        <v>-3.3630149458081207E-4</v>
      </c>
      <c r="G4669" s="77">
        <f t="shared" si="1157"/>
        <v>-1.417279342774691E-7</v>
      </c>
      <c r="H4669" s="69">
        <f t="shared" si="1166"/>
        <v>2.8458593140704542E-4</v>
      </c>
      <c r="I4669" s="66">
        <f t="shared" si="1166"/>
        <v>-8.3182686882120311</v>
      </c>
      <c r="J4669" s="73">
        <f t="shared" si="1152"/>
        <v>8.3182686930801797</v>
      </c>
      <c r="K4669" s="66">
        <f t="shared" si="1153"/>
        <v>1.1789292010743471</v>
      </c>
      <c r="L4669" s="69">
        <f t="shared" si="1167"/>
        <v>11.343935785241843</v>
      </c>
      <c r="M4669" s="66">
        <f t="shared" si="1167"/>
        <v>-66.357871075360208</v>
      </c>
      <c r="N4669" s="69">
        <f t="shared" si="1160"/>
        <v>7.6535016053105132</v>
      </c>
      <c r="O4669" s="69">
        <f t="shared" si="1161"/>
        <v>-3.7649549665895957E-3</v>
      </c>
    </row>
    <row r="4670" spans="4:15" x14ac:dyDescent="0.3">
      <c r="D4670" s="65">
        <f t="shared" si="1154"/>
        <v>4668</v>
      </c>
      <c r="E4670" s="66">
        <f t="shared" si="1155"/>
        <v>9.3359999999997871</v>
      </c>
      <c r="F4670" s="72">
        <f t="shared" si="1156"/>
        <v>-3.3550666475070696E-4</v>
      </c>
      <c r="G4670" s="77">
        <f t="shared" si="1157"/>
        <v>-1.4108443302518481E-7</v>
      </c>
      <c r="H4670" s="69">
        <f t="shared" si="1166"/>
        <v>2.8391332841788377E-4</v>
      </c>
      <c r="I4670" s="66">
        <f t="shared" si="1166"/>
        <v>-8.3182686884954862</v>
      </c>
      <c r="J4670" s="73">
        <f t="shared" si="1152"/>
        <v>8.3182686933406522</v>
      </c>
      <c r="K4670" s="66">
        <f t="shared" si="1153"/>
        <v>1.1789292011111832</v>
      </c>
      <c r="L4670" s="69">
        <f t="shared" si="1167"/>
        <v>11.343936354413707</v>
      </c>
      <c r="M4670" s="66">
        <f t="shared" si="1167"/>
        <v>-66.374507612736636</v>
      </c>
      <c r="N4670" s="69">
        <f t="shared" si="1160"/>
        <v>7.6535016053105132</v>
      </c>
      <c r="O4670" s="69">
        <f t="shared" si="1161"/>
        <v>-3.7649549665895957E-3</v>
      </c>
    </row>
    <row r="4671" spans="4:15" x14ac:dyDescent="0.3">
      <c r="D4671" s="65">
        <f t="shared" si="1154"/>
        <v>4669</v>
      </c>
      <c r="E4671" s="66">
        <f t="shared" si="1155"/>
        <v>9.3379999999997878</v>
      </c>
      <c r="F4671" s="72">
        <f t="shared" si="1156"/>
        <v>-3.3471371345651266E-4</v>
      </c>
      <c r="G4671" s="77">
        <f t="shared" si="1157"/>
        <v>-1.4044384677447397E-7</v>
      </c>
      <c r="H4671" s="69">
        <f t="shared" si="1166"/>
        <v>2.8324231508838237E-4</v>
      </c>
      <c r="I4671" s="66">
        <f t="shared" si="1166"/>
        <v>-8.3182686887776551</v>
      </c>
      <c r="J4671" s="73">
        <f t="shared" si="1152"/>
        <v>8.3182686935999453</v>
      </c>
      <c r="K4671" s="66">
        <f t="shared" si="1153"/>
        <v>1.1789292011478525</v>
      </c>
      <c r="L4671" s="69">
        <f t="shared" si="1167"/>
        <v>11.343936922240363</v>
      </c>
      <c r="M4671" s="66">
        <f t="shared" si="1167"/>
        <v>-66.391144150113632</v>
      </c>
      <c r="N4671" s="69">
        <f t="shared" si="1160"/>
        <v>7.6535016053105132</v>
      </c>
      <c r="O4671" s="69">
        <f t="shared" si="1161"/>
        <v>-3.7649549665895957E-3</v>
      </c>
    </row>
    <row r="4672" spans="4:15" x14ac:dyDescent="0.3">
      <c r="D4672" s="65">
        <f t="shared" si="1154"/>
        <v>4670</v>
      </c>
      <c r="E4672" s="66">
        <f t="shared" si="1155"/>
        <v>9.3399999999997885</v>
      </c>
      <c r="F4672" s="72">
        <f t="shared" si="1156"/>
        <v>-3.3392263625841494E-4</v>
      </c>
      <c r="G4672" s="77">
        <f t="shared" si="1157"/>
        <v>-1.3980616486719555E-7</v>
      </c>
      <c r="H4672" s="69">
        <f t="shared" si="1166"/>
        <v>2.8257288766146937E-4</v>
      </c>
      <c r="I4672" s="66">
        <f t="shared" si="1166"/>
        <v>-8.3182686890585433</v>
      </c>
      <c r="J4672" s="73">
        <f t="shared" si="1152"/>
        <v>8.3182686938580659</v>
      </c>
      <c r="K4672" s="66">
        <f t="shared" si="1153"/>
        <v>1.1789292011843562</v>
      </c>
      <c r="L4672" s="69">
        <f t="shared" si="1167"/>
        <v>11.343937488724993</v>
      </c>
      <c r="M4672" s="66">
        <f t="shared" si="1167"/>
        <v>-66.407780687491183</v>
      </c>
      <c r="N4672" s="69">
        <f t="shared" si="1160"/>
        <v>7.6535016053105132</v>
      </c>
      <c r="O4672" s="69">
        <f t="shared" si="1161"/>
        <v>-3.7649549665895957E-3</v>
      </c>
    </row>
    <row r="4673" spans="4:15" x14ac:dyDescent="0.3">
      <c r="D4673" s="65">
        <f t="shared" si="1154"/>
        <v>4671</v>
      </c>
      <c r="E4673" s="66">
        <f t="shared" si="1155"/>
        <v>9.3419999999997891</v>
      </c>
      <c r="F4673" s="72">
        <f t="shared" si="1156"/>
        <v>-3.3313342872709289E-4</v>
      </c>
      <c r="G4673" s="77">
        <f t="shared" si="1157"/>
        <v>-1.3917136953978115E-7</v>
      </c>
      <c r="H4673" s="69">
        <f t="shared" si="1166"/>
        <v>2.8190504238895253E-4</v>
      </c>
      <c r="I4673" s="66">
        <f t="shared" si="1166"/>
        <v>-8.3182686893381561</v>
      </c>
      <c r="J4673" s="73">
        <f t="shared" si="1152"/>
        <v>8.3182686941150177</v>
      </c>
      <c r="K4673" s="66">
        <f t="shared" si="1153"/>
        <v>1.1789292012206944</v>
      </c>
      <c r="L4673" s="69">
        <f t="shared" si="1167"/>
        <v>11.343938053870769</v>
      </c>
      <c r="M4673" s="66">
        <f t="shared" si="1167"/>
        <v>-66.424417224869302</v>
      </c>
      <c r="N4673" s="69">
        <f t="shared" si="1160"/>
        <v>7.6535016053105132</v>
      </c>
      <c r="O4673" s="69">
        <f t="shared" si="1161"/>
        <v>-3.7649549665895957E-3</v>
      </c>
    </row>
    <row r="4674" spans="4:15" x14ac:dyDescent="0.3">
      <c r="D4674" s="65">
        <f t="shared" si="1154"/>
        <v>4672</v>
      </c>
      <c r="E4674" s="66">
        <f t="shared" si="1155"/>
        <v>9.3439999999997898</v>
      </c>
      <c r="F4674" s="72">
        <f t="shared" si="1156"/>
        <v>-3.323460864436938E-4</v>
      </c>
      <c r="G4674" s="77">
        <f t="shared" si="1157"/>
        <v>-1.3853945368680343E-7</v>
      </c>
      <c r="H4674" s="69">
        <f t="shared" si="1166"/>
        <v>2.8123877553149835E-4</v>
      </c>
      <c r="I4674" s="66">
        <f t="shared" si="1166"/>
        <v>-8.3182686896164988</v>
      </c>
      <c r="J4674" s="73">
        <f t="shared" si="1152"/>
        <v>8.3182686943708077</v>
      </c>
      <c r="K4674" s="66">
        <f t="shared" si="1153"/>
        <v>1.1789292012568684</v>
      </c>
      <c r="L4674" s="69">
        <f t="shared" si="1167"/>
        <v>11.343938617680854</v>
      </c>
      <c r="M4674" s="66">
        <f t="shared" si="1167"/>
        <v>-66.441053762247975</v>
      </c>
      <c r="N4674" s="69">
        <f t="shared" si="1160"/>
        <v>7.6535016053105132</v>
      </c>
      <c r="O4674" s="69">
        <f t="shared" si="1161"/>
        <v>-3.7649549665895957E-3</v>
      </c>
    </row>
    <row r="4675" spans="4:15" x14ac:dyDescent="0.3">
      <c r="D4675" s="65">
        <f t="shared" si="1154"/>
        <v>4673</v>
      </c>
      <c r="E4675" s="66">
        <f t="shared" si="1155"/>
        <v>9.3459999999997905</v>
      </c>
      <c r="F4675" s="72">
        <f t="shared" si="1156"/>
        <v>-3.3156060499980904E-4</v>
      </c>
      <c r="G4675" s="77">
        <f t="shared" si="1157"/>
        <v>-1.3791040309740765E-7</v>
      </c>
      <c r="H4675" s="69">
        <f t="shared" si="1166"/>
        <v>2.8057408335861094E-4</v>
      </c>
      <c r="I4675" s="66">
        <f t="shared" si="1166"/>
        <v>-8.3182686898935785</v>
      </c>
      <c r="J4675" s="73">
        <f t="shared" ref="J4675:J4738" si="1168">SQRT(H4675^2+I4675^2)</f>
        <v>8.3182686946254414</v>
      </c>
      <c r="K4675" s="66">
        <f t="shared" ref="K4675:K4738" si="1169">$B$12+$B$13*J4675</f>
        <v>1.1789292012928787</v>
      </c>
      <c r="L4675" s="69">
        <f t="shared" si="1167"/>
        <v>11.343939180158404</v>
      </c>
      <c r="M4675" s="66">
        <f t="shared" si="1167"/>
        <v>-66.457690299627203</v>
      </c>
      <c r="N4675" s="69">
        <f t="shared" si="1160"/>
        <v>7.6535016053105132</v>
      </c>
      <c r="O4675" s="69">
        <f t="shared" si="1161"/>
        <v>-3.7649549665895957E-3</v>
      </c>
    </row>
    <row r="4676" spans="4:15" x14ac:dyDescent="0.3">
      <c r="D4676" s="65">
        <f t="shared" ref="D4676:D4739" si="1170">D4675+1</f>
        <v>4674</v>
      </c>
      <c r="E4676" s="66">
        <f t="shared" ref="E4676:E4739" si="1171">E4675+$B$4</f>
        <v>9.3479999999997911</v>
      </c>
      <c r="F4676" s="72">
        <f t="shared" ref="F4676:F4739" si="1172">-K4675*H4675</f>
        <v>-3.3077697999744877E-4</v>
      </c>
      <c r="G4676" s="77">
        <f t="shared" ref="G4676:G4739" si="1173">-$B$5-K4675*I4675</f>
        <v>-1.3728420178438228E-7</v>
      </c>
      <c r="H4676" s="69">
        <f t="shared" ref="H4676:I4691" si="1174">H4675+$B$4*F4675</f>
        <v>2.7991096214861129E-4</v>
      </c>
      <c r="I4676" s="66">
        <f t="shared" si="1174"/>
        <v>-8.3182686901693987</v>
      </c>
      <c r="J4676" s="73">
        <f t="shared" si="1168"/>
        <v>8.3182686948789204</v>
      </c>
      <c r="K4676" s="66">
        <f t="shared" si="1169"/>
        <v>1.178929201328726</v>
      </c>
      <c r="L4676" s="69">
        <f t="shared" ref="L4676:M4691" si="1175">L4675+$B$4*H4675</f>
        <v>11.343939741306571</v>
      </c>
      <c r="M4676" s="66">
        <f t="shared" si="1175"/>
        <v>-66.474326837006984</v>
      </c>
      <c r="N4676" s="69">
        <f t="shared" ref="N4676:N4739" si="1176">IF(M4675&gt;=0,L4676,N4675)</f>
        <v>7.6535016053105132</v>
      </c>
      <c r="O4676" s="69">
        <f t="shared" ref="O4676:O4739" si="1177">IF(M4675&gt;=0,M4676,O4675)</f>
        <v>-3.7649549665895957E-3</v>
      </c>
    </row>
    <row r="4677" spans="4:15" x14ac:dyDescent="0.3">
      <c r="D4677" s="65">
        <f t="shared" si="1170"/>
        <v>4675</v>
      </c>
      <c r="E4677" s="66">
        <f t="shared" si="1171"/>
        <v>9.3499999999997918</v>
      </c>
      <c r="F4677" s="72">
        <f t="shared" si="1172"/>
        <v>-3.2999520704901755E-4</v>
      </c>
      <c r="G4677" s="77">
        <f t="shared" si="1173"/>
        <v>-1.3666084264229994E-7</v>
      </c>
      <c r="H4677" s="69">
        <f t="shared" si="1174"/>
        <v>2.7924940818861639E-4</v>
      </c>
      <c r="I4677" s="66">
        <f t="shared" si="1174"/>
        <v>-8.3182686904439667</v>
      </c>
      <c r="J4677" s="73">
        <f t="shared" si="1168"/>
        <v>8.3182686951312537</v>
      </c>
      <c r="K4677" s="66">
        <f t="shared" si="1169"/>
        <v>1.178929201364411</v>
      </c>
      <c r="L4677" s="69">
        <f t="shared" si="1175"/>
        <v>11.343940301128494</v>
      </c>
      <c r="M4677" s="66">
        <f t="shared" si="1175"/>
        <v>-66.49096337438732</v>
      </c>
      <c r="N4677" s="69">
        <f t="shared" si="1176"/>
        <v>7.6535016053105132</v>
      </c>
      <c r="O4677" s="69">
        <f t="shared" si="1177"/>
        <v>-3.7649549665895957E-3</v>
      </c>
    </row>
    <row r="4678" spans="4:15" x14ac:dyDescent="0.3">
      <c r="D4678" s="65">
        <f t="shared" si="1170"/>
        <v>4676</v>
      </c>
      <c r="E4678" s="66">
        <f t="shared" si="1171"/>
        <v>9.3519999999997925</v>
      </c>
      <c r="F4678" s="72">
        <f t="shared" si="1172"/>
        <v>-3.2921528177728998E-4</v>
      </c>
      <c r="G4678" s="77">
        <f t="shared" si="1173"/>
        <v>-1.3604030790759225E-7</v>
      </c>
      <c r="H4678" s="69">
        <f t="shared" si="1174"/>
        <v>2.7858941777451836E-4</v>
      </c>
      <c r="I4678" s="66">
        <f t="shared" si="1174"/>
        <v>-8.3182686907172876</v>
      </c>
      <c r="J4678" s="73">
        <f t="shared" si="1168"/>
        <v>8.3182686953824447</v>
      </c>
      <c r="K4678" s="66">
        <f t="shared" si="1169"/>
        <v>1.1789292013999346</v>
      </c>
      <c r="L4678" s="69">
        <f t="shared" si="1175"/>
        <v>11.343940859627311</v>
      </c>
      <c r="M4678" s="66">
        <f t="shared" si="1175"/>
        <v>-66.50759991176821</v>
      </c>
      <c r="N4678" s="69">
        <f t="shared" si="1176"/>
        <v>7.6535016053105132</v>
      </c>
      <c r="O4678" s="69">
        <f t="shared" si="1177"/>
        <v>-3.7649549665895957E-3</v>
      </c>
    </row>
    <row r="4679" spans="4:15" x14ac:dyDescent="0.3">
      <c r="D4679" s="65">
        <f t="shared" si="1170"/>
        <v>4677</v>
      </c>
      <c r="E4679" s="66">
        <f t="shared" si="1171"/>
        <v>9.3539999999997931</v>
      </c>
      <c r="F4679" s="72">
        <f t="shared" si="1172"/>
        <v>-3.284371998153857E-4</v>
      </c>
      <c r="G4679" s="77">
        <f t="shared" si="1173"/>
        <v>-1.3542258692211817E-7</v>
      </c>
      <c r="H4679" s="69">
        <f t="shared" si="1174"/>
        <v>2.7793098721096376E-4</v>
      </c>
      <c r="I4679" s="66">
        <f t="shared" si="1174"/>
        <v>-8.3182686909893686</v>
      </c>
      <c r="J4679" s="73">
        <f t="shared" si="1168"/>
        <v>8.3182686956325007</v>
      </c>
      <c r="K4679" s="66">
        <f t="shared" si="1169"/>
        <v>1.1789292014352977</v>
      </c>
      <c r="L4679" s="69">
        <f t="shared" si="1175"/>
        <v>11.343941416806148</v>
      </c>
      <c r="M4679" s="66">
        <f t="shared" si="1175"/>
        <v>-66.52423644914964</v>
      </c>
      <c r="N4679" s="69">
        <f t="shared" si="1176"/>
        <v>7.6535016053105132</v>
      </c>
      <c r="O4679" s="69">
        <f t="shared" si="1177"/>
        <v>-3.7649549665895957E-3</v>
      </c>
    </row>
    <row r="4680" spans="4:15" x14ac:dyDescent="0.3">
      <c r="D4680" s="65">
        <f t="shared" si="1170"/>
        <v>4678</v>
      </c>
      <c r="E4680" s="66">
        <f t="shared" si="1171"/>
        <v>9.3559999999997938</v>
      </c>
      <c r="F4680" s="72">
        <f t="shared" si="1172"/>
        <v>-3.2766095680674545E-4</v>
      </c>
      <c r="G4680" s="77">
        <f t="shared" si="1173"/>
        <v>-1.3480766369866615E-7</v>
      </c>
      <c r="H4680" s="69">
        <f t="shared" si="1174"/>
        <v>2.7727411281133302E-4</v>
      </c>
      <c r="I4680" s="66">
        <f t="shared" si="1174"/>
        <v>-8.3182686912602133</v>
      </c>
      <c r="J4680" s="73">
        <f t="shared" si="1168"/>
        <v>8.3182686958814234</v>
      </c>
      <c r="K4680" s="66">
        <f t="shared" si="1169"/>
        <v>1.1789292014705004</v>
      </c>
      <c r="L4680" s="69">
        <f t="shared" si="1175"/>
        <v>11.343941972668123</v>
      </c>
      <c r="M4680" s="66">
        <f t="shared" si="1175"/>
        <v>-66.540872986531625</v>
      </c>
      <c r="N4680" s="69">
        <f t="shared" si="1176"/>
        <v>7.6535016053105132</v>
      </c>
      <c r="O4680" s="69">
        <f t="shared" si="1177"/>
        <v>-3.7649549665895957E-3</v>
      </c>
    </row>
    <row r="4681" spans="4:15" x14ac:dyDescent="0.3">
      <c r="D4681" s="65">
        <f t="shared" si="1170"/>
        <v>4679</v>
      </c>
      <c r="E4681" s="66">
        <f t="shared" si="1171"/>
        <v>9.3579999999997945</v>
      </c>
      <c r="F4681" s="72">
        <f t="shared" si="1172"/>
        <v>-3.2688654840510629E-4</v>
      </c>
      <c r="G4681" s="77">
        <f t="shared" si="1173"/>
        <v>-1.3419553113180882E-7</v>
      </c>
      <c r="H4681" s="69">
        <f t="shared" si="1174"/>
        <v>2.7661879089771951E-4</v>
      </c>
      <c r="I4681" s="66">
        <f t="shared" si="1174"/>
        <v>-8.3182686915298287</v>
      </c>
      <c r="J4681" s="73">
        <f t="shared" si="1168"/>
        <v>8.3182686961292198</v>
      </c>
      <c r="K4681" s="66">
        <f t="shared" si="1169"/>
        <v>1.1789292015055439</v>
      </c>
      <c r="L4681" s="69">
        <f t="shared" si="1175"/>
        <v>11.343942527216349</v>
      </c>
      <c r="M4681" s="66">
        <f t="shared" si="1175"/>
        <v>-66.557509523914149</v>
      </c>
      <c r="N4681" s="69">
        <f t="shared" si="1176"/>
        <v>7.6535016053105132</v>
      </c>
      <c r="O4681" s="69">
        <f t="shared" si="1177"/>
        <v>-3.7649549665895957E-3</v>
      </c>
    </row>
    <row r="4682" spans="4:15" x14ac:dyDescent="0.3">
      <c r="D4682" s="65">
        <f t="shared" si="1170"/>
        <v>4680</v>
      </c>
      <c r="E4682" s="66">
        <f t="shared" si="1171"/>
        <v>9.3599999999997952</v>
      </c>
      <c r="F4682" s="72">
        <f t="shared" si="1172"/>
        <v>-3.2611397027447746E-4</v>
      </c>
      <c r="G4682" s="77">
        <f t="shared" si="1173"/>
        <v>-1.3358617323433464E-7</v>
      </c>
      <c r="H4682" s="69">
        <f t="shared" si="1174"/>
        <v>2.7596501780090927E-4</v>
      </c>
      <c r="I4682" s="66">
        <f t="shared" si="1174"/>
        <v>-8.3182686917982203</v>
      </c>
      <c r="J4682" s="73">
        <f t="shared" si="1168"/>
        <v>8.3182686963758972</v>
      </c>
      <c r="K4682" s="66">
        <f t="shared" si="1169"/>
        <v>1.1789292015404291</v>
      </c>
      <c r="L4682" s="69">
        <f t="shared" si="1175"/>
        <v>11.343943080453931</v>
      </c>
      <c r="M4682" s="66">
        <f t="shared" si="1175"/>
        <v>-66.574146061297213</v>
      </c>
      <c r="N4682" s="69">
        <f t="shared" si="1176"/>
        <v>7.6535016053105132</v>
      </c>
      <c r="O4682" s="69">
        <f t="shared" si="1177"/>
        <v>-3.7649549665895957E-3</v>
      </c>
    </row>
    <row r="4683" spans="4:15" x14ac:dyDescent="0.3">
      <c r="D4683" s="65">
        <f t="shared" si="1170"/>
        <v>4681</v>
      </c>
      <c r="E4683" s="66">
        <f t="shared" si="1171"/>
        <v>9.3619999999997958</v>
      </c>
      <c r="F4683" s="72">
        <f t="shared" si="1172"/>
        <v>-3.2534321808911628E-4</v>
      </c>
      <c r="G4683" s="77">
        <f t="shared" si="1173"/>
        <v>-1.3297957401903204E-7</v>
      </c>
      <c r="H4683" s="69">
        <f t="shared" si="1174"/>
        <v>2.7531278986036033E-4</v>
      </c>
      <c r="I4683" s="66">
        <f t="shared" si="1174"/>
        <v>-8.3182686920653932</v>
      </c>
      <c r="J4683" s="73">
        <f t="shared" si="1168"/>
        <v>8.3182686966214572</v>
      </c>
      <c r="K4683" s="66">
        <f t="shared" si="1169"/>
        <v>1.1789292015751565</v>
      </c>
      <c r="L4683" s="69">
        <f t="shared" si="1175"/>
        <v>11.343943632383967</v>
      </c>
      <c r="M4683" s="66">
        <f t="shared" si="1175"/>
        <v>-66.590782598680804</v>
      </c>
      <c r="N4683" s="69">
        <f t="shared" si="1176"/>
        <v>7.6535016053105132</v>
      </c>
      <c r="O4683" s="69">
        <f t="shared" si="1177"/>
        <v>-3.7649549665895957E-3</v>
      </c>
    </row>
    <row r="4684" spans="4:15" x14ac:dyDescent="0.3">
      <c r="D4684" s="65">
        <f t="shared" si="1170"/>
        <v>4682</v>
      </c>
      <c r="E4684" s="66">
        <f t="shared" si="1171"/>
        <v>9.3639999999997965</v>
      </c>
      <c r="F4684" s="72">
        <f t="shared" si="1172"/>
        <v>-3.2457428753350341E-4</v>
      </c>
      <c r="G4684" s="77">
        <f t="shared" si="1173"/>
        <v>-1.3237572460411684E-7</v>
      </c>
      <c r="H4684" s="69">
        <f t="shared" si="1174"/>
        <v>2.7466210342418209E-4</v>
      </c>
      <c r="I4684" s="66">
        <f t="shared" si="1174"/>
        <v>-8.3182686923313529</v>
      </c>
      <c r="J4684" s="73">
        <f t="shared" si="1168"/>
        <v>8.318268696865907</v>
      </c>
      <c r="K4684" s="66">
        <f t="shared" si="1169"/>
        <v>1.1789292016097266</v>
      </c>
      <c r="L4684" s="69">
        <f t="shared" si="1175"/>
        <v>11.343944183009546</v>
      </c>
      <c r="M4684" s="66">
        <f t="shared" si="1175"/>
        <v>-66.607419136064934</v>
      </c>
      <c r="N4684" s="69">
        <f t="shared" si="1176"/>
        <v>7.6535016053105132</v>
      </c>
      <c r="O4684" s="69">
        <f t="shared" si="1177"/>
        <v>-3.7649549665895957E-3</v>
      </c>
    </row>
    <row r="4685" spans="4:15" x14ac:dyDescent="0.3">
      <c r="D4685" s="65">
        <f t="shared" si="1170"/>
        <v>4683</v>
      </c>
      <c r="E4685" s="66">
        <f t="shared" si="1171"/>
        <v>9.3659999999997972</v>
      </c>
      <c r="F4685" s="72">
        <f t="shared" si="1172"/>
        <v>-3.2380717430231917E-4</v>
      </c>
      <c r="G4685" s="77">
        <f t="shared" si="1173"/>
        <v>-1.3177461255509115E-7</v>
      </c>
      <c r="H4685" s="69">
        <f t="shared" si="1174"/>
        <v>2.740129548491151E-4</v>
      </c>
      <c r="I4685" s="66">
        <f t="shared" si="1174"/>
        <v>-8.3182686925961047</v>
      </c>
      <c r="J4685" s="73">
        <f t="shared" si="1168"/>
        <v>8.3182686971092483</v>
      </c>
      <c r="K4685" s="66">
        <f t="shared" si="1169"/>
        <v>1.1789292016441402</v>
      </c>
      <c r="L4685" s="69">
        <f t="shared" si="1175"/>
        <v>11.343944732333753</v>
      </c>
      <c r="M4685" s="66">
        <f t="shared" si="1175"/>
        <v>-66.62405567344959</v>
      </c>
      <c r="N4685" s="69">
        <f t="shared" si="1176"/>
        <v>7.6535016053105132</v>
      </c>
      <c r="O4685" s="69">
        <f t="shared" si="1177"/>
        <v>-3.7649549665895957E-3</v>
      </c>
    </row>
    <row r="4686" spans="4:15" x14ac:dyDescent="0.3">
      <c r="D4686" s="65">
        <f t="shared" si="1170"/>
        <v>4684</v>
      </c>
      <c r="E4686" s="66">
        <f t="shared" si="1171"/>
        <v>9.3679999999997978</v>
      </c>
      <c r="F4686" s="72">
        <f t="shared" si="1172"/>
        <v>-3.2304187410041909E-4</v>
      </c>
      <c r="G4686" s="77">
        <f t="shared" si="1173"/>
        <v>-1.3117622899017078E-7</v>
      </c>
      <c r="H4686" s="69">
        <f t="shared" si="1174"/>
        <v>2.7336534050051046E-4</v>
      </c>
      <c r="I4686" s="66">
        <f t="shared" si="1174"/>
        <v>-8.3182686928596539</v>
      </c>
      <c r="J4686" s="73">
        <f t="shared" si="1168"/>
        <v>8.3182686973514901</v>
      </c>
      <c r="K4686" s="66">
        <f t="shared" si="1169"/>
        <v>1.1789292016783981</v>
      </c>
      <c r="L4686" s="69">
        <f t="shared" si="1175"/>
        <v>11.343945280359662</v>
      </c>
      <c r="M4686" s="66">
        <f t="shared" si="1175"/>
        <v>-66.640692210834786</v>
      </c>
      <c r="N4686" s="69">
        <f t="shared" si="1176"/>
        <v>7.6535016053105132</v>
      </c>
      <c r="O4686" s="69">
        <f t="shared" si="1177"/>
        <v>-3.7649549665895957E-3</v>
      </c>
    </row>
    <row r="4687" spans="4:15" x14ac:dyDescent="0.3">
      <c r="D4687" s="65">
        <f t="shared" si="1170"/>
        <v>4685</v>
      </c>
      <c r="E4687" s="66">
        <f t="shared" si="1171"/>
        <v>9.3699999999997985</v>
      </c>
      <c r="F4687" s="72">
        <f t="shared" si="1172"/>
        <v>-3.2227838264281024E-4</v>
      </c>
      <c r="G4687" s="77">
        <f t="shared" si="1173"/>
        <v>-1.3058055614578734E-7</v>
      </c>
      <c r="H4687" s="69">
        <f t="shared" si="1174"/>
        <v>2.7271925675230961E-4</v>
      </c>
      <c r="I4687" s="66">
        <f t="shared" si="1174"/>
        <v>-8.3182686931220058</v>
      </c>
      <c r="J4687" s="73">
        <f t="shared" si="1168"/>
        <v>8.3182686975926359</v>
      </c>
      <c r="K4687" s="66">
        <f t="shared" si="1169"/>
        <v>1.178929201712501</v>
      </c>
      <c r="L4687" s="69">
        <f t="shared" si="1175"/>
        <v>11.343945827090343</v>
      </c>
      <c r="M4687" s="66">
        <f t="shared" si="1175"/>
        <v>-66.657328748220507</v>
      </c>
      <c r="N4687" s="69">
        <f t="shared" si="1176"/>
        <v>7.6535016053105132</v>
      </c>
      <c r="O4687" s="69">
        <f t="shared" si="1177"/>
        <v>-3.7649549665895957E-3</v>
      </c>
    </row>
    <row r="4688" spans="4:15" x14ac:dyDescent="0.3">
      <c r="D4688" s="65">
        <f t="shared" si="1170"/>
        <v>4686</v>
      </c>
      <c r="E4688" s="66">
        <f t="shared" si="1171"/>
        <v>9.3719999999997992</v>
      </c>
      <c r="F4688" s="72">
        <f t="shared" si="1172"/>
        <v>-3.2151669565462699E-4</v>
      </c>
      <c r="G4688" s="77">
        <f t="shared" si="1173"/>
        <v>-1.2998758336379979E-7</v>
      </c>
      <c r="H4688" s="69">
        <f t="shared" si="1174"/>
        <v>2.7207469998702399E-4</v>
      </c>
      <c r="I4688" s="66">
        <f t="shared" si="1174"/>
        <v>-8.3182686933831675</v>
      </c>
      <c r="J4688" s="73">
        <f t="shared" si="1168"/>
        <v>8.3182686978326892</v>
      </c>
      <c r="K4688" s="66">
        <f t="shared" si="1169"/>
        <v>1.1789292017464494</v>
      </c>
      <c r="L4688" s="69">
        <f t="shared" si="1175"/>
        <v>11.343946372528857</v>
      </c>
      <c r="M4688" s="66">
        <f t="shared" si="1175"/>
        <v>-66.673965285606755</v>
      </c>
      <c r="N4688" s="69">
        <f t="shared" si="1176"/>
        <v>7.6535016053105132</v>
      </c>
      <c r="O4688" s="69">
        <f t="shared" si="1177"/>
        <v>-3.7649549665895957E-3</v>
      </c>
    </row>
    <row r="4689" spans="4:15" x14ac:dyDescent="0.3">
      <c r="D4689" s="65">
        <f t="shared" si="1170"/>
        <v>4687</v>
      </c>
      <c r="E4689" s="66">
        <f t="shared" si="1171"/>
        <v>9.3739999999997998</v>
      </c>
      <c r="F4689" s="72">
        <f t="shared" si="1172"/>
        <v>-3.2075680887110692E-4</v>
      </c>
      <c r="G4689" s="77">
        <f t="shared" si="1173"/>
        <v>-1.2939729998606708E-7</v>
      </c>
      <c r="H4689" s="69">
        <f t="shared" si="1174"/>
        <v>2.7143166659571475E-4</v>
      </c>
      <c r="I4689" s="66">
        <f t="shared" si="1174"/>
        <v>-8.3182686936431427</v>
      </c>
      <c r="J4689" s="73">
        <f t="shared" si="1168"/>
        <v>8.3182686980716571</v>
      </c>
      <c r="K4689" s="66">
        <f t="shared" si="1169"/>
        <v>1.1789292017802444</v>
      </c>
      <c r="L4689" s="69">
        <f t="shared" si="1175"/>
        <v>11.343946916678256</v>
      </c>
      <c r="M4689" s="66">
        <f t="shared" si="1175"/>
        <v>-66.690601822993528</v>
      </c>
      <c r="N4689" s="69">
        <f t="shared" si="1176"/>
        <v>7.6535016053105132</v>
      </c>
      <c r="O4689" s="69">
        <f t="shared" si="1177"/>
        <v>-3.7649549665895957E-3</v>
      </c>
    </row>
    <row r="4690" spans="4:15" x14ac:dyDescent="0.3">
      <c r="D4690" s="65">
        <f t="shared" si="1170"/>
        <v>4688</v>
      </c>
      <c r="E4690" s="66">
        <f t="shared" si="1171"/>
        <v>9.3759999999998005</v>
      </c>
      <c r="F4690" s="72">
        <f t="shared" si="1172"/>
        <v>-3.1999871803756744E-4</v>
      </c>
      <c r="G4690" s="77">
        <f t="shared" si="1173"/>
        <v>-1.2880969357809136E-7</v>
      </c>
      <c r="H4690" s="69">
        <f t="shared" si="1174"/>
        <v>2.7079015297797255E-4</v>
      </c>
      <c r="I4690" s="66">
        <f t="shared" si="1174"/>
        <v>-8.3182686939019366</v>
      </c>
      <c r="J4690" s="73">
        <f t="shared" si="1168"/>
        <v>8.3182686983095433</v>
      </c>
      <c r="K4690" s="66">
        <f t="shared" si="1169"/>
        <v>1.1789292018138864</v>
      </c>
      <c r="L4690" s="69">
        <f t="shared" si="1175"/>
        <v>11.343947459541589</v>
      </c>
      <c r="M4690" s="66">
        <f t="shared" si="1175"/>
        <v>-66.707238360380813</v>
      </c>
      <c r="N4690" s="69">
        <f t="shared" si="1176"/>
        <v>7.6535016053105132</v>
      </c>
      <c r="O4690" s="69">
        <f t="shared" si="1177"/>
        <v>-3.7649549665895957E-3</v>
      </c>
    </row>
    <row r="4691" spans="4:15" x14ac:dyDescent="0.3">
      <c r="D4691" s="65">
        <f t="shared" si="1170"/>
        <v>4689</v>
      </c>
      <c r="E4691" s="66">
        <f t="shared" si="1171"/>
        <v>9.3779999999998012</v>
      </c>
      <c r="F4691" s="72">
        <f t="shared" si="1172"/>
        <v>-3.1924241890938138E-4</v>
      </c>
      <c r="G4691" s="77">
        <f t="shared" si="1173"/>
        <v>-1.2822474992901789E-7</v>
      </c>
      <c r="H4691" s="69">
        <f t="shared" si="1174"/>
        <v>2.7015015554189743E-4</v>
      </c>
      <c r="I4691" s="66">
        <f t="shared" si="1174"/>
        <v>-8.3182686941595563</v>
      </c>
      <c r="J4691" s="73">
        <f t="shared" si="1168"/>
        <v>8.318268698546353</v>
      </c>
      <c r="K4691" s="66">
        <f t="shared" si="1169"/>
        <v>1.1789292018473763</v>
      </c>
      <c r="L4691" s="69">
        <f t="shared" si="1175"/>
        <v>11.343948001121895</v>
      </c>
      <c r="M4691" s="66">
        <f t="shared" si="1175"/>
        <v>-66.723874897768624</v>
      </c>
      <c r="N4691" s="69">
        <f t="shared" si="1176"/>
        <v>7.6535016053105132</v>
      </c>
      <c r="O4691" s="69">
        <f t="shared" si="1177"/>
        <v>-3.7649549665895957E-3</v>
      </c>
    </row>
    <row r="4692" spans="4:15" x14ac:dyDescent="0.3">
      <c r="D4692" s="65">
        <f t="shared" si="1170"/>
        <v>4690</v>
      </c>
      <c r="E4692" s="66">
        <f t="shared" si="1171"/>
        <v>9.3799999999998018</v>
      </c>
      <c r="F4692" s="72">
        <f t="shared" si="1172"/>
        <v>-3.1848790725195369E-4</v>
      </c>
      <c r="G4692" s="77">
        <f t="shared" si="1173"/>
        <v>-1.2764245660434881E-7</v>
      </c>
      <c r="H4692" s="69">
        <f t="shared" ref="H4692:I4707" si="1178">H4691+$B$4*F4691</f>
        <v>2.6951167070407865E-4</v>
      </c>
      <c r="I4692" s="66">
        <f t="shared" si="1178"/>
        <v>-8.3182686944160054</v>
      </c>
      <c r="J4692" s="73">
        <f t="shared" si="1168"/>
        <v>8.3182686987820897</v>
      </c>
      <c r="K4692" s="66">
        <f t="shared" si="1169"/>
        <v>1.1789292018807143</v>
      </c>
      <c r="L4692" s="69">
        <f t="shared" ref="L4692:M4707" si="1179">L4691+$B$4*H4691</f>
        <v>11.343948541422206</v>
      </c>
      <c r="M4692" s="66">
        <f t="shared" si="1179"/>
        <v>-66.740511435156947</v>
      </c>
      <c r="N4692" s="69">
        <f t="shared" si="1176"/>
        <v>7.6535016053105132</v>
      </c>
      <c r="O4692" s="69">
        <f t="shared" si="1177"/>
        <v>-3.7649549665895957E-3</v>
      </c>
    </row>
    <row r="4693" spans="4:15" x14ac:dyDescent="0.3">
      <c r="D4693" s="65">
        <f t="shared" si="1170"/>
        <v>4691</v>
      </c>
      <c r="E4693" s="66">
        <f t="shared" si="1171"/>
        <v>9.3819999999998025</v>
      </c>
      <c r="F4693" s="72">
        <f t="shared" si="1172"/>
        <v>-3.1773517884069733E-4</v>
      </c>
      <c r="G4693" s="77">
        <f t="shared" si="1173"/>
        <v>-1.2706280649865676E-7</v>
      </c>
      <c r="H4693" s="69">
        <f t="shared" si="1178"/>
        <v>2.6887469488957476E-4</v>
      </c>
      <c r="I4693" s="66">
        <f t="shared" si="1178"/>
        <v>-8.3182686946712909</v>
      </c>
      <c r="J4693" s="73">
        <f t="shared" si="1168"/>
        <v>8.3182686990167625</v>
      </c>
      <c r="K4693" s="66">
        <f t="shared" si="1169"/>
        <v>1.1789292019139017</v>
      </c>
      <c r="L4693" s="69">
        <f t="shared" si="1179"/>
        <v>11.343949080445547</v>
      </c>
      <c r="M4693" s="66">
        <f t="shared" si="1179"/>
        <v>-66.757147972545781</v>
      </c>
      <c r="N4693" s="69">
        <f t="shared" si="1176"/>
        <v>7.6535016053105132</v>
      </c>
      <c r="O4693" s="69">
        <f t="shared" si="1177"/>
        <v>-3.7649549665895957E-3</v>
      </c>
    </row>
    <row r="4694" spans="4:15" x14ac:dyDescent="0.3">
      <c r="D4694" s="65">
        <f t="shared" si="1170"/>
        <v>4692</v>
      </c>
      <c r="E4694" s="66">
        <f t="shared" si="1171"/>
        <v>9.3839999999998032</v>
      </c>
      <c r="F4694" s="72">
        <f t="shared" si="1172"/>
        <v>-3.1698422946101017E-4</v>
      </c>
      <c r="G4694" s="77">
        <f t="shared" si="1173"/>
        <v>-1.2648578184837334E-7</v>
      </c>
      <c r="H4694" s="69">
        <f t="shared" si="1178"/>
        <v>2.6823922453189338E-4</v>
      </c>
      <c r="I4694" s="66">
        <f t="shared" si="1178"/>
        <v>-8.3182686949254165</v>
      </c>
      <c r="J4694" s="73">
        <f t="shared" si="1168"/>
        <v>8.3182686992503729</v>
      </c>
      <c r="K4694" s="66">
        <f t="shared" si="1169"/>
        <v>1.1789292019469391</v>
      </c>
      <c r="L4694" s="69">
        <f t="shared" si="1179"/>
        <v>11.343949618194937</v>
      </c>
      <c r="M4694" s="66">
        <f t="shared" si="1179"/>
        <v>-66.773784509935126</v>
      </c>
      <c r="N4694" s="69">
        <f t="shared" si="1176"/>
        <v>7.6535016053105132</v>
      </c>
      <c r="O4694" s="69">
        <f t="shared" si="1177"/>
        <v>-3.7649549665895957E-3</v>
      </c>
    </row>
    <row r="4695" spans="4:15" x14ac:dyDescent="0.3">
      <c r="D4695" s="65">
        <f t="shared" si="1170"/>
        <v>4693</v>
      </c>
      <c r="E4695" s="66">
        <f t="shared" si="1171"/>
        <v>9.3859999999998038</v>
      </c>
      <c r="F4695" s="72">
        <f t="shared" si="1172"/>
        <v>-3.1623505490825085E-4</v>
      </c>
      <c r="G4695" s="77">
        <f t="shared" si="1173"/>
        <v>-1.2591137199535751E-7</v>
      </c>
      <c r="H4695" s="69">
        <f t="shared" si="1178"/>
        <v>2.6760525607297134E-4</v>
      </c>
      <c r="I4695" s="66">
        <f t="shared" si="1178"/>
        <v>-8.3182686951783875</v>
      </c>
      <c r="J4695" s="73">
        <f t="shared" si="1168"/>
        <v>8.3182686994829229</v>
      </c>
      <c r="K4695" s="66">
        <f t="shared" si="1169"/>
        <v>1.1789292019798265</v>
      </c>
      <c r="L4695" s="69">
        <f t="shared" si="1179"/>
        <v>11.343950154673387</v>
      </c>
      <c r="M4695" s="66">
        <f t="shared" si="1179"/>
        <v>-66.790421047324983</v>
      </c>
      <c r="N4695" s="69">
        <f t="shared" si="1176"/>
        <v>7.6535016053105132</v>
      </c>
      <c r="O4695" s="69">
        <f t="shared" si="1177"/>
        <v>-3.7649549665895957E-3</v>
      </c>
    </row>
    <row r="4696" spans="4:15" x14ac:dyDescent="0.3">
      <c r="D4696" s="65">
        <f t="shared" si="1170"/>
        <v>4694</v>
      </c>
      <c r="E4696" s="66">
        <f t="shared" si="1171"/>
        <v>9.3879999999998045</v>
      </c>
      <c r="F4696" s="72">
        <f t="shared" si="1172"/>
        <v>-3.1548765098771521E-4</v>
      </c>
      <c r="G4696" s="77">
        <f t="shared" si="1173"/>
        <v>-1.2533956983418193E-7</v>
      </c>
      <c r="H4696" s="69">
        <f t="shared" si="1178"/>
        <v>2.6697278596315483E-4</v>
      </c>
      <c r="I4696" s="66">
        <f t="shared" si="1178"/>
        <v>-8.318268695430211</v>
      </c>
      <c r="J4696" s="73">
        <f t="shared" si="1168"/>
        <v>8.3182686997144248</v>
      </c>
      <c r="K4696" s="66">
        <f t="shared" si="1169"/>
        <v>1.1789292020125657</v>
      </c>
      <c r="L4696" s="69">
        <f t="shared" si="1179"/>
        <v>11.343950689883899</v>
      </c>
      <c r="M4696" s="66">
        <f t="shared" si="1179"/>
        <v>-66.807057584715338</v>
      </c>
      <c r="N4696" s="69">
        <f t="shared" si="1176"/>
        <v>7.6535016053105132</v>
      </c>
      <c r="O4696" s="69">
        <f t="shared" si="1177"/>
        <v>-3.7649549665895957E-3</v>
      </c>
    </row>
    <row r="4697" spans="4:15" x14ac:dyDescent="0.3">
      <c r="D4697" s="65">
        <f t="shared" si="1170"/>
        <v>4695</v>
      </c>
      <c r="E4697" s="66">
        <f t="shared" si="1171"/>
        <v>9.3899999999998052</v>
      </c>
      <c r="F4697" s="72">
        <f t="shared" si="1172"/>
        <v>-3.147420135146136E-4</v>
      </c>
      <c r="G4697" s="77">
        <f t="shared" si="1173"/>
        <v>-1.2477035582492135E-7</v>
      </c>
      <c r="H4697" s="69">
        <f t="shared" si="1178"/>
        <v>2.6634181066117942E-4</v>
      </c>
      <c r="I4697" s="66">
        <f t="shared" si="1178"/>
        <v>-8.3182686956808904</v>
      </c>
      <c r="J4697" s="73">
        <f t="shared" si="1168"/>
        <v>8.3182686999448769</v>
      </c>
      <c r="K4697" s="66">
        <f t="shared" si="1169"/>
        <v>1.1789292020451563</v>
      </c>
      <c r="L4697" s="69">
        <f t="shared" si="1179"/>
        <v>11.343951223829471</v>
      </c>
      <c r="M4697" s="66">
        <f t="shared" si="1179"/>
        <v>-66.823694122106204</v>
      </c>
      <c r="N4697" s="69">
        <f t="shared" si="1176"/>
        <v>7.6535016053105132</v>
      </c>
      <c r="O4697" s="69">
        <f t="shared" si="1177"/>
        <v>-3.7649549665895957E-3</v>
      </c>
    </row>
    <row r="4698" spans="4:15" x14ac:dyDescent="0.3">
      <c r="D4698" s="65">
        <f t="shared" si="1170"/>
        <v>4696</v>
      </c>
      <c r="E4698" s="66">
        <f t="shared" si="1171"/>
        <v>9.3919999999998058</v>
      </c>
      <c r="F4698" s="72">
        <f t="shared" si="1172"/>
        <v>-3.1399813831404637E-4</v>
      </c>
      <c r="G4698" s="77">
        <f t="shared" si="1173"/>
        <v>-1.2420372463850526E-7</v>
      </c>
      <c r="H4698" s="69">
        <f t="shared" si="1178"/>
        <v>2.6571232663415021E-4</v>
      </c>
      <c r="I4698" s="66">
        <f t="shared" si="1178"/>
        <v>-8.3182686959304313</v>
      </c>
      <c r="J4698" s="73">
        <f t="shared" si="1168"/>
        <v>8.3182687001742863</v>
      </c>
      <c r="K4698" s="66">
        <f t="shared" si="1169"/>
        <v>1.1789292020775994</v>
      </c>
      <c r="L4698" s="69">
        <f t="shared" si="1179"/>
        <v>11.343951756513093</v>
      </c>
      <c r="M4698" s="66">
        <f t="shared" si="1179"/>
        <v>-66.840330659497567</v>
      </c>
      <c r="N4698" s="69">
        <f t="shared" si="1176"/>
        <v>7.6535016053105132</v>
      </c>
      <c r="O4698" s="69">
        <f t="shared" si="1177"/>
        <v>-3.7649549665895957E-3</v>
      </c>
    </row>
    <row r="4699" spans="4:15" x14ac:dyDescent="0.3">
      <c r="D4699" s="65">
        <f t="shared" si="1170"/>
        <v>4697</v>
      </c>
      <c r="E4699" s="66">
        <f t="shared" si="1171"/>
        <v>9.3939999999998065</v>
      </c>
      <c r="F4699" s="72">
        <f t="shared" si="1172"/>
        <v>-3.1325602122098117E-4</v>
      </c>
      <c r="G4699" s="77">
        <f t="shared" si="1173"/>
        <v>-1.2363966206407895E-7</v>
      </c>
      <c r="H4699" s="69">
        <f t="shared" si="1178"/>
        <v>2.6508433035752211E-4</v>
      </c>
      <c r="I4699" s="66">
        <f t="shared" si="1178"/>
        <v>-8.3182686961788388</v>
      </c>
      <c r="J4699" s="73">
        <f t="shared" si="1168"/>
        <v>8.3182687004026565</v>
      </c>
      <c r="K4699" s="66">
        <f t="shared" si="1169"/>
        <v>1.1789292021098956</v>
      </c>
      <c r="L4699" s="69">
        <f t="shared" si="1179"/>
        <v>11.343952287937746</v>
      </c>
      <c r="M4699" s="66">
        <f t="shared" si="1179"/>
        <v>-66.856967196889428</v>
      </c>
      <c r="N4699" s="69">
        <f t="shared" si="1176"/>
        <v>7.6535016053105132</v>
      </c>
      <c r="O4699" s="69">
        <f t="shared" si="1177"/>
        <v>-3.7649549665895957E-3</v>
      </c>
    </row>
    <row r="4700" spans="4:15" x14ac:dyDescent="0.3">
      <c r="D4700" s="65">
        <f t="shared" si="1170"/>
        <v>4698</v>
      </c>
      <c r="E4700" s="66">
        <f t="shared" si="1171"/>
        <v>9.3959999999998072</v>
      </c>
      <c r="F4700" s="72">
        <f t="shared" si="1172"/>
        <v>-3.125156580802295E-4</v>
      </c>
      <c r="G4700" s="77">
        <f t="shared" si="1173"/>
        <v>-1.2307815921985821E-7</v>
      </c>
      <c r="H4700" s="69">
        <f t="shared" si="1178"/>
        <v>2.6445781831508015E-4</v>
      </c>
      <c r="I4700" s="66">
        <f t="shared" si="1178"/>
        <v>-8.3182686964261183</v>
      </c>
      <c r="J4700" s="73">
        <f t="shared" si="1168"/>
        <v>8.3182687006299947</v>
      </c>
      <c r="K4700" s="66">
        <f t="shared" si="1169"/>
        <v>1.1789292021420459</v>
      </c>
      <c r="L4700" s="69">
        <f t="shared" si="1179"/>
        <v>11.343952818106407</v>
      </c>
      <c r="M4700" s="66">
        <f t="shared" si="1179"/>
        <v>-66.873603734281787</v>
      </c>
      <c r="N4700" s="69">
        <f t="shared" si="1176"/>
        <v>7.6535016053105132</v>
      </c>
      <c r="O4700" s="69">
        <f t="shared" si="1177"/>
        <v>-3.7649549665895957E-3</v>
      </c>
    </row>
    <row r="4701" spans="4:15" x14ac:dyDescent="0.3">
      <c r="D4701" s="65">
        <f t="shared" si="1170"/>
        <v>4699</v>
      </c>
      <c r="E4701" s="66">
        <f t="shared" si="1171"/>
        <v>9.3979999999998078</v>
      </c>
      <c r="F4701" s="72">
        <f t="shared" si="1172"/>
        <v>-3.1177704474642359E-4</v>
      </c>
      <c r="G4701" s="77">
        <f t="shared" si="1173"/>
        <v>-1.2251920011863149E-7</v>
      </c>
      <c r="H4701" s="69">
        <f t="shared" si="1178"/>
        <v>2.6383278699891968E-4</v>
      </c>
      <c r="I4701" s="66">
        <f t="shared" si="1178"/>
        <v>-8.3182686966722752</v>
      </c>
      <c r="J4701" s="73">
        <f t="shared" si="1168"/>
        <v>8.3182687008563043</v>
      </c>
      <c r="K4701" s="66">
        <f t="shared" si="1169"/>
        <v>1.1789292021740507</v>
      </c>
      <c r="L4701" s="69">
        <f t="shared" si="1179"/>
        <v>11.343953347022044</v>
      </c>
      <c r="M4701" s="66">
        <f t="shared" si="1179"/>
        <v>-66.890240271674642</v>
      </c>
      <c r="N4701" s="69">
        <f t="shared" si="1176"/>
        <v>7.6535016053105132</v>
      </c>
      <c r="O4701" s="69">
        <f t="shared" si="1177"/>
        <v>-3.7649549665895957E-3</v>
      </c>
    </row>
    <row r="4702" spans="4:15" x14ac:dyDescent="0.3">
      <c r="D4702" s="65">
        <f t="shared" si="1170"/>
        <v>4700</v>
      </c>
      <c r="E4702" s="66">
        <f t="shared" si="1171"/>
        <v>9.3999999999998085</v>
      </c>
      <c r="F4702" s="72">
        <f t="shared" si="1172"/>
        <v>-3.1104017708399266E-4</v>
      </c>
      <c r="G4702" s="77">
        <f t="shared" si="1173"/>
        <v>-1.2196277410225775E-7</v>
      </c>
      <c r="H4702" s="69">
        <f t="shared" si="1178"/>
        <v>2.6320923290942681E-4</v>
      </c>
      <c r="I4702" s="66">
        <f t="shared" si="1178"/>
        <v>-8.318268696917313</v>
      </c>
      <c r="J4702" s="73">
        <f t="shared" si="1168"/>
        <v>8.3182687010815872</v>
      </c>
      <c r="K4702" s="66">
        <f t="shared" si="1169"/>
        <v>1.1789292022059104</v>
      </c>
      <c r="L4702" s="69">
        <f t="shared" si="1179"/>
        <v>11.343953874687617</v>
      </c>
      <c r="M4702" s="66">
        <f t="shared" si="1179"/>
        <v>-66.906876809067981</v>
      </c>
      <c r="N4702" s="69">
        <f t="shared" si="1176"/>
        <v>7.6535016053105132</v>
      </c>
      <c r="O4702" s="69">
        <f t="shared" si="1177"/>
        <v>-3.7649549665895957E-3</v>
      </c>
    </row>
    <row r="4703" spans="4:15" x14ac:dyDescent="0.3">
      <c r="D4703" s="65">
        <f t="shared" si="1170"/>
        <v>4701</v>
      </c>
      <c r="E4703" s="66">
        <f t="shared" si="1171"/>
        <v>9.4019999999998092</v>
      </c>
      <c r="F4703" s="72">
        <f t="shared" si="1172"/>
        <v>-3.1030505096714021E-4</v>
      </c>
      <c r="G4703" s="77">
        <f t="shared" si="1173"/>
        <v>-1.2140887406530965E-7</v>
      </c>
      <c r="H4703" s="69">
        <f t="shared" si="1178"/>
        <v>2.6258715255525884E-4</v>
      </c>
      <c r="I4703" s="66">
        <f t="shared" si="1178"/>
        <v>-8.3182686971612387</v>
      </c>
      <c r="J4703" s="73">
        <f t="shared" si="1168"/>
        <v>8.3182687013058523</v>
      </c>
      <c r="K4703" s="66">
        <f t="shared" si="1169"/>
        <v>1.1789292022376261</v>
      </c>
      <c r="L4703" s="69">
        <f t="shared" si="1179"/>
        <v>11.343954401106084</v>
      </c>
      <c r="M4703" s="66">
        <f t="shared" si="1179"/>
        <v>-66.923513346461817</v>
      </c>
      <c r="N4703" s="69">
        <f t="shared" si="1176"/>
        <v>7.6535016053105132</v>
      </c>
      <c r="O4703" s="69">
        <f t="shared" si="1177"/>
        <v>-3.7649549665895957E-3</v>
      </c>
    </row>
    <row r="4704" spans="4:15" x14ac:dyDescent="0.3">
      <c r="D4704" s="65">
        <f t="shared" si="1170"/>
        <v>4702</v>
      </c>
      <c r="E4704" s="66">
        <f t="shared" si="1171"/>
        <v>9.4039999999998098</v>
      </c>
      <c r="F4704" s="72">
        <f t="shared" si="1172"/>
        <v>-3.0957166227982112E-4</v>
      </c>
      <c r="G4704" s="77">
        <f t="shared" si="1173"/>
        <v>-1.2085748224421877E-7</v>
      </c>
      <c r="H4704" s="69">
        <f t="shared" si="1178"/>
        <v>2.6196654245332459E-4</v>
      </c>
      <c r="I4704" s="66">
        <f t="shared" si="1178"/>
        <v>-8.3182686974040561</v>
      </c>
      <c r="J4704" s="73">
        <f t="shared" si="1168"/>
        <v>8.3182687015291013</v>
      </c>
      <c r="K4704" s="66">
        <f t="shared" si="1169"/>
        <v>1.1789292022691982</v>
      </c>
      <c r="L4704" s="69">
        <f t="shared" si="1179"/>
        <v>11.343954926280389</v>
      </c>
      <c r="M4704" s="66">
        <f t="shared" si="1179"/>
        <v>-66.940149883856137</v>
      </c>
      <c r="N4704" s="69">
        <f t="shared" si="1176"/>
        <v>7.6535016053105132</v>
      </c>
      <c r="O4704" s="69">
        <f t="shared" si="1177"/>
        <v>-3.7649549665895957E-3</v>
      </c>
    </row>
    <row r="4705" spans="4:15" x14ac:dyDescent="0.3">
      <c r="D4705" s="65">
        <f t="shared" si="1170"/>
        <v>4703</v>
      </c>
      <c r="E4705" s="66">
        <f t="shared" si="1171"/>
        <v>9.4059999999998105</v>
      </c>
      <c r="F4705" s="72">
        <f t="shared" si="1172"/>
        <v>-3.08840006915718E-4</v>
      </c>
      <c r="G4705" s="77">
        <f t="shared" si="1173"/>
        <v>-1.2030859330991461E-7</v>
      </c>
      <c r="H4705" s="69">
        <f t="shared" si="1178"/>
        <v>2.6134739912876497E-4</v>
      </c>
      <c r="I4705" s="66">
        <f t="shared" si="1178"/>
        <v>-8.3182686976457703</v>
      </c>
      <c r="J4705" s="73">
        <f t="shared" si="1168"/>
        <v>8.3182687017513413</v>
      </c>
      <c r="K4705" s="66">
        <f t="shared" si="1169"/>
        <v>1.1789292023006275</v>
      </c>
      <c r="L4705" s="69">
        <f t="shared" si="1179"/>
        <v>11.343955450213475</v>
      </c>
      <c r="M4705" s="66">
        <f t="shared" si="1179"/>
        <v>-66.956786421250939</v>
      </c>
      <c r="N4705" s="69">
        <f t="shared" si="1176"/>
        <v>7.6535016053105132</v>
      </c>
      <c r="O4705" s="69">
        <f t="shared" si="1177"/>
        <v>-3.7649549665895957E-3</v>
      </c>
    </row>
    <row r="4706" spans="4:15" x14ac:dyDescent="0.3">
      <c r="D4706" s="65">
        <f t="shared" si="1170"/>
        <v>4704</v>
      </c>
      <c r="E4706" s="66">
        <f t="shared" si="1171"/>
        <v>9.4079999999998112</v>
      </c>
      <c r="F4706" s="72">
        <f t="shared" si="1172"/>
        <v>-3.0811008077821859E-4</v>
      </c>
      <c r="G4706" s="77">
        <f t="shared" si="1173"/>
        <v>-1.1976219127518561E-7</v>
      </c>
      <c r="H4706" s="69">
        <f t="shared" si="1178"/>
        <v>2.6072971911493352E-4</v>
      </c>
      <c r="I4706" s="66">
        <f t="shared" si="1178"/>
        <v>-8.3182686978863867</v>
      </c>
      <c r="J4706" s="73">
        <f t="shared" si="1168"/>
        <v>8.3182687019725723</v>
      </c>
      <c r="K4706" s="66">
        <f t="shared" si="1169"/>
        <v>1.178929202331914</v>
      </c>
      <c r="L4706" s="69">
        <f t="shared" si="1179"/>
        <v>11.343955972908272</v>
      </c>
      <c r="M4706" s="66">
        <f t="shared" si="1179"/>
        <v>-66.973422958646225</v>
      </c>
      <c r="N4706" s="69">
        <f t="shared" si="1176"/>
        <v>7.6535016053105132</v>
      </c>
      <c r="O4706" s="69">
        <f t="shared" si="1177"/>
        <v>-3.7649549665895957E-3</v>
      </c>
    </row>
    <row r="4707" spans="4:15" x14ac:dyDescent="0.3">
      <c r="D4707" s="65">
        <f t="shared" si="1170"/>
        <v>4705</v>
      </c>
      <c r="E4707" s="66">
        <f t="shared" si="1171"/>
        <v>9.4099999999998118</v>
      </c>
      <c r="F4707" s="72">
        <f t="shared" si="1172"/>
        <v>-3.073818797803926E-4</v>
      </c>
      <c r="G4707" s="77">
        <f t="shared" si="1173"/>
        <v>-1.192182725873181E-7</v>
      </c>
      <c r="H4707" s="69">
        <f t="shared" si="1178"/>
        <v>2.6011349895337706E-4</v>
      </c>
      <c r="I4707" s="66">
        <f t="shared" si="1178"/>
        <v>-8.3182686981259106</v>
      </c>
      <c r="J4707" s="73">
        <f t="shared" si="1168"/>
        <v>8.318268702192805</v>
      </c>
      <c r="K4707" s="66">
        <f t="shared" si="1169"/>
        <v>1.1789292023630595</v>
      </c>
      <c r="L4707" s="69">
        <f t="shared" si="1179"/>
        <v>11.34395649436771</v>
      </c>
      <c r="M4707" s="66">
        <f t="shared" si="1179"/>
        <v>-66.990059496041994</v>
      </c>
      <c r="N4707" s="69">
        <f t="shared" si="1176"/>
        <v>7.6535016053105132</v>
      </c>
      <c r="O4707" s="69">
        <f t="shared" si="1177"/>
        <v>-3.7649549665895957E-3</v>
      </c>
    </row>
    <row r="4708" spans="4:15" x14ac:dyDescent="0.3">
      <c r="D4708" s="65">
        <f t="shared" si="1170"/>
        <v>4706</v>
      </c>
      <c r="E4708" s="66">
        <f t="shared" si="1171"/>
        <v>9.4119999999998125</v>
      </c>
      <c r="F4708" s="72">
        <f t="shared" si="1172"/>
        <v>-3.0665539984496933E-4</v>
      </c>
      <c r="G4708" s="77">
        <f t="shared" si="1173"/>
        <v>-1.1867681415367315E-7</v>
      </c>
      <c r="H4708" s="69">
        <f t="shared" ref="H4708:I4723" si="1180">H4707+$B$4*F4707</f>
        <v>2.594987351938163E-4</v>
      </c>
      <c r="I4708" s="66">
        <f t="shared" si="1180"/>
        <v>-8.3182686983643475</v>
      </c>
      <c r="J4708" s="73">
        <f t="shared" si="1168"/>
        <v>8.3182687024120394</v>
      </c>
      <c r="K4708" s="66">
        <f t="shared" si="1169"/>
        <v>1.1789292023940636</v>
      </c>
      <c r="L4708" s="69">
        <f t="shared" ref="L4708:M4723" si="1181">L4707+$B$4*H4707</f>
        <v>11.343957014594707</v>
      </c>
      <c r="M4708" s="66">
        <f t="shared" si="1181"/>
        <v>-67.006696033438246</v>
      </c>
      <c r="N4708" s="69">
        <f t="shared" si="1176"/>
        <v>7.6535016053105132</v>
      </c>
      <c r="O4708" s="69">
        <f t="shared" si="1177"/>
        <v>-3.7649549665895957E-3</v>
      </c>
    </row>
    <row r="4709" spans="4:15" x14ac:dyDescent="0.3">
      <c r="D4709" s="65">
        <f t="shared" si="1170"/>
        <v>4707</v>
      </c>
      <c r="E4709" s="66">
        <f t="shared" si="1171"/>
        <v>9.4139999999998132</v>
      </c>
      <c r="F4709" s="72">
        <f t="shared" si="1172"/>
        <v>-3.0593063690431417E-4</v>
      </c>
      <c r="G4709" s="77">
        <f t="shared" si="1173"/>
        <v>-1.1813781419789393E-7</v>
      </c>
      <c r="H4709" s="69">
        <f t="shared" si="1180"/>
        <v>2.5888542439412638E-4</v>
      </c>
      <c r="I4709" s="66">
        <f t="shared" si="1180"/>
        <v>-8.3182686986017007</v>
      </c>
      <c r="J4709" s="73">
        <f t="shared" si="1168"/>
        <v>8.3182687026302826</v>
      </c>
      <c r="K4709" s="66">
        <f t="shared" si="1169"/>
        <v>1.1789292024249278</v>
      </c>
      <c r="L4709" s="69">
        <f t="shared" si="1181"/>
        <v>11.343957533592178</v>
      </c>
      <c r="M4709" s="66">
        <f t="shared" si="1181"/>
        <v>-67.023332570834981</v>
      </c>
      <c r="N4709" s="69">
        <f t="shared" si="1176"/>
        <v>7.6535016053105132</v>
      </c>
      <c r="O4709" s="69">
        <f t="shared" si="1177"/>
        <v>-3.7649549665895957E-3</v>
      </c>
    </row>
    <row r="4710" spans="4:15" x14ac:dyDescent="0.3">
      <c r="D4710" s="65">
        <f t="shared" si="1170"/>
        <v>4708</v>
      </c>
      <c r="E4710" s="66">
        <f t="shared" si="1171"/>
        <v>9.4159999999998139</v>
      </c>
      <c r="F4710" s="72">
        <f t="shared" si="1172"/>
        <v>-3.0520758690040636E-4</v>
      </c>
      <c r="G4710" s="77">
        <f t="shared" si="1173"/>
        <v>-1.1760125495641205E-7</v>
      </c>
      <c r="H4710" s="69">
        <f t="shared" si="1180"/>
        <v>2.5827356312031774E-4</v>
      </c>
      <c r="I4710" s="66">
        <f t="shared" si="1180"/>
        <v>-8.3182686988379757</v>
      </c>
      <c r="J4710" s="73">
        <f t="shared" si="1168"/>
        <v>8.3182687028475382</v>
      </c>
      <c r="K4710" s="66">
        <f t="shared" si="1169"/>
        <v>1.1789292024556521</v>
      </c>
      <c r="L4710" s="69">
        <f t="shared" si="1181"/>
        <v>11.343958051363026</v>
      </c>
      <c r="M4710" s="66">
        <f t="shared" si="1181"/>
        <v>-67.039969108232185</v>
      </c>
      <c r="N4710" s="69">
        <f t="shared" si="1176"/>
        <v>7.6535016053105132</v>
      </c>
      <c r="O4710" s="69">
        <f t="shared" si="1177"/>
        <v>-3.7649549665895957E-3</v>
      </c>
    </row>
    <row r="4711" spans="4:15" x14ac:dyDescent="0.3">
      <c r="D4711" s="65">
        <f t="shared" si="1170"/>
        <v>4709</v>
      </c>
      <c r="E4711" s="66">
        <f t="shared" si="1171"/>
        <v>9.4179999999998145</v>
      </c>
      <c r="F4711" s="72">
        <f t="shared" si="1172"/>
        <v>-3.044862457848157E-4</v>
      </c>
      <c r="G4711" s="77">
        <f t="shared" si="1173"/>
        <v>-1.1706712932380015E-7</v>
      </c>
      <c r="H4711" s="69">
        <f t="shared" si="1180"/>
        <v>2.576631479465169E-4</v>
      </c>
      <c r="I4711" s="66">
        <f t="shared" si="1180"/>
        <v>-8.3182686990731778</v>
      </c>
      <c r="J4711" s="73">
        <f t="shared" si="1168"/>
        <v>8.3182687030638096</v>
      </c>
      <c r="K4711" s="66">
        <f t="shared" si="1169"/>
        <v>1.1789292024862374</v>
      </c>
      <c r="L4711" s="69">
        <f t="shared" si="1181"/>
        <v>11.343958567910153</v>
      </c>
      <c r="M4711" s="66">
        <f t="shared" si="1181"/>
        <v>-67.056605645629858</v>
      </c>
      <c r="N4711" s="69">
        <f t="shared" si="1176"/>
        <v>7.6535016053105132</v>
      </c>
      <c r="O4711" s="69">
        <f t="shared" si="1177"/>
        <v>-3.7649549665895957E-3</v>
      </c>
    </row>
    <row r="4712" spans="4:15" x14ac:dyDescent="0.3">
      <c r="D4712" s="65">
        <f t="shared" si="1170"/>
        <v>4710</v>
      </c>
      <c r="E4712" s="66">
        <f t="shared" si="1171"/>
        <v>9.4199999999998152</v>
      </c>
      <c r="F4712" s="72">
        <f t="shared" si="1172"/>
        <v>-3.0376660951868056E-4</v>
      </c>
      <c r="G4712" s="77">
        <f t="shared" si="1173"/>
        <v>-1.1653542664191718E-7</v>
      </c>
      <c r="H4712" s="69">
        <f t="shared" si="1180"/>
        <v>2.5705417545494728E-4</v>
      </c>
      <c r="I4712" s="66">
        <f t="shared" si="1180"/>
        <v>-8.3182686993073123</v>
      </c>
      <c r="J4712" s="73">
        <f t="shared" si="1168"/>
        <v>8.3182687032791041</v>
      </c>
      <c r="K4712" s="66">
        <f t="shared" si="1169"/>
        <v>1.1789292025166844</v>
      </c>
      <c r="L4712" s="69">
        <f t="shared" si="1181"/>
        <v>11.343959083236449</v>
      </c>
      <c r="M4712" s="66">
        <f t="shared" si="1181"/>
        <v>-67.073242183028</v>
      </c>
      <c r="N4712" s="69">
        <f t="shared" si="1176"/>
        <v>7.6535016053105132</v>
      </c>
      <c r="O4712" s="69">
        <f t="shared" si="1177"/>
        <v>-3.7649549665895957E-3</v>
      </c>
    </row>
    <row r="4713" spans="4:15" x14ac:dyDescent="0.3">
      <c r="D4713" s="65">
        <f t="shared" si="1170"/>
        <v>4711</v>
      </c>
      <c r="E4713" s="66">
        <f t="shared" si="1171"/>
        <v>9.4219999999998159</v>
      </c>
      <c r="F4713" s="72">
        <f t="shared" si="1172"/>
        <v>-3.0304867407268487E-4</v>
      </c>
      <c r="G4713" s="77">
        <f t="shared" si="1173"/>
        <v>-1.1600613269990845E-7</v>
      </c>
      <c r="H4713" s="69">
        <f t="shared" si="1180"/>
        <v>2.5644664223590992E-4</v>
      </c>
      <c r="I4713" s="66">
        <f t="shared" si="1180"/>
        <v>-8.3182686995403827</v>
      </c>
      <c r="J4713" s="73">
        <f t="shared" si="1168"/>
        <v>8.3182687034934215</v>
      </c>
      <c r="K4713" s="66">
        <f t="shared" si="1169"/>
        <v>1.1789292025469933</v>
      </c>
      <c r="L4713" s="69">
        <f t="shared" si="1181"/>
        <v>11.343959597344799</v>
      </c>
      <c r="M4713" s="66">
        <f t="shared" si="1181"/>
        <v>-67.089878720426611</v>
      </c>
      <c r="N4713" s="69">
        <f t="shared" si="1176"/>
        <v>7.6535016053105132</v>
      </c>
      <c r="O4713" s="69">
        <f t="shared" si="1177"/>
        <v>-3.7649549665895957E-3</v>
      </c>
    </row>
    <row r="4714" spans="4:15" x14ac:dyDescent="0.3">
      <c r="D4714" s="65">
        <f t="shared" si="1170"/>
        <v>4712</v>
      </c>
      <c r="E4714" s="66">
        <f t="shared" si="1171"/>
        <v>9.4239999999998165</v>
      </c>
      <c r="F4714" s="72">
        <f t="shared" si="1172"/>
        <v>-3.023324354270354E-4</v>
      </c>
      <c r="G4714" s="77">
        <f t="shared" si="1173"/>
        <v>-1.1547924039234658E-7</v>
      </c>
      <c r="H4714" s="69">
        <f t="shared" si="1180"/>
        <v>2.5584054488776454E-4</v>
      </c>
      <c r="I4714" s="66">
        <f t="shared" si="1180"/>
        <v>-8.3182686997723945</v>
      </c>
      <c r="J4714" s="73">
        <f t="shared" si="1168"/>
        <v>8.3182687037067691</v>
      </c>
      <c r="K4714" s="66">
        <f t="shared" si="1169"/>
        <v>1.1789292025771652</v>
      </c>
      <c r="L4714" s="69">
        <f t="shared" si="1181"/>
        <v>11.343960110238084</v>
      </c>
      <c r="M4714" s="66">
        <f t="shared" si="1181"/>
        <v>-67.106515257825691</v>
      </c>
      <c r="N4714" s="69">
        <f t="shared" si="1176"/>
        <v>7.6535016053105132</v>
      </c>
      <c r="O4714" s="69">
        <f t="shared" si="1177"/>
        <v>-3.7649549665895957E-3</v>
      </c>
    </row>
    <row r="4715" spans="4:15" x14ac:dyDescent="0.3">
      <c r="D4715" s="65">
        <f t="shared" si="1170"/>
        <v>4713</v>
      </c>
      <c r="E4715" s="66">
        <f t="shared" si="1171"/>
        <v>9.4259999999998172</v>
      </c>
      <c r="F4715" s="72">
        <f t="shared" si="1172"/>
        <v>-3.0161788957143969E-4</v>
      </c>
      <c r="G4715" s="77">
        <f t="shared" si="1173"/>
        <v>-1.1495473728473371E-7</v>
      </c>
      <c r="H4715" s="69">
        <f t="shared" si="1180"/>
        <v>2.5523588001691045E-4</v>
      </c>
      <c r="I4715" s="66">
        <f t="shared" si="1180"/>
        <v>-8.3182687000033528</v>
      </c>
      <c r="J4715" s="73">
        <f t="shared" si="1168"/>
        <v>8.3182687039191521</v>
      </c>
      <c r="K4715" s="66">
        <f t="shared" si="1169"/>
        <v>1.1789292026072005</v>
      </c>
      <c r="L4715" s="69">
        <f t="shared" si="1181"/>
        <v>11.343960621919175</v>
      </c>
      <c r="M4715" s="66">
        <f t="shared" si="1181"/>
        <v>-67.12315179522524</v>
      </c>
      <c r="N4715" s="69">
        <f t="shared" si="1176"/>
        <v>7.6535016053105132</v>
      </c>
      <c r="O4715" s="69">
        <f t="shared" si="1177"/>
        <v>-3.7649549665895957E-3</v>
      </c>
    </row>
    <row r="4716" spans="4:15" x14ac:dyDescent="0.3">
      <c r="D4716" s="65">
        <f t="shared" si="1170"/>
        <v>4714</v>
      </c>
      <c r="E4716" s="66">
        <f t="shared" si="1171"/>
        <v>9.4279999999998179</v>
      </c>
      <c r="F4716" s="72">
        <f t="shared" si="1172"/>
        <v>-3.0090503250508333E-4</v>
      </c>
      <c r="G4716" s="77">
        <f t="shared" si="1173"/>
        <v>-1.1443261271892879E-7</v>
      </c>
      <c r="H4716" s="69">
        <f t="shared" si="1180"/>
        <v>2.546326442377676E-4</v>
      </c>
      <c r="I4716" s="66">
        <f t="shared" si="1180"/>
        <v>-8.3182687002332631</v>
      </c>
      <c r="J4716" s="73">
        <f t="shared" si="1168"/>
        <v>8.3182687041305758</v>
      </c>
      <c r="K4716" s="66">
        <f t="shared" si="1169"/>
        <v>1.1789292026371001</v>
      </c>
      <c r="L4716" s="69">
        <f t="shared" si="1181"/>
        <v>11.343961132390936</v>
      </c>
      <c r="M4716" s="66">
        <f t="shared" si="1181"/>
        <v>-67.139788332625244</v>
      </c>
      <c r="N4716" s="69">
        <f t="shared" si="1176"/>
        <v>7.6535016053105132</v>
      </c>
      <c r="O4716" s="69">
        <f t="shared" si="1177"/>
        <v>-3.7649549665895957E-3</v>
      </c>
    </row>
    <row r="4717" spans="4:15" x14ac:dyDescent="0.3">
      <c r="D4717" s="65">
        <f t="shared" si="1170"/>
        <v>4715</v>
      </c>
      <c r="E4717" s="66">
        <f t="shared" si="1171"/>
        <v>9.4299999999998185</v>
      </c>
      <c r="F4717" s="72">
        <f t="shared" si="1172"/>
        <v>-3.0019386023660773E-4</v>
      </c>
      <c r="G4717" s="77">
        <f t="shared" si="1173"/>
        <v>-1.1391285070772028E-7</v>
      </c>
      <c r="H4717" s="69">
        <f t="shared" si="1180"/>
        <v>2.5403083417275743E-4</v>
      </c>
      <c r="I4717" s="66">
        <f t="shared" si="1180"/>
        <v>-8.318268700462129</v>
      </c>
      <c r="J4717" s="73">
        <f t="shared" si="1168"/>
        <v>8.3182687043410404</v>
      </c>
      <c r="K4717" s="66">
        <f t="shared" si="1169"/>
        <v>1.1789292026668641</v>
      </c>
      <c r="L4717" s="69">
        <f t="shared" si="1181"/>
        <v>11.343961641656223</v>
      </c>
      <c r="M4717" s="66">
        <f t="shared" si="1181"/>
        <v>-67.156424870025717</v>
      </c>
      <c r="N4717" s="69">
        <f t="shared" si="1176"/>
        <v>7.6535016053105132</v>
      </c>
      <c r="O4717" s="69">
        <f t="shared" si="1177"/>
        <v>-3.7649549665895957E-3</v>
      </c>
    </row>
    <row r="4718" spans="4:15" x14ac:dyDescent="0.3">
      <c r="D4718" s="65">
        <f t="shared" si="1170"/>
        <v>4716</v>
      </c>
      <c r="E4718" s="66">
        <f t="shared" si="1171"/>
        <v>9.4319999999998192</v>
      </c>
      <c r="F4718" s="72">
        <f t="shared" si="1172"/>
        <v>-2.9948436878408729E-4</v>
      </c>
      <c r="G4718" s="77">
        <f t="shared" si="1173"/>
        <v>-1.1339544947475133E-7</v>
      </c>
      <c r="H4718" s="69">
        <f t="shared" si="1180"/>
        <v>2.5343044645228423E-4</v>
      </c>
      <c r="I4718" s="66">
        <f t="shared" si="1180"/>
        <v>-8.3182687006899538</v>
      </c>
      <c r="J4718" s="73">
        <f t="shared" si="1168"/>
        <v>8.3182687045505528</v>
      </c>
      <c r="K4718" s="66">
        <f t="shared" si="1169"/>
        <v>1.1789292026964935</v>
      </c>
      <c r="L4718" s="69">
        <f t="shared" si="1181"/>
        <v>11.343962149717893</v>
      </c>
      <c r="M4718" s="66">
        <f t="shared" si="1181"/>
        <v>-67.173061407426644</v>
      </c>
      <c r="N4718" s="69">
        <f t="shared" si="1176"/>
        <v>7.6535016053105132</v>
      </c>
      <c r="O4718" s="69">
        <f t="shared" si="1177"/>
        <v>-3.7649549665895957E-3</v>
      </c>
    </row>
    <row r="4719" spans="4:15" x14ac:dyDescent="0.3">
      <c r="D4719" s="65">
        <f t="shared" si="1170"/>
        <v>4717</v>
      </c>
      <c r="E4719" s="66">
        <f t="shared" si="1171"/>
        <v>9.4339999999998199</v>
      </c>
      <c r="F4719" s="72">
        <f t="shared" si="1172"/>
        <v>-2.9877655417500786E-4</v>
      </c>
      <c r="G4719" s="77">
        <f t="shared" si="1173"/>
        <v>-1.1288039480916723E-7</v>
      </c>
      <c r="H4719" s="69">
        <f t="shared" si="1180"/>
        <v>2.5283147771471606E-4</v>
      </c>
      <c r="I4719" s="66">
        <f t="shared" si="1180"/>
        <v>-8.3182687009167449</v>
      </c>
      <c r="J4719" s="73">
        <f t="shared" si="1168"/>
        <v>8.3182687047591148</v>
      </c>
      <c r="K4719" s="66">
        <f t="shared" si="1169"/>
        <v>1.1789292027259883</v>
      </c>
      <c r="L4719" s="69">
        <f t="shared" si="1181"/>
        <v>11.343962656578785</v>
      </c>
      <c r="M4719" s="66">
        <f t="shared" si="1181"/>
        <v>-67.189697944828026</v>
      </c>
      <c r="N4719" s="69">
        <f t="shared" si="1176"/>
        <v>7.6535016053105132</v>
      </c>
      <c r="O4719" s="69">
        <f t="shared" si="1177"/>
        <v>-3.7649549665895957E-3</v>
      </c>
    </row>
    <row r="4720" spans="4:15" x14ac:dyDescent="0.3">
      <c r="D4720" s="65">
        <f t="shared" si="1170"/>
        <v>4718</v>
      </c>
      <c r="E4720" s="66">
        <f t="shared" si="1171"/>
        <v>9.4359999999998205</v>
      </c>
      <c r="F4720" s="72">
        <f t="shared" si="1172"/>
        <v>-2.9807041244624371E-4</v>
      </c>
      <c r="G4720" s="77">
        <f t="shared" si="1173"/>
        <v>-1.1236767782918378E-7</v>
      </c>
      <c r="H4720" s="69">
        <f t="shared" si="1180"/>
        <v>2.5223392460636606E-4</v>
      </c>
      <c r="I4720" s="66">
        <f t="shared" si="1180"/>
        <v>-8.3182687011425056</v>
      </c>
      <c r="J4720" s="73">
        <f t="shared" si="1168"/>
        <v>8.3182687049667372</v>
      </c>
      <c r="K4720" s="66">
        <f t="shared" si="1169"/>
        <v>1.1789292027553504</v>
      </c>
      <c r="L4720" s="69">
        <f t="shared" si="1181"/>
        <v>11.343963162241741</v>
      </c>
      <c r="M4720" s="66">
        <f t="shared" si="1181"/>
        <v>-67.206334482229863</v>
      </c>
      <c r="N4720" s="69">
        <f t="shared" si="1176"/>
        <v>7.6535016053105132</v>
      </c>
      <c r="O4720" s="69">
        <f t="shared" si="1177"/>
        <v>-3.7649549665895957E-3</v>
      </c>
    </row>
    <row r="4721" spans="4:15" x14ac:dyDescent="0.3">
      <c r="D4721" s="65">
        <f t="shared" si="1170"/>
        <v>4719</v>
      </c>
      <c r="E4721" s="66">
        <f t="shared" si="1171"/>
        <v>9.4379999999998212</v>
      </c>
      <c r="F4721" s="72">
        <f t="shared" si="1172"/>
        <v>-2.9736593964403631E-4</v>
      </c>
      <c r="G4721" s="77">
        <f t="shared" si="1173"/>
        <v>-1.1185728077123258E-7</v>
      </c>
      <c r="H4721" s="69">
        <f t="shared" si="1180"/>
        <v>2.5163778378147356E-4</v>
      </c>
      <c r="I4721" s="66">
        <f t="shared" si="1180"/>
        <v>-8.3182687013672414</v>
      </c>
      <c r="J4721" s="73">
        <f t="shared" si="1168"/>
        <v>8.3182687051734163</v>
      </c>
      <c r="K4721" s="66">
        <f t="shared" si="1169"/>
        <v>1.178929202784579</v>
      </c>
      <c r="L4721" s="69">
        <f t="shared" si="1181"/>
        <v>11.343963666709589</v>
      </c>
      <c r="M4721" s="66">
        <f t="shared" si="1181"/>
        <v>-67.222971019632155</v>
      </c>
      <c r="N4721" s="69">
        <f t="shared" si="1176"/>
        <v>7.6535016053105132</v>
      </c>
      <c r="O4721" s="69">
        <f t="shared" si="1177"/>
        <v>-3.7649549665895957E-3</v>
      </c>
    </row>
    <row r="4722" spans="4:15" x14ac:dyDescent="0.3">
      <c r="D4722" s="65">
        <f t="shared" si="1170"/>
        <v>4720</v>
      </c>
      <c r="E4722" s="66">
        <f t="shared" si="1171"/>
        <v>9.4399999999998219</v>
      </c>
      <c r="F4722" s="72">
        <f t="shared" si="1172"/>
        <v>-2.9666313182397092E-4</v>
      </c>
      <c r="G4722" s="77">
        <f t="shared" si="1173"/>
        <v>-1.113492018589568E-7</v>
      </c>
      <c r="H4722" s="69">
        <f t="shared" si="1180"/>
        <v>2.5104305190218551E-4</v>
      </c>
      <c r="I4722" s="66">
        <f t="shared" si="1180"/>
        <v>-8.3182687015909558</v>
      </c>
      <c r="J4722" s="73">
        <f t="shared" si="1168"/>
        <v>8.3182687053791611</v>
      </c>
      <c r="K4722" s="66">
        <f t="shared" si="1169"/>
        <v>1.1789292028136757</v>
      </c>
      <c r="L4722" s="69">
        <f t="shared" si="1181"/>
        <v>11.343964169985156</v>
      </c>
      <c r="M4722" s="66">
        <f t="shared" si="1181"/>
        <v>-67.239607557034887</v>
      </c>
      <c r="N4722" s="69">
        <f t="shared" si="1176"/>
        <v>7.6535016053105132</v>
      </c>
      <c r="O4722" s="69">
        <f t="shared" si="1177"/>
        <v>-3.7649549665895957E-3</v>
      </c>
    </row>
    <row r="4723" spans="4:15" x14ac:dyDescent="0.3">
      <c r="D4723" s="65">
        <f t="shared" si="1170"/>
        <v>4721</v>
      </c>
      <c r="E4723" s="66">
        <f t="shared" si="1171"/>
        <v>9.4419999999998225</v>
      </c>
      <c r="F4723" s="72">
        <f t="shared" si="1172"/>
        <v>-2.9596198505095581E-4</v>
      </c>
      <c r="G4723" s="77">
        <f t="shared" si="1173"/>
        <v>-1.1084342510514489E-7</v>
      </c>
      <c r="H4723" s="69">
        <f t="shared" si="1180"/>
        <v>2.5044972563853757E-4</v>
      </c>
      <c r="I4723" s="66">
        <f t="shared" si="1180"/>
        <v>-8.3182687018136541</v>
      </c>
      <c r="J4723" s="73">
        <f t="shared" si="1168"/>
        <v>8.3182687055839732</v>
      </c>
      <c r="K4723" s="66">
        <f t="shared" si="1169"/>
        <v>1.1789292028426404</v>
      </c>
      <c r="L4723" s="69">
        <f t="shared" si="1181"/>
        <v>11.343964672071261</v>
      </c>
      <c r="M4723" s="66">
        <f t="shared" si="1181"/>
        <v>-67.256244094438074</v>
      </c>
      <c r="N4723" s="69">
        <f t="shared" si="1176"/>
        <v>7.6535016053105132</v>
      </c>
      <c r="O4723" s="69">
        <f t="shared" si="1177"/>
        <v>-3.7649549665895957E-3</v>
      </c>
    </row>
    <row r="4724" spans="4:15" x14ac:dyDescent="0.3">
      <c r="D4724" s="65">
        <f t="shared" si="1170"/>
        <v>4722</v>
      </c>
      <c r="E4724" s="66">
        <f t="shared" si="1171"/>
        <v>9.4439999999998232</v>
      </c>
      <c r="F4724" s="72">
        <f t="shared" si="1172"/>
        <v>-2.9526249539919906E-4</v>
      </c>
      <c r="G4724" s="77">
        <f t="shared" si="1173"/>
        <v>-1.1033994340436948E-7</v>
      </c>
      <c r="H4724" s="69">
        <f t="shared" ref="H4724:I4739" si="1182">H4723+$B$4*F4723</f>
        <v>2.4985780166843566E-4</v>
      </c>
      <c r="I4724" s="66">
        <f t="shared" si="1182"/>
        <v>-8.3182687020353416</v>
      </c>
      <c r="J4724" s="73">
        <f t="shared" si="1168"/>
        <v>8.3182687057878617</v>
      </c>
      <c r="K4724" s="66">
        <f t="shared" si="1169"/>
        <v>1.1789292028714744</v>
      </c>
      <c r="L4724" s="69">
        <f t="shared" ref="L4724:M4739" si="1183">L4723+$B$4*H4723</f>
        <v>11.343965172970712</v>
      </c>
      <c r="M4724" s="66">
        <f t="shared" si="1183"/>
        <v>-67.272880631841701</v>
      </c>
      <c r="N4724" s="69">
        <f t="shared" si="1176"/>
        <v>7.6535016053105132</v>
      </c>
      <c r="O4724" s="69">
        <f t="shared" si="1177"/>
        <v>-3.7649549665895957E-3</v>
      </c>
    </row>
    <row r="4725" spans="4:15" x14ac:dyDescent="0.3">
      <c r="D4725" s="65">
        <f t="shared" si="1170"/>
        <v>4723</v>
      </c>
      <c r="E4725" s="66">
        <f t="shared" si="1171"/>
        <v>9.4459999999998239</v>
      </c>
      <c r="F4725" s="72">
        <f t="shared" si="1172"/>
        <v>-2.9456465895218777E-4</v>
      </c>
      <c r="G4725" s="77">
        <f t="shared" si="1173"/>
        <v>-1.0983874076941902E-7</v>
      </c>
      <c r="H4725" s="69">
        <f t="shared" si="1182"/>
        <v>2.4926727667763725E-4</v>
      </c>
      <c r="I4725" s="66">
        <f t="shared" si="1182"/>
        <v>-8.318268702256022</v>
      </c>
      <c r="J4725" s="73">
        <f t="shared" si="1168"/>
        <v>8.3182687059908247</v>
      </c>
      <c r="K4725" s="66">
        <f t="shared" si="1169"/>
        <v>1.1789292029001774</v>
      </c>
      <c r="L4725" s="69">
        <f t="shared" si="1183"/>
        <v>11.343965672686316</v>
      </c>
      <c r="M4725" s="66">
        <f t="shared" si="1183"/>
        <v>-67.289517169245769</v>
      </c>
      <c r="N4725" s="69">
        <f t="shared" si="1176"/>
        <v>7.6535016053105132</v>
      </c>
      <c r="O4725" s="69">
        <f t="shared" si="1177"/>
        <v>-3.7649549665895957E-3</v>
      </c>
    </row>
    <row r="4726" spans="4:15" x14ac:dyDescent="0.3">
      <c r="D4726" s="65">
        <f t="shared" si="1170"/>
        <v>4724</v>
      </c>
      <c r="E4726" s="66">
        <f t="shared" si="1171"/>
        <v>9.4479999999998245</v>
      </c>
      <c r="F4726" s="72">
        <f t="shared" si="1172"/>
        <v>-2.9386847180266489E-4</v>
      </c>
      <c r="G4726" s="77">
        <f t="shared" si="1173"/>
        <v>-1.0933981364757983E-7</v>
      </c>
      <c r="H4726" s="69">
        <f t="shared" si="1182"/>
        <v>2.4867814735973288E-4</v>
      </c>
      <c r="I4726" s="66">
        <f t="shared" si="1182"/>
        <v>-8.3182687024756987</v>
      </c>
      <c r="J4726" s="73">
        <f t="shared" si="1168"/>
        <v>8.3182687061928675</v>
      </c>
      <c r="K4726" s="66">
        <f t="shared" si="1169"/>
        <v>1.1789292029287504</v>
      </c>
      <c r="L4726" s="69">
        <f t="shared" si="1183"/>
        <v>11.34396617122087</v>
      </c>
      <c r="M4726" s="66">
        <f t="shared" si="1183"/>
        <v>-67.306153706650278</v>
      </c>
      <c r="N4726" s="69">
        <f t="shared" si="1176"/>
        <v>7.6535016053105132</v>
      </c>
      <c r="O4726" s="69">
        <f t="shared" si="1177"/>
        <v>-3.7649549665895957E-3</v>
      </c>
    </row>
    <row r="4727" spans="4:15" x14ac:dyDescent="0.3">
      <c r="D4727" s="65">
        <f t="shared" si="1170"/>
        <v>4725</v>
      </c>
      <c r="E4727" s="66">
        <f t="shared" si="1171"/>
        <v>9.4499999999998252</v>
      </c>
      <c r="F4727" s="72">
        <f t="shared" si="1172"/>
        <v>-2.931739300526082E-4</v>
      </c>
      <c r="G4727" s="77">
        <f t="shared" si="1173"/>
        <v>-1.0884315315706772E-7</v>
      </c>
      <c r="H4727" s="69">
        <f t="shared" si="1182"/>
        <v>2.4809041041612753E-4</v>
      </c>
      <c r="I4727" s="66">
        <f t="shared" si="1182"/>
        <v>-8.3182687026943789</v>
      </c>
      <c r="J4727" s="73">
        <f t="shared" si="1168"/>
        <v>8.3182687063939973</v>
      </c>
      <c r="K4727" s="66">
        <f t="shared" si="1169"/>
        <v>1.1789292029571943</v>
      </c>
      <c r="L4727" s="69">
        <f t="shared" si="1183"/>
        <v>11.343966668577165</v>
      </c>
      <c r="M4727" s="66">
        <f t="shared" si="1183"/>
        <v>-67.322790244055227</v>
      </c>
      <c r="N4727" s="69">
        <f t="shared" si="1176"/>
        <v>7.6535016053105132</v>
      </c>
      <c r="O4727" s="69">
        <f t="shared" si="1177"/>
        <v>-3.7649549665895957E-3</v>
      </c>
    </row>
    <row r="4728" spans="4:15" x14ac:dyDescent="0.3">
      <c r="D4728" s="65">
        <f t="shared" si="1170"/>
        <v>4726</v>
      </c>
      <c r="E4728" s="66">
        <f t="shared" si="1171"/>
        <v>9.4519999999998259</v>
      </c>
      <c r="F4728" s="72">
        <f t="shared" si="1172"/>
        <v>-2.9248102981320847E-4</v>
      </c>
      <c r="G4728" s="77">
        <f t="shared" si="1173"/>
        <v>-1.0834874153431429E-7</v>
      </c>
      <c r="H4728" s="69">
        <f t="shared" si="1182"/>
        <v>2.4750406255602233E-4</v>
      </c>
      <c r="I4728" s="66">
        <f t="shared" si="1182"/>
        <v>-8.3182687029120643</v>
      </c>
      <c r="J4728" s="73">
        <f t="shared" si="1168"/>
        <v>8.3182687065942158</v>
      </c>
      <c r="K4728" s="66">
        <f t="shared" si="1169"/>
        <v>1.1789292029855094</v>
      </c>
      <c r="L4728" s="69">
        <f t="shared" si="1183"/>
        <v>11.343967164757986</v>
      </c>
      <c r="M4728" s="66">
        <f t="shared" si="1183"/>
        <v>-67.339426781460617</v>
      </c>
      <c r="N4728" s="69">
        <f t="shared" si="1176"/>
        <v>7.6535016053105132</v>
      </c>
      <c r="O4728" s="69">
        <f t="shared" si="1177"/>
        <v>-3.7649549665895957E-3</v>
      </c>
    </row>
    <row r="4729" spans="4:15" x14ac:dyDescent="0.3">
      <c r="D4729" s="65">
        <f t="shared" si="1170"/>
        <v>4727</v>
      </c>
      <c r="E4729" s="66">
        <f t="shared" si="1171"/>
        <v>9.4539999999998265</v>
      </c>
      <c r="F4729" s="72">
        <f t="shared" si="1172"/>
        <v>-2.9178976720484705E-4</v>
      </c>
      <c r="G4729" s="77">
        <f t="shared" si="1173"/>
        <v>-1.0785657167389218E-7</v>
      </c>
      <c r="H4729" s="69">
        <f t="shared" si="1182"/>
        <v>2.4691910049639589E-4</v>
      </c>
      <c r="I4729" s="66">
        <f t="shared" si="1182"/>
        <v>-8.3182687031287621</v>
      </c>
      <c r="J4729" s="73">
        <f t="shared" si="1168"/>
        <v>8.3182687067935301</v>
      </c>
      <c r="K4729" s="66">
        <f t="shared" si="1169"/>
        <v>1.1789292030136964</v>
      </c>
      <c r="L4729" s="69">
        <f t="shared" si="1183"/>
        <v>11.343967659766111</v>
      </c>
      <c r="M4729" s="66">
        <f t="shared" si="1183"/>
        <v>-67.356063318866447</v>
      </c>
      <c r="N4729" s="69">
        <f t="shared" si="1176"/>
        <v>7.6535016053105132</v>
      </c>
      <c r="O4729" s="69">
        <f t="shared" si="1177"/>
        <v>-3.7649549665895957E-3</v>
      </c>
    </row>
    <row r="4730" spans="4:15" x14ac:dyDescent="0.3">
      <c r="D4730" s="65">
        <f t="shared" si="1170"/>
        <v>4728</v>
      </c>
      <c r="E4730" s="66">
        <f t="shared" si="1171"/>
        <v>9.4559999999998272</v>
      </c>
      <c r="F4730" s="72">
        <f t="shared" si="1172"/>
        <v>-2.9110013835707479E-4</v>
      </c>
      <c r="G4730" s="77">
        <f t="shared" si="1173"/>
        <v>-1.0736663469401719E-7</v>
      </c>
      <c r="H4730" s="69">
        <f t="shared" si="1182"/>
        <v>2.463355209619862E-4</v>
      </c>
      <c r="I4730" s="66">
        <f t="shared" si="1182"/>
        <v>-8.3182687033444758</v>
      </c>
      <c r="J4730" s="73">
        <f t="shared" si="1168"/>
        <v>8.3182687069919403</v>
      </c>
      <c r="K4730" s="66">
        <f t="shared" si="1169"/>
        <v>1.1789292030417557</v>
      </c>
      <c r="L4730" s="69">
        <f t="shared" si="1183"/>
        <v>11.343968153604312</v>
      </c>
      <c r="M4730" s="66">
        <f t="shared" si="1183"/>
        <v>-67.372699856272703</v>
      </c>
      <c r="N4730" s="69">
        <f t="shared" si="1176"/>
        <v>7.6535016053105132</v>
      </c>
      <c r="O4730" s="69">
        <f t="shared" si="1177"/>
        <v>-3.7649549665895957E-3</v>
      </c>
    </row>
    <row r="4731" spans="4:15" x14ac:dyDescent="0.3">
      <c r="D4731" s="65">
        <f t="shared" si="1170"/>
        <v>4729</v>
      </c>
      <c r="E4731" s="66">
        <f t="shared" si="1171"/>
        <v>9.4579999999998279</v>
      </c>
      <c r="F4731" s="72">
        <f t="shared" si="1172"/>
        <v>-2.9041213940859012E-4</v>
      </c>
      <c r="G4731" s="77">
        <f t="shared" si="1173"/>
        <v>-1.0687891816019146E-7</v>
      </c>
      <c r="H4731" s="69">
        <f t="shared" si="1182"/>
        <v>2.4575332068527204E-4</v>
      </c>
      <c r="I4731" s="66">
        <f t="shared" si="1182"/>
        <v>-8.3182687035592089</v>
      </c>
      <c r="J4731" s="73">
        <f t="shared" si="1168"/>
        <v>8.3182687071894534</v>
      </c>
      <c r="K4731" s="66">
        <f t="shared" si="1169"/>
        <v>1.1789292030696881</v>
      </c>
      <c r="L4731" s="69">
        <f t="shared" si="1183"/>
        <v>11.343968646275354</v>
      </c>
      <c r="M4731" s="66">
        <f t="shared" si="1183"/>
        <v>-67.389336393679386</v>
      </c>
      <c r="N4731" s="69">
        <f t="shared" si="1176"/>
        <v>7.6535016053105132</v>
      </c>
      <c r="O4731" s="69">
        <f t="shared" si="1177"/>
        <v>-3.7649549665895957E-3</v>
      </c>
    </row>
    <row r="4732" spans="4:15" x14ac:dyDescent="0.3">
      <c r="D4732" s="65">
        <f t="shared" si="1170"/>
        <v>4730</v>
      </c>
      <c r="E4732" s="66">
        <f t="shared" si="1171"/>
        <v>9.4599999999998285</v>
      </c>
      <c r="F4732" s="72">
        <f t="shared" si="1172"/>
        <v>-2.8972576650721724E-4</v>
      </c>
      <c r="G4732" s="77">
        <f t="shared" si="1173"/>
        <v>-1.0639341319063078E-7</v>
      </c>
      <c r="H4732" s="69">
        <f t="shared" si="1182"/>
        <v>2.4517249640645489E-4</v>
      </c>
      <c r="I4732" s="66">
        <f t="shared" si="1182"/>
        <v>-8.3182687037729668</v>
      </c>
      <c r="J4732" s="73">
        <f t="shared" si="1168"/>
        <v>8.3182687073860713</v>
      </c>
      <c r="K4732" s="66">
        <f t="shared" si="1169"/>
        <v>1.178929203097494</v>
      </c>
      <c r="L4732" s="69">
        <f t="shared" si="1183"/>
        <v>11.343969137781995</v>
      </c>
      <c r="M4732" s="66">
        <f t="shared" si="1183"/>
        <v>-67.405972931086509</v>
      </c>
      <c r="N4732" s="69">
        <f t="shared" si="1176"/>
        <v>7.6535016053105132</v>
      </c>
      <c r="O4732" s="69">
        <f t="shared" si="1177"/>
        <v>-3.7649549665895957E-3</v>
      </c>
    </row>
    <row r="4733" spans="4:15" x14ac:dyDescent="0.3">
      <c r="D4733" s="65">
        <f t="shared" si="1170"/>
        <v>4731</v>
      </c>
      <c r="E4733" s="66">
        <f t="shared" si="1171"/>
        <v>9.4619999999998292</v>
      </c>
      <c r="F4733" s="72">
        <f t="shared" si="1172"/>
        <v>-2.8904101580988506E-4</v>
      </c>
      <c r="G4733" s="77">
        <f t="shared" si="1173"/>
        <v>-1.0591011090355096E-7</v>
      </c>
      <c r="H4733" s="69">
        <f t="shared" si="1182"/>
        <v>2.4459304487344045E-4</v>
      </c>
      <c r="I4733" s="66">
        <f t="shared" si="1182"/>
        <v>-8.318268703985753</v>
      </c>
      <c r="J4733" s="73">
        <f t="shared" si="1168"/>
        <v>8.3182687075817991</v>
      </c>
      <c r="K4733" s="66">
        <f t="shared" si="1169"/>
        <v>1.1789292031251739</v>
      </c>
      <c r="L4733" s="69">
        <f t="shared" si="1183"/>
        <v>11.343969628126988</v>
      </c>
      <c r="M4733" s="66">
        <f t="shared" si="1183"/>
        <v>-67.422609468494059</v>
      </c>
      <c r="N4733" s="69">
        <f t="shared" si="1176"/>
        <v>7.6535016053105132</v>
      </c>
      <c r="O4733" s="69">
        <f t="shared" si="1177"/>
        <v>-3.7649549665895957E-3</v>
      </c>
    </row>
    <row r="4734" spans="4:15" x14ac:dyDescent="0.3">
      <c r="D4734" s="65">
        <f t="shared" si="1170"/>
        <v>4732</v>
      </c>
      <c r="E4734" s="66">
        <f t="shared" si="1171"/>
        <v>9.4639999999998299</v>
      </c>
      <c r="F4734" s="72">
        <f t="shared" si="1172"/>
        <v>-2.8835788348260504E-4</v>
      </c>
      <c r="G4734" s="77">
        <f t="shared" si="1173"/>
        <v>-1.0542900241716779E-7</v>
      </c>
      <c r="H4734" s="69">
        <f t="shared" si="1182"/>
        <v>2.4401496284182068E-4</v>
      </c>
      <c r="I4734" s="66">
        <f t="shared" si="1182"/>
        <v>-8.3182687041975729</v>
      </c>
      <c r="J4734" s="73">
        <f t="shared" si="1168"/>
        <v>8.3182687077766406</v>
      </c>
      <c r="K4734" s="66">
        <f t="shared" si="1169"/>
        <v>1.1789292031527285</v>
      </c>
      <c r="L4734" s="69">
        <f t="shared" si="1183"/>
        <v>11.343970117313077</v>
      </c>
      <c r="M4734" s="66">
        <f t="shared" si="1183"/>
        <v>-67.439246005902035</v>
      </c>
      <c r="N4734" s="69">
        <f t="shared" si="1176"/>
        <v>7.6535016053105132</v>
      </c>
      <c r="O4734" s="69">
        <f t="shared" si="1177"/>
        <v>-3.7649549665895957E-3</v>
      </c>
    </row>
    <row r="4735" spans="4:15" x14ac:dyDescent="0.3">
      <c r="D4735" s="65">
        <f t="shared" si="1170"/>
        <v>4733</v>
      </c>
      <c r="E4735" s="66">
        <f t="shared" si="1171"/>
        <v>9.4659999999998305</v>
      </c>
      <c r="F4735" s="72">
        <f t="shared" si="1172"/>
        <v>-2.8767636570045034E-4</v>
      </c>
      <c r="G4735" s="77">
        <f t="shared" si="1173"/>
        <v>-1.0495007529698341E-7</v>
      </c>
      <c r="H4735" s="69">
        <f t="shared" si="1182"/>
        <v>2.4343824707485546E-4</v>
      </c>
      <c r="I4735" s="66">
        <f t="shared" si="1182"/>
        <v>-8.3182687044084318</v>
      </c>
      <c r="J4735" s="73">
        <f t="shared" si="1168"/>
        <v>8.318268707970601</v>
      </c>
      <c r="K4735" s="66">
        <f t="shared" si="1169"/>
        <v>1.1789292031801584</v>
      </c>
      <c r="L4735" s="69">
        <f t="shared" si="1183"/>
        <v>11.343970605343003</v>
      </c>
      <c r="M4735" s="66">
        <f t="shared" si="1183"/>
        <v>-67.455882543310423</v>
      </c>
      <c r="N4735" s="69">
        <f t="shared" si="1176"/>
        <v>7.6535016053105132</v>
      </c>
      <c r="O4735" s="69">
        <f t="shared" si="1177"/>
        <v>-3.7649549665895957E-3</v>
      </c>
    </row>
    <row r="4736" spans="4:15" x14ac:dyDescent="0.3">
      <c r="D4736" s="65">
        <f t="shared" si="1170"/>
        <v>4734</v>
      </c>
      <c r="E4736" s="66">
        <f t="shared" si="1171"/>
        <v>9.4679999999998312</v>
      </c>
      <c r="F4736" s="72">
        <f t="shared" si="1172"/>
        <v>-2.8699645864753388E-4</v>
      </c>
      <c r="G4736" s="77">
        <f t="shared" si="1173"/>
        <v>-1.0447331888485678E-7</v>
      </c>
      <c r="H4736" s="69">
        <f t="shared" si="1182"/>
        <v>2.4286289434345457E-4</v>
      </c>
      <c r="I4736" s="66">
        <f t="shared" si="1182"/>
        <v>-8.3182687046183315</v>
      </c>
      <c r="J4736" s="73">
        <f t="shared" si="1168"/>
        <v>8.3182687081636839</v>
      </c>
      <c r="K4736" s="66">
        <f t="shared" si="1169"/>
        <v>1.1789292032074643</v>
      </c>
      <c r="L4736" s="69">
        <f t="shared" si="1183"/>
        <v>11.343971092219498</v>
      </c>
      <c r="M4736" s="66">
        <f t="shared" si="1183"/>
        <v>-67.472519080719238</v>
      </c>
      <c r="N4736" s="69">
        <f t="shared" si="1176"/>
        <v>7.6535016053105132</v>
      </c>
      <c r="O4736" s="69">
        <f t="shared" si="1177"/>
        <v>-3.7649549665895957E-3</v>
      </c>
    </row>
    <row r="4737" spans="4:15" x14ac:dyDescent="0.3">
      <c r="D4737" s="65">
        <f t="shared" si="1170"/>
        <v>4735</v>
      </c>
      <c r="E4737" s="66">
        <f t="shared" si="1171"/>
        <v>9.4699999999998319</v>
      </c>
      <c r="F4737" s="72">
        <f t="shared" si="1172"/>
        <v>-2.8631815851698749E-4</v>
      </c>
      <c r="G4737" s="77">
        <f t="shared" si="1173"/>
        <v>-1.039987242990037E-7</v>
      </c>
      <c r="H4737" s="69">
        <f t="shared" si="1182"/>
        <v>2.422889014261595E-4</v>
      </c>
      <c r="I4737" s="66">
        <f t="shared" si="1182"/>
        <v>-8.318268704827279</v>
      </c>
      <c r="J4737" s="73">
        <f t="shared" si="1168"/>
        <v>8.3182687083558928</v>
      </c>
      <c r="K4737" s="66">
        <f t="shared" si="1169"/>
        <v>1.1789292032346466</v>
      </c>
      <c r="L4737" s="69">
        <f t="shared" si="1183"/>
        <v>11.343971577945286</v>
      </c>
      <c r="M4737" s="66">
        <f t="shared" si="1183"/>
        <v>-67.489155618128478</v>
      </c>
      <c r="N4737" s="69">
        <f t="shared" si="1176"/>
        <v>7.6535016053105132</v>
      </c>
      <c r="O4737" s="69">
        <f t="shared" si="1177"/>
        <v>-3.7649549665895957E-3</v>
      </c>
    </row>
    <row r="4738" spans="4:15" x14ac:dyDescent="0.3">
      <c r="D4738" s="65">
        <f t="shared" si="1170"/>
        <v>4736</v>
      </c>
      <c r="E4738" s="66">
        <f t="shared" si="1171"/>
        <v>9.4719999999998326</v>
      </c>
      <c r="F4738" s="72">
        <f t="shared" si="1172"/>
        <v>-2.8564146151094003E-4</v>
      </c>
      <c r="G4738" s="77">
        <f t="shared" si="1173"/>
        <v>-1.0352628088128313E-7</v>
      </c>
      <c r="H4738" s="69">
        <f t="shared" si="1182"/>
        <v>2.4171626510912552E-4</v>
      </c>
      <c r="I4738" s="66">
        <f t="shared" si="1182"/>
        <v>-8.3182687050352762</v>
      </c>
      <c r="J4738" s="73">
        <f t="shared" si="1168"/>
        <v>8.3182687085472296</v>
      </c>
      <c r="K4738" s="66">
        <f t="shared" si="1169"/>
        <v>1.1789292032617056</v>
      </c>
      <c r="L4738" s="69">
        <f t="shared" si="1183"/>
        <v>11.34397206252309</v>
      </c>
      <c r="M4738" s="66">
        <f t="shared" si="1183"/>
        <v>-67.505792155538131</v>
      </c>
      <c r="N4738" s="69">
        <f t="shared" si="1176"/>
        <v>7.6535016053105132</v>
      </c>
      <c r="O4738" s="69">
        <f t="shared" si="1177"/>
        <v>-3.7649549665895957E-3</v>
      </c>
    </row>
    <row r="4739" spans="4:15" x14ac:dyDescent="0.3">
      <c r="D4739" s="65">
        <f t="shared" si="1170"/>
        <v>4737</v>
      </c>
      <c r="E4739" s="66">
        <f t="shared" si="1171"/>
        <v>9.4739999999998332</v>
      </c>
      <c r="F4739" s="72">
        <f t="shared" si="1172"/>
        <v>-2.8496636384049657E-4</v>
      </c>
      <c r="G4739" s="77">
        <f t="shared" si="1173"/>
        <v>-1.0305598152626771E-7</v>
      </c>
      <c r="H4739" s="69">
        <f t="shared" si="1182"/>
        <v>2.4114498218610363E-4</v>
      </c>
      <c r="I4739" s="66">
        <f t="shared" si="1182"/>
        <v>-8.3182687052423283</v>
      </c>
      <c r="J4739" s="73">
        <f t="shared" ref="J4739:J4802" si="1184">SQRT(H4739^2+I4739^2)</f>
        <v>8.3182687087377012</v>
      </c>
      <c r="K4739" s="66">
        <f t="shared" ref="K4739:K4802" si="1185">$B$12+$B$13*J4739</f>
        <v>1.1789292032886423</v>
      </c>
      <c r="L4739" s="69">
        <f t="shared" si="1183"/>
        <v>11.343972545955619</v>
      </c>
      <c r="M4739" s="66">
        <f t="shared" si="1183"/>
        <v>-67.522428692948196</v>
      </c>
      <c r="N4739" s="69">
        <f t="shared" si="1176"/>
        <v>7.6535016053105132</v>
      </c>
      <c r="O4739" s="69">
        <f t="shared" si="1177"/>
        <v>-3.7649549665895957E-3</v>
      </c>
    </row>
    <row r="4740" spans="4:15" x14ac:dyDescent="0.3">
      <c r="D4740" s="65">
        <f t="shared" ref="D4740:D4803" si="1186">D4739+1</f>
        <v>4738</v>
      </c>
      <c r="E4740" s="66">
        <f t="shared" ref="E4740:E4803" si="1187">E4739+$B$4</f>
        <v>9.4759999999998339</v>
      </c>
      <c r="F4740" s="72">
        <f t="shared" ref="F4740:F4803" si="1188">-K4739*H4739</f>
        <v>-2.84292861725717E-4</v>
      </c>
      <c r="G4740" s="77">
        <f t="shared" ref="G4740:G4803" si="1189">-$B$5-K4739*I4739</f>
        <v>-1.0258781557581642E-7</v>
      </c>
      <c r="H4740" s="69">
        <f t="shared" ref="H4740:I4755" si="1190">H4739+$B$4*F4739</f>
        <v>2.4057504945842263E-4</v>
      </c>
      <c r="I4740" s="66">
        <f t="shared" si="1190"/>
        <v>-8.3182687054484408</v>
      </c>
      <c r="J4740" s="73">
        <f t="shared" si="1184"/>
        <v>8.3182687089273113</v>
      </c>
      <c r="K4740" s="66">
        <f t="shared" si="1185"/>
        <v>1.178929203315457</v>
      </c>
      <c r="L4740" s="69">
        <f t="shared" ref="L4740:M4755" si="1191">L4739+$B$4*H4739</f>
        <v>11.343973028245584</v>
      </c>
      <c r="M4740" s="66">
        <f t="shared" si="1191"/>
        <v>-67.539065230358688</v>
      </c>
      <c r="N4740" s="69">
        <f t="shared" ref="N4740:N4803" si="1192">IF(M4739&gt;=0,L4740,N4739)</f>
        <v>7.6535016053105132</v>
      </c>
      <c r="O4740" s="69">
        <f t="shared" ref="O4740:O4803" si="1193">IF(M4739&gt;=0,M4740,O4739)</f>
        <v>-3.7649549665895957E-3</v>
      </c>
    </row>
    <row r="4741" spans="4:15" x14ac:dyDescent="0.3">
      <c r="D4741" s="65">
        <f t="shared" si="1186"/>
        <v>4739</v>
      </c>
      <c r="E4741" s="66">
        <f t="shared" si="1187"/>
        <v>9.4779999999998346</v>
      </c>
      <c r="F4741" s="72">
        <f t="shared" si="1188"/>
        <v>-2.8362095139559485E-4</v>
      </c>
      <c r="G4741" s="77">
        <f t="shared" si="1189"/>
        <v>-1.0212177059543137E-7</v>
      </c>
      <c r="H4741" s="69">
        <f t="shared" si="1190"/>
        <v>2.4000646373497121E-4</v>
      </c>
      <c r="I4741" s="66">
        <f t="shared" si="1190"/>
        <v>-8.3182687056536171</v>
      </c>
      <c r="J4741" s="73">
        <f t="shared" si="1184"/>
        <v>8.3182687091160634</v>
      </c>
      <c r="K4741" s="66">
        <f t="shared" si="1185"/>
        <v>1.1789292033421503</v>
      </c>
      <c r="L4741" s="69">
        <f t="shared" si="1191"/>
        <v>11.343973509395683</v>
      </c>
      <c r="M4741" s="66">
        <f t="shared" si="1191"/>
        <v>-67.555701767769591</v>
      </c>
      <c r="N4741" s="69">
        <f t="shared" si="1192"/>
        <v>7.6535016053105132</v>
      </c>
      <c r="O4741" s="69">
        <f t="shared" si="1193"/>
        <v>-3.7649549665895957E-3</v>
      </c>
    </row>
    <row r="4742" spans="4:15" x14ac:dyDescent="0.3">
      <c r="D4742" s="65">
        <f t="shared" si="1186"/>
        <v>4740</v>
      </c>
      <c r="E4742" s="66">
        <f t="shared" si="1187"/>
        <v>9.4799999999998352</v>
      </c>
      <c r="F4742" s="72">
        <f t="shared" si="1188"/>
        <v>-2.829506290880363E-4</v>
      </c>
      <c r="G4742" s="77">
        <f t="shared" si="1189"/>
        <v>-1.0165784125604205E-7</v>
      </c>
      <c r="H4742" s="69">
        <f t="shared" si="1190"/>
        <v>2.3943922183218002E-4</v>
      </c>
      <c r="I4742" s="66">
        <f t="shared" si="1190"/>
        <v>-8.3182687058578608</v>
      </c>
      <c r="J4742" s="73">
        <f t="shared" si="1184"/>
        <v>8.3182687093039576</v>
      </c>
      <c r="K4742" s="66">
        <f t="shared" si="1185"/>
        <v>1.1789292033687224</v>
      </c>
      <c r="L4742" s="69">
        <f t="shared" si="1191"/>
        <v>11.34397398940861</v>
      </c>
      <c r="M4742" s="66">
        <f t="shared" si="1191"/>
        <v>-67.572338305180892</v>
      </c>
      <c r="N4742" s="69">
        <f t="shared" si="1192"/>
        <v>7.6535016053105132</v>
      </c>
      <c r="O4742" s="69">
        <f t="shared" si="1193"/>
        <v>-3.7649549665895957E-3</v>
      </c>
    </row>
    <row r="4743" spans="4:15" x14ac:dyDescent="0.3">
      <c r="D4743" s="65">
        <f t="shared" si="1186"/>
        <v>4741</v>
      </c>
      <c r="E4743" s="66">
        <f t="shared" si="1187"/>
        <v>9.4819999999998359</v>
      </c>
      <c r="F4743" s="72">
        <f t="shared" si="1188"/>
        <v>-2.8228189104983879E-4</v>
      </c>
      <c r="G4743" s="77">
        <f t="shared" si="1189"/>
        <v>-1.0119601867586425E-7</v>
      </c>
      <c r="H4743" s="69">
        <f t="shared" si="1190"/>
        <v>2.3887332057400396E-4</v>
      </c>
      <c r="I4743" s="66">
        <f t="shared" si="1190"/>
        <v>-8.3182687060611773</v>
      </c>
      <c r="J4743" s="73">
        <f t="shared" si="1184"/>
        <v>8.3182687094910044</v>
      </c>
      <c r="K4743" s="66">
        <f t="shared" si="1185"/>
        <v>1.1789292033951748</v>
      </c>
      <c r="L4743" s="69">
        <f t="shared" si="1191"/>
        <v>11.343974468287055</v>
      </c>
      <c r="M4743" s="66">
        <f t="shared" si="1191"/>
        <v>-67.588974842592606</v>
      </c>
      <c r="N4743" s="69">
        <f t="shared" si="1192"/>
        <v>7.6535016053105132</v>
      </c>
      <c r="O4743" s="69">
        <f t="shared" si="1193"/>
        <v>-3.7649549665895957E-3</v>
      </c>
    </row>
    <row r="4744" spans="4:15" x14ac:dyDescent="0.3">
      <c r="D4744" s="65">
        <f t="shared" si="1186"/>
        <v>4742</v>
      </c>
      <c r="E4744" s="66">
        <f t="shared" si="1187"/>
        <v>9.4839999999998366</v>
      </c>
      <c r="F4744" s="72">
        <f t="shared" si="1188"/>
        <v>-2.8161473353667071E-4</v>
      </c>
      <c r="G4744" s="77">
        <f t="shared" si="1189"/>
        <v>-1.0073628331497275E-7</v>
      </c>
      <c r="H4744" s="69">
        <f t="shared" si="1190"/>
        <v>2.3830875679190427E-4</v>
      </c>
      <c r="I4744" s="66">
        <f t="shared" si="1190"/>
        <v>-8.3182687062635701</v>
      </c>
      <c r="J4744" s="73">
        <f t="shared" si="1184"/>
        <v>8.3182687096772057</v>
      </c>
      <c r="K4744" s="66">
        <f t="shared" si="1185"/>
        <v>1.1789292034215073</v>
      </c>
      <c r="L4744" s="69">
        <f t="shared" si="1191"/>
        <v>11.343974946033695</v>
      </c>
      <c r="M4744" s="66">
        <f t="shared" si="1191"/>
        <v>-67.605611380004731</v>
      </c>
      <c r="N4744" s="69">
        <f t="shared" si="1192"/>
        <v>7.6535016053105132</v>
      </c>
      <c r="O4744" s="69">
        <f t="shared" si="1193"/>
        <v>-3.7649549665895957E-3</v>
      </c>
    </row>
    <row r="4745" spans="4:15" x14ac:dyDescent="0.3">
      <c r="D4745" s="65">
        <f t="shared" si="1186"/>
        <v>4743</v>
      </c>
      <c r="E4745" s="66">
        <f t="shared" si="1187"/>
        <v>9.4859999999998372</v>
      </c>
      <c r="F4745" s="72">
        <f t="shared" si="1188"/>
        <v>-2.8094915281304944E-4</v>
      </c>
      <c r="G4745" s="77">
        <f t="shared" si="1189"/>
        <v>-1.0027863694972439E-7</v>
      </c>
      <c r="H4745" s="69">
        <f t="shared" si="1190"/>
        <v>2.3774552732483092E-4</v>
      </c>
      <c r="I4745" s="66">
        <f t="shared" si="1190"/>
        <v>-8.3182687064650427</v>
      </c>
      <c r="J4745" s="73">
        <f t="shared" si="1184"/>
        <v>8.3182687098625596</v>
      </c>
      <c r="K4745" s="66">
        <f t="shared" si="1185"/>
        <v>1.1789292034477203</v>
      </c>
      <c r="L4745" s="69">
        <f t="shared" si="1191"/>
        <v>11.343975422651209</v>
      </c>
      <c r="M4745" s="66">
        <f t="shared" si="1191"/>
        <v>-67.622247917417255</v>
      </c>
      <c r="N4745" s="69">
        <f t="shared" si="1192"/>
        <v>7.6535016053105132</v>
      </c>
      <c r="O4745" s="69">
        <f t="shared" si="1193"/>
        <v>-3.7649549665895957E-3</v>
      </c>
    </row>
    <row r="4746" spans="4:15" x14ac:dyDescent="0.3">
      <c r="D4746" s="65">
        <f t="shared" si="1186"/>
        <v>4744</v>
      </c>
      <c r="E4746" s="66">
        <f t="shared" si="1187"/>
        <v>9.4879999999998379</v>
      </c>
      <c r="F4746" s="72">
        <f t="shared" si="1188"/>
        <v>-2.8028514515232117E-4</v>
      </c>
      <c r="G4746" s="77">
        <f t="shared" si="1189"/>
        <v>-9.982306714562128E-8</v>
      </c>
      <c r="H4746" s="69">
        <f t="shared" si="1190"/>
        <v>2.3718362901920483E-4</v>
      </c>
      <c r="I4746" s="66">
        <f t="shared" si="1190"/>
        <v>-8.3182687066656005</v>
      </c>
      <c r="J4746" s="73">
        <f t="shared" si="1184"/>
        <v>8.3182687100470769</v>
      </c>
      <c r="K4746" s="66">
        <f t="shared" si="1185"/>
        <v>1.1789292034738148</v>
      </c>
      <c r="L4746" s="69">
        <f t="shared" si="1191"/>
        <v>11.343975898142263</v>
      </c>
      <c r="M4746" s="66">
        <f t="shared" si="1191"/>
        <v>-67.63888445483019</v>
      </c>
      <c r="N4746" s="69">
        <f t="shared" si="1192"/>
        <v>7.6535016053105132</v>
      </c>
      <c r="O4746" s="69">
        <f t="shared" si="1193"/>
        <v>-3.7649549665895957E-3</v>
      </c>
    </row>
    <row r="4747" spans="4:15" x14ac:dyDescent="0.3">
      <c r="D4747" s="65">
        <f t="shared" si="1186"/>
        <v>4745</v>
      </c>
      <c r="E4747" s="66">
        <f t="shared" si="1187"/>
        <v>9.4899999999998386</v>
      </c>
      <c r="F4747" s="72">
        <f t="shared" si="1188"/>
        <v>-2.7962270683663993E-4</v>
      </c>
      <c r="G4747" s="77">
        <f t="shared" si="1189"/>
        <v>-9.9369563244522396E-8</v>
      </c>
      <c r="H4747" s="69">
        <f t="shared" si="1190"/>
        <v>2.3662305872890018E-4</v>
      </c>
      <c r="I4747" s="66">
        <f t="shared" si="1190"/>
        <v>-8.318268706865247</v>
      </c>
      <c r="J4747" s="73">
        <f t="shared" si="1184"/>
        <v>8.3182687102307593</v>
      </c>
      <c r="K4747" s="66">
        <f t="shared" si="1185"/>
        <v>1.1789292034997914</v>
      </c>
      <c r="L4747" s="69">
        <f t="shared" si="1191"/>
        <v>11.343976372509522</v>
      </c>
      <c r="M4747" s="66">
        <f t="shared" si="1191"/>
        <v>-67.655520992243524</v>
      </c>
      <c r="N4747" s="69">
        <f t="shared" si="1192"/>
        <v>7.6535016053105132</v>
      </c>
      <c r="O4747" s="69">
        <f t="shared" si="1193"/>
        <v>-3.7649549665895957E-3</v>
      </c>
    </row>
    <row r="4748" spans="4:15" x14ac:dyDescent="0.3">
      <c r="D4748" s="65">
        <f t="shared" si="1186"/>
        <v>4746</v>
      </c>
      <c r="E4748" s="66">
        <f t="shared" si="1187"/>
        <v>9.4919999999998392</v>
      </c>
      <c r="F4748" s="72">
        <f t="shared" si="1188"/>
        <v>-2.7896183415694663E-4</v>
      </c>
      <c r="G4748" s="77">
        <f t="shared" si="1189"/>
        <v>-9.8918114588286699E-8</v>
      </c>
      <c r="H4748" s="69">
        <f t="shared" si="1190"/>
        <v>2.3606381331522689E-4</v>
      </c>
      <c r="I4748" s="66">
        <f t="shared" si="1190"/>
        <v>-8.3182687070639858</v>
      </c>
      <c r="J4748" s="73">
        <f t="shared" si="1184"/>
        <v>8.3182687104136086</v>
      </c>
      <c r="K4748" s="66">
        <f t="shared" si="1185"/>
        <v>1.17892920352565</v>
      </c>
      <c r="L4748" s="69">
        <f t="shared" si="1191"/>
        <v>11.343976845755639</v>
      </c>
      <c r="M4748" s="66">
        <f t="shared" si="1191"/>
        <v>-67.672157529657255</v>
      </c>
      <c r="N4748" s="69">
        <f t="shared" si="1192"/>
        <v>7.6535016053105132</v>
      </c>
      <c r="O4748" s="69">
        <f t="shared" si="1193"/>
        <v>-3.7649549665895957E-3</v>
      </c>
    </row>
    <row r="4749" spans="4:15" x14ac:dyDescent="0.3">
      <c r="D4749" s="65">
        <f t="shared" si="1186"/>
        <v>4747</v>
      </c>
      <c r="E4749" s="66">
        <f t="shared" si="1187"/>
        <v>9.4939999999998399</v>
      </c>
      <c r="F4749" s="72">
        <f t="shared" si="1188"/>
        <v>-2.7830252341294815E-4</v>
      </c>
      <c r="G4749" s="77">
        <f t="shared" si="1189"/>
        <v>-9.8468715847843669E-8</v>
      </c>
      <c r="H4749" s="69">
        <f t="shared" si="1190"/>
        <v>2.35505889646913E-4</v>
      </c>
      <c r="I4749" s="66">
        <f t="shared" si="1190"/>
        <v>-8.3182687072618222</v>
      </c>
      <c r="J4749" s="73">
        <f t="shared" si="1184"/>
        <v>8.3182687105956301</v>
      </c>
      <c r="K4749" s="66">
        <f t="shared" si="1185"/>
        <v>1.1789292035513914</v>
      </c>
      <c r="L4749" s="69">
        <f t="shared" si="1191"/>
        <v>11.343977317883265</v>
      </c>
      <c r="M4749" s="66">
        <f t="shared" si="1191"/>
        <v>-67.688794067071385</v>
      </c>
      <c r="N4749" s="69">
        <f t="shared" si="1192"/>
        <v>7.6535016053105132</v>
      </c>
      <c r="O4749" s="69">
        <f t="shared" si="1193"/>
        <v>-3.7649549665895957E-3</v>
      </c>
    </row>
    <row r="4750" spans="4:15" x14ac:dyDescent="0.3">
      <c r="D4750" s="65">
        <f t="shared" si="1186"/>
        <v>4748</v>
      </c>
      <c r="E4750" s="66">
        <f t="shared" si="1187"/>
        <v>9.4959999999998406</v>
      </c>
      <c r="F4750" s="72">
        <f t="shared" si="1188"/>
        <v>-2.7764477091309704E-4</v>
      </c>
      <c r="G4750" s="77">
        <f t="shared" si="1189"/>
        <v>-9.802135636505227E-8</v>
      </c>
      <c r="H4750" s="69">
        <f t="shared" si="1190"/>
        <v>2.349492846000871E-4</v>
      </c>
      <c r="I4750" s="66">
        <f t="shared" si="1190"/>
        <v>-8.3182687074587598</v>
      </c>
      <c r="J4750" s="73">
        <f t="shared" si="1184"/>
        <v>8.3182687107768274</v>
      </c>
      <c r="K4750" s="66">
        <f t="shared" si="1185"/>
        <v>1.1789292035770165</v>
      </c>
      <c r="L4750" s="69">
        <f t="shared" si="1191"/>
        <v>11.343977788895044</v>
      </c>
      <c r="M4750" s="66">
        <f t="shared" si="1191"/>
        <v>-67.705430604485912</v>
      </c>
      <c r="N4750" s="69">
        <f t="shared" si="1192"/>
        <v>7.6535016053105132</v>
      </c>
      <c r="O4750" s="69">
        <f t="shared" si="1193"/>
        <v>-3.7649549665895957E-3</v>
      </c>
    </row>
    <row r="4751" spans="4:15" x14ac:dyDescent="0.3">
      <c r="D4751" s="65">
        <f t="shared" si="1186"/>
        <v>4749</v>
      </c>
      <c r="E4751" s="66">
        <f t="shared" si="1187"/>
        <v>9.4979999999998412</v>
      </c>
      <c r="F4751" s="72">
        <f t="shared" si="1188"/>
        <v>-2.7698857297457044E-4</v>
      </c>
      <c r="G4751" s="77">
        <f t="shared" si="1189"/>
        <v>-9.7576025481771467E-8</v>
      </c>
      <c r="H4751" s="69">
        <f t="shared" si="1190"/>
        <v>2.3439399505826092E-4</v>
      </c>
      <c r="I4751" s="66">
        <f t="shared" si="1190"/>
        <v>-8.3182687076548021</v>
      </c>
      <c r="J4751" s="73">
        <f t="shared" si="1184"/>
        <v>8.3182687109572058</v>
      </c>
      <c r="K4751" s="66">
        <f t="shared" si="1185"/>
        <v>1.1789292036025256</v>
      </c>
      <c r="L4751" s="69">
        <f t="shared" si="1191"/>
        <v>11.343978258793614</v>
      </c>
      <c r="M4751" s="66">
        <f t="shared" si="1191"/>
        <v>-67.722067141900823</v>
      </c>
      <c r="N4751" s="69">
        <f t="shared" si="1192"/>
        <v>7.6535016053105132</v>
      </c>
      <c r="O4751" s="69">
        <f t="shared" si="1193"/>
        <v>-3.7649549665895957E-3</v>
      </c>
    </row>
    <row r="4752" spans="4:15" x14ac:dyDescent="0.3">
      <c r="D4752" s="65">
        <f t="shared" si="1186"/>
        <v>4750</v>
      </c>
      <c r="E4752" s="66">
        <f t="shared" si="1187"/>
        <v>9.4999999999998419</v>
      </c>
      <c r="F4752" s="72">
        <f t="shared" si="1188"/>
        <v>-2.7633392592324988E-4</v>
      </c>
      <c r="G4752" s="77">
        <f t="shared" si="1189"/>
        <v>-9.7132714316217061E-8</v>
      </c>
      <c r="H4752" s="69">
        <f t="shared" si="1190"/>
        <v>2.3384001791231177E-4</v>
      </c>
      <c r="I4752" s="66">
        <f t="shared" si="1190"/>
        <v>-8.3182687078499544</v>
      </c>
      <c r="J4752" s="73">
        <f t="shared" si="1184"/>
        <v>8.3182687111367652</v>
      </c>
      <c r="K4752" s="66">
        <f t="shared" si="1185"/>
        <v>1.1789292036279191</v>
      </c>
      <c r="L4752" s="69">
        <f t="shared" si="1191"/>
        <v>11.343978727581604</v>
      </c>
      <c r="M4752" s="66">
        <f t="shared" si="1191"/>
        <v>-67.738703679316131</v>
      </c>
      <c r="N4752" s="69">
        <f t="shared" si="1192"/>
        <v>7.6535016053105132</v>
      </c>
      <c r="O4752" s="69">
        <f t="shared" si="1193"/>
        <v>-3.7649549665895957E-3</v>
      </c>
    </row>
    <row r="4753" spans="4:15" x14ac:dyDescent="0.3">
      <c r="D4753" s="65">
        <f t="shared" si="1186"/>
        <v>4751</v>
      </c>
      <c r="E4753" s="66">
        <f t="shared" si="1187"/>
        <v>9.5019999999998426</v>
      </c>
      <c r="F4753" s="72">
        <f t="shared" si="1188"/>
        <v>-2.7568082609370005E-4</v>
      </c>
      <c r="G4753" s="77">
        <f t="shared" si="1189"/>
        <v>-9.6691413986604857E-8</v>
      </c>
      <c r="H4753" s="69">
        <f t="shared" si="1190"/>
        <v>2.3328735006046528E-4</v>
      </c>
      <c r="I4753" s="66">
        <f t="shared" si="1190"/>
        <v>-8.3182687080442204</v>
      </c>
      <c r="J4753" s="73">
        <f t="shared" si="1184"/>
        <v>8.3182687113155129</v>
      </c>
      <c r="K4753" s="66">
        <f t="shared" si="1185"/>
        <v>1.1789292036531978</v>
      </c>
      <c r="L4753" s="69">
        <f t="shared" si="1191"/>
        <v>11.343979195261639</v>
      </c>
      <c r="M4753" s="66">
        <f t="shared" si="1191"/>
        <v>-67.755340216731838</v>
      </c>
      <c r="N4753" s="69">
        <f t="shared" si="1192"/>
        <v>7.6535016053105132</v>
      </c>
      <c r="O4753" s="69">
        <f t="shared" si="1193"/>
        <v>-3.7649549665895957E-3</v>
      </c>
    </row>
    <row r="4754" spans="4:15" x14ac:dyDescent="0.3">
      <c r="D4754" s="65">
        <f t="shared" si="1186"/>
        <v>4752</v>
      </c>
      <c r="E4754" s="66">
        <f t="shared" si="1187"/>
        <v>9.5039999999998432</v>
      </c>
      <c r="F4754" s="72">
        <f t="shared" si="1188"/>
        <v>-2.7502926982914908E-4</v>
      </c>
      <c r="G4754" s="77">
        <f t="shared" si="1189"/>
        <v>-9.6252112058436978E-8</v>
      </c>
      <c r="H4754" s="69">
        <f t="shared" si="1190"/>
        <v>2.3273598840827789E-4</v>
      </c>
      <c r="I4754" s="66">
        <f t="shared" si="1190"/>
        <v>-8.3182687082376034</v>
      </c>
      <c r="J4754" s="73">
        <f t="shared" si="1184"/>
        <v>8.3182687114934524</v>
      </c>
      <c r="K4754" s="66">
        <f t="shared" si="1185"/>
        <v>1.1789292036783621</v>
      </c>
      <c r="L4754" s="69">
        <f t="shared" si="1191"/>
        <v>11.34397966183634</v>
      </c>
      <c r="M4754" s="66">
        <f t="shared" si="1191"/>
        <v>-67.771976754147929</v>
      </c>
      <c r="N4754" s="69">
        <f t="shared" si="1192"/>
        <v>7.6535016053105132</v>
      </c>
      <c r="O4754" s="69">
        <f t="shared" si="1193"/>
        <v>-3.7649549665895957E-3</v>
      </c>
    </row>
    <row r="4755" spans="4:15" x14ac:dyDescent="0.3">
      <c r="D4755" s="65">
        <f t="shared" si="1186"/>
        <v>4753</v>
      </c>
      <c r="E4755" s="66">
        <f t="shared" si="1187"/>
        <v>9.5059999999998439</v>
      </c>
      <c r="F4755" s="72">
        <f t="shared" si="1188"/>
        <v>-2.7437925348146753E-4</v>
      </c>
      <c r="G4755" s="77">
        <f t="shared" si="1189"/>
        <v>-9.5814803202642906E-8</v>
      </c>
      <c r="H4755" s="69">
        <f t="shared" si="1190"/>
        <v>2.3218592986861959E-4</v>
      </c>
      <c r="I4755" s="66">
        <f t="shared" si="1190"/>
        <v>-8.3182687084301072</v>
      </c>
      <c r="J4755" s="73">
        <f t="shared" si="1184"/>
        <v>8.3182687116705836</v>
      </c>
      <c r="K4755" s="66">
        <f t="shared" si="1185"/>
        <v>1.178929203703412</v>
      </c>
      <c r="L4755" s="69">
        <f t="shared" si="1191"/>
        <v>11.343980127308317</v>
      </c>
      <c r="M4755" s="66">
        <f t="shared" si="1191"/>
        <v>-67.788613291564403</v>
      </c>
      <c r="N4755" s="69">
        <f t="shared" si="1192"/>
        <v>7.6535016053105132</v>
      </c>
      <c r="O4755" s="69">
        <f t="shared" si="1193"/>
        <v>-3.7649549665895957E-3</v>
      </c>
    </row>
    <row r="4756" spans="4:15" x14ac:dyDescent="0.3">
      <c r="D4756" s="65">
        <f t="shared" si="1186"/>
        <v>4754</v>
      </c>
      <c r="E4756" s="66">
        <f t="shared" si="1187"/>
        <v>9.5079999999998446</v>
      </c>
      <c r="F4756" s="72">
        <f t="shared" si="1188"/>
        <v>-2.7373077341114797E-4</v>
      </c>
      <c r="G4756" s="77">
        <f t="shared" si="1189"/>
        <v>-9.5379483866508963E-8</v>
      </c>
      <c r="H4756" s="69">
        <f t="shared" ref="H4756:I4771" si="1194">H4755+$B$4*F4755</f>
        <v>2.3163717136165667E-4</v>
      </c>
      <c r="I4756" s="66">
        <f t="shared" si="1194"/>
        <v>-8.3182687086217371</v>
      </c>
      <c r="J4756" s="73">
        <f t="shared" si="1184"/>
        <v>8.3182687118469136</v>
      </c>
      <c r="K4756" s="66">
        <f t="shared" si="1185"/>
        <v>1.1789292037283488</v>
      </c>
      <c r="L4756" s="69">
        <f t="shared" ref="L4756:M4771" si="1195">L4755+$B$4*H4755</f>
        <v>11.343980591680177</v>
      </c>
      <c r="M4756" s="66">
        <f t="shared" si="1195"/>
        <v>-67.80524982898126</v>
      </c>
      <c r="N4756" s="69">
        <f t="shared" si="1192"/>
        <v>7.6535016053105132</v>
      </c>
      <c r="O4756" s="69">
        <f t="shared" si="1193"/>
        <v>-3.7649549665895957E-3</v>
      </c>
    </row>
    <row r="4757" spans="4:15" x14ac:dyDescent="0.3">
      <c r="D4757" s="65">
        <f t="shared" si="1186"/>
        <v>4755</v>
      </c>
      <c r="E4757" s="66">
        <f t="shared" si="1187"/>
        <v>9.5099999999998452</v>
      </c>
      <c r="F4757" s="72">
        <f t="shared" si="1188"/>
        <v>-2.7308382598728494E-4</v>
      </c>
      <c r="G4757" s="77">
        <f t="shared" si="1189"/>
        <v>-9.4946134510109914E-8</v>
      </c>
      <c r="H4757" s="69">
        <f t="shared" si="1194"/>
        <v>2.3108970981483437E-4</v>
      </c>
      <c r="I4757" s="66">
        <f t="shared" si="1194"/>
        <v>-8.3182687088124965</v>
      </c>
      <c r="J4757" s="73">
        <f t="shared" si="1184"/>
        <v>8.3182687120224461</v>
      </c>
      <c r="K4757" s="66">
        <f t="shared" si="1185"/>
        <v>1.1789292037531727</v>
      </c>
      <c r="L4757" s="69">
        <f t="shared" si="1195"/>
        <v>11.34398105495452</v>
      </c>
      <c r="M4757" s="66">
        <f t="shared" si="1195"/>
        <v>-67.821886366398502</v>
      </c>
      <c r="N4757" s="69">
        <f t="shared" si="1192"/>
        <v>7.6535016053105132</v>
      </c>
      <c r="O4757" s="69">
        <f t="shared" si="1193"/>
        <v>-3.7649549665895957E-3</v>
      </c>
    </row>
    <row r="4758" spans="4:15" x14ac:dyDescent="0.3">
      <c r="D4758" s="65">
        <f t="shared" si="1186"/>
        <v>4756</v>
      </c>
      <c r="E4758" s="66">
        <f t="shared" si="1187"/>
        <v>9.5119999999998459</v>
      </c>
      <c r="F4758" s="72">
        <f t="shared" si="1188"/>
        <v>-2.7243840758755443E-4</v>
      </c>
      <c r="G4758" s="77">
        <f t="shared" si="1189"/>
        <v>-9.4514751580732081E-8</v>
      </c>
      <c r="H4758" s="69">
        <f t="shared" si="1194"/>
        <v>2.3054354216285979E-4</v>
      </c>
      <c r="I4758" s="66">
        <f t="shared" si="1194"/>
        <v>-8.318268709002389</v>
      </c>
      <c r="J4758" s="73">
        <f t="shared" si="1184"/>
        <v>8.3182687121971846</v>
      </c>
      <c r="K4758" s="66">
        <f t="shared" si="1185"/>
        <v>1.1789292037778842</v>
      </c>
      <c r="L4758" s="69">
        <f t="shared" si="1195"/>
        <v>11.34398151713394</v>
      </c>
      <c r="M4758" s="66">
        <f t="shared" si="1195"/>
        <v>-67.838522903816127</v>
      </c>
      <c r="N4758" s="69">
        <f t="shared" si="1192"/>
        <v>7.6535016053105132</v>
      </c>
      <c r="O4758" s="69">
        <f t="shared" si="1193"/>
        <v>-3.7649549665895957E-3</v>
      </c>
    </row>
    <row r="4759" spans="4:15" x14ac:dyDescent="0.3">
      <c r="D4759" s="65">
        <f t="shared" si="1186"/>
        <v>4757</v>
      </c>
      <c r="E4759" s="66">
        <f t="shared" si="1187"/>
        <v>9.5139999999998466</v>
      </c>
      <c r="F4759" s="72">
        <f t="shared" si="1188"/>
        <v>-2.7179451459819338E-4</v>
      </c>
      <c r="G4759" s="77">
        <f t="shared" si="1189"/>
        <v>-9.4085324420234429E-8</v>
      </c>
      <c r="H4759" s="69">
        <f t="shared" si="1194"/>
        <v>2.2999866534768469E-4</v>
      </c>
      <c r="I4759" s="66">
        <f t="shared" si="1194"/>
        <v>-8.3182687091914183</v>
      </c>
      <c r="J4759" s="73">
        <f t="shared" si="1184"/>
        <v>8.318268712371129</v>
      </c>
      <c r="K4759" s="66">
        <f t="shared" si="1185"/>
        <v>1.1789292038024834</v>
      </c>
      <c r="L4759" s="69">
        <f t="shared" si="1195"/>
        <v>11.343981978221025</v>
      </c>
      <c r="M4759" s="66">
        <f t="shared" si="1195"/>
        <v>-67.855159441234136</v>
      </c>
      <c r="N4759" s="69">
        <f t="shared" si="1192"/>
        <v>7.6535016053105132</v>
      </c>
      <c r="O4759" s="69">
        <f t="shared" si="1193"/>
        <v>-3.7649549665895957E-3</v>
      </c>
    </row>
    <row r="4760" spans="4:15" x14ac:dyDescent="0.3">
      <c r="D4760" s="65">
        <f t="shared" si="1186"/>
        <v>4758</v>
      </c>
      <c r="E4760" s="66">
        <f t="shared" si="1187"/>
        <v>9.5159999999998472</v>
      </c>
      <c r="F4760" s="72">
        <f t="shared" si="1188"/>
        <v>-2.7115214341397973E-4</v>
      </c>
      <c r="G4760" s="77">
        <f t="shared" si="1189"/>
        <v>-9.3657849475903276E-8</v>
      </c>
      <c r="H4760" s="69">
        <f t="shared" si="1194"/>
        <v>2.294550763184883E-4</v>
      </c>
      <c r="I4760" s="66">
        <f t="shared" si="1194"/>
        <v>-8.3182687093795895</v>
      </c>
      <c r="J4760" s="73">
        <f t="shared" si="1184"/>
        <v>8.3182687125442882</v>
      </c>
      <c r="K4760" s="66">
        <f t="shared" si="1185"/>
        <v>1.1789292038269719</v>
      </c>
      <c r="L4760" s="69">
        <f t="shared" si="1195"/>
        <v>11.343982438218356</v>
      </c>
      <c r="M4760" s="66">
        <f t="shared" si="1195"/>
        <v>-67.871795978652514</v>
      </c>
      <c r="N4760" s="69">
        <f t="shared" si="1192"/>
        <v>7.6535016053105132</v>
      </c>
      <c r="O4760" s="69">
        <f t="shared" si="1193"/>
        <v>-3.7649549665895957E-3</v>
      </c>
    </row>
    <row r="4761" spans="4:15" x14ac:dyDescent="0.3">
      <c r="D4761" s="65">
        <f t="shared" si="1186"/>
        <v>4759</v>
      </c>
      <c r="E4761" s="66">
        <f t="shared" si="1187"/>
        <v>9.5179999999998479</v>
      </c>
      <c r="F4761" s="72">
        <f t="shared" si="1188"/>
        <v>-2.7051129043821246E-4</v>
      </c>
      <c r="G4761" s="77">
        <f t="shared" si="1189"/>
        <v>-9.3232307207813392E-8</v>
      </c>
      <c r="H4761" s="69">
        <f t="shared" si="1194"/>
        <v>2.2891277203166034E-4</v>
      </c>
      <c r="I4761" s="66">
        <f t="shared" si="1194"/>
        <v>-8.3182687095669046</v>
      </c>
      <c r="J4761" s="73">
        <f t="shared" si="1184"/>
        <v>8.3182687127166623</v>
      </c>
      <c r="K4761" s="66">
        <f t="shared" si="1185"/>
        <v>1.178929203851349</v>
      </c>
      <c r="L4761" s="69">
        <f t="shared" si="1195"/>
        <v>11.343982897128509</v>
      </c>
      <c r="M4761" s="66">
        <f t="shared" si="1195"/>
        <v>-67.888432516071276</v>
      </c>
      <c r="N4761" s="69">
        <f t="shared" si="1192"/>
        <v>7.6535016053105132</v>
      </c>
      <c r="O4761" s="69">
        <f t="shared" si="1193"/>
        <v>-3.7649549665895957E-3</v>
      </c>
    </row>
    <row r="4762" spans="4:15" x14ac:dyDescent="0.3">
      <c r="D4762" s="65">
        <f t="shared" si="1186"/>
        <v>4760</v>
      </c>
      <c r="E4762" s="66">
        <f t="shared" si="1187"/>
        <v>9.5199999999998486</v>
      </c>
      <c r="F4762" s="72">
        <f t="shared" si="1188"/>
        <v>-2.6987195208269066E-4</v>
      </c>
      <c r="G4762" s="77">
        <f t="shared" si="1189"/>
        <v>-9.2808699392321614E-8</v>
      </c>
      <c r="H4762" s="69">
        <f t="shared" si="1194"/>
        <v>2.2837174945078393E-4</v>
      </c>
      <c r="I4762" s="66">
        <f t="shared" si="1194"/>
        <v>-8.3182687097533687</v>
      </c>
      <c r="J4762" s="73">
        <f t="shared" si="1184"/>
        <v>8.3182687128882549</v>
      </c>
      <c r="K4762" s="66">
        <f t="shared" si="1185"/>
        <v>1.1789292038756156</v>
      </c>
      <c r="L4762" s="69">
        <f t="shared" si="1195"/>
        <v>11.343983354954053</v>
      </c>
      <c r="M4762" s="66">
        <f t="shared" si="1195"/>
        <v>-67.905069053490408</v>
      </c>
      <c r="N4762" s="69">
        <f t="shared" si="1192"/>
        <v>7.6535016053105132</v>
      </c>
      <c r="O4762" s="69">
        <f t="shared" si="1193"/>
        <v>-3.7649549665895957E-3</v>
      </c>
    </row>
    <row r="4763" spans="4:15" x14ac:dyDescent="0.3">
      <c r="D4763" s="65">
        <f t="shared" si="1186"/>
        <v>4761</v>
      </c>
      <c r="E4763" s="66">
        <f t="shared" si="1187"/>
        <v>9.5219999999998493</v>
      </c>
      <c r="F4763" s="72">
        <f t="shared" si="1188"/>
        <v>-2.6923412476769425E-4</v>
      </c>
      <c r="G4763" s="77">
        <f t="shared" si="1189"/>
        <v>-9.2387015371286907E-8</v>
      </c>
      <c r="H4763" s="69">
        <f t="shared" si="1194"/>
        <v>2.2783200554661855E-4</v>
      </c>
      <c r="I4763" s="66">
        <f t="shared" si="1194"/>
        <v>-8.3182687099389856</v>
      </c>
      <c r="J4763" s="73">
        <f t="shared" si="1184"/>
        <v>8.3182687130590711</v>
      </c>
      <c r="K4763" s="66">
        <f t="shared" si="1185"/>
        <v>1.1789292038997727</v>
      </c>
      <c r="L4763" s="69">
        <f t="shared" si="1195"/>
        <v>11.343983811697552</v>
      </c>
      <c r="M4763" s="66">
        <f t="shared" si="1195"/>
        <v>-67.921705590909909</v>
      </c>
      <c r="N4763" s="69">
        <f t="shared" si="1192"/>
        <v>7.6535016053105132</v>
      </c>
      <c r="O4763" s="69">
        <f t="shared" si="1193"/>
        <v>-3.7649549665895957E-3</v>
      </c>
    </row>
    <row r="4764" spans="4:15" x14ac:dyDescent="0.3">
      <c r="D4764" s="65">
        <f t="shared" si="1186"/>
        <v>4762</v>
      </c>
      <c r="E4764" s="66">
        <f t="shared" si="1187"/>
        <v>9.5239999999998499</v>
      </c>
      <c r="F4764" s="72">
        <f t="shared" si="1188"/>
        <v>-2.6859780492196364E-4</v>
      </c>
      <c r="G4764" s="77">
        <f t="shared" si="1189"/>
        <v>-9.1967240933854555E-8</v>
      </c>
      <c r="H4764" s="69">
        <f t="shared" si="1194"/>
        <v>2.2729353729708318E-4</v>
      </c>
      <c r="I4764" s="66">
        <f t="shared" si="1194"/>
        <v>-8.3182687101237605</v>
      </c>
      <c r="J4764" s="73">
        <f t="shared" si="1184"/>
        <v>8.3182687132291147</v>
      </c>
      <c r="K4764" s="66">
        <f t="shared" si="1185"/>
        <v>1.1789292039238204</v>
      </c>
      <c r="L4764" s="69">
        <f t="shared" si="1195"/>
        <v>11.343984267361563</v>
      </c>
      <c r="M4764" s="66">
        <f t="shared" si="1195"/>
        <v>-67.938342128329793</v>
      </c>
      <c r="N4764" s="69">
        <f t="shared" si="1192"/>
        <v>7.6535016053105132</v>
      </c>
      <c r="O4764" s="69">
        <f t="shared" si="1193"/>
        <v>-3.7649549665895957E-3</v>
      </c>
    </row>
    <row r="4765" spans="4:15" x14ac:dyDescent="0.3">
      <c r="D4765" s="65">
        <f t="shared" si="1186"/>
        <v>4763</v>
      </c>
      <c r="E4765" s="66">
        <f t="shared" si="1187"/>
        <v>9.5259999999998506</v>
      </c>
      <c r="F4765" s="72">
        <f t="shared" si="1188"/>
        <v>-2.6796298898267945E-4</v>
      </c>
      <c r="G4765" s="77">
        <f t="shared" si="1189"/>
        <v>-9.154937075095404E-8</v>
      </c>
      <c r="H4765" s="69">
        <f t="shared" si="1194"/>
        <v>2.2675634168723923E-4</v>
      </c>
      <c r="I4765" s="66">
        <f t="shared" si="1194"/>
        <v>-8.3182687103076951</v>
      </c>
      <c r="J4765" s="73">
        <f t="shared" si="1184"/>
        <v>8.318268713398389</v>
      </c>
      <c r="K4765" s="66">
        <f t="shared" si="1185"/>
        <v>1.1789292039477592</v>
      </c>
      <c r="L4765" s="69">
        <f t="shared" si="1195"/>
        <v>11.343984721948637</v>
      </c>
      <c r="M4765" s="66">
        <f t="shared" si="1195"/>
        <v>-67.954978665750048</v>
      </c>
      <c r="N4765" s="69">
        <f t="shared" si="1192"/>
        <v>7.6535016053105132</v>
      </c>
      <c r="O4765" s="69">
        <f t="shared" si="1193"/>
        <v>-3.7649549665895957E-3</v>
      </c>
    </row>
    <row r="4766" spans="4:15" x14ac:dyDescent="0.3">
      <c r="D4766" s="65">
        <f t="shared" si="1186"/>
        <v>4764</v>
      </c>
      <c r="E4766" s="66">
        <f t="shared" si="1187"/>
        <v>9.5279999999998513</v>
      </c>
      <c r="F4766" s="72">
        <f t="shared" si="1188"/>
        <v>-2.6732967339544305E-4</v>
      </c>
      <c r="G4766" s="77">
        <f t="shared" si="1189"/>
        <v>-9.1133394164444326E-8</v>
      </c>
      <c r="H4766" s="69">
        <f t="shared" si="1194"/>
        <v>2.2622041570927387E-4</v>
      </c>
      <c r="I4766" s="66">
        <f t="shared" si="1194"/>
        <v>-8.3182687104907931</v>
      </c>
      <c r="J4766" s="73">
        <f t="shared" si="1184"/>
        <v>8.3182687135668942</v>
      </c>
      <c r="K4766" s="66">
        <f t="shared" si="1185"/>
        <v>1.1789292039715893</v>
      </c>
      <c r="L4766" s="69">
        <f t="shared" si="1195"/>
        <v>11.34398517546132</v>
      </c>
      <c r="M4766" s="66">
        <f t="shared" si="1195"/>
        <v>-67.971615203170657</v>
      </c>
      <c r="N4766" s="69">
        <f t="shared" si="1192"/>
        <v>7.6535016053105132</v>
      </c>
      <c r="O4766" s="69">
        <f t="shared" si="1193"/>
        <v>-3.7649549665895957E-3</v>
      </c>
    </row>
    <row r="4767" spans="4:15" x14ac:dyDescent="0.3">
      <c r="D4767" s="65">
        <f t="shared" si="1186"/>
        <v>4765</v>
      </c>
      <c r="E4767" s="66">
        <f t="shared" si="1187"/>
        <v>9.5299999999998519</v>
      </c>
      <c r="F4767" s="72">
        <f t="shared" si="1188"/>
        <v>-2.6669785461425625E-4</v>
      </c>
      <c r="G4767" s="77">
        <f t="shared" si="1189"/>
        <v>-9.0719309397968573E-8</v>
      </c>
      <c r="H4767" s="69">
        <f t="shared" si="1194"/>
        <v>2.25685756362483E-4</v>
      </c>
      <c r="I4767" s="66">
        <f t="shared" si="1194"/>
        <v>-8.3182687106730597</v>
      </c>
      <c r="J4767" s="73">
        <f t="shared" si="1184"/>
        <v>8.3182687137346374</v>
      </c>
      <c r="K4767" s="66">
        <f t="shared" si="1185"/>
        <v>1.1789292039953116</v>
      </c>
      <c r="L4767" s="69">
        <f t="shared" si="1195"/>
        <v>11.343985627902152</v>
      </c>
      <c r="M4767" s="66">
        <f t="shared" si="1195"/>
        <v>-67.988251740591636</v>
      </c>
      <c r="N4767" s="69">
        <f t="shared" si="1192"/>
        <v>7.6535016053105132</v>
      </c>
      <c r="O4767" s="69">
        <f t="shared" si="1193"/>
        <v>-3.7649549665895957E-3</v>
      </c>
    </row>
    <row r="4768" spans="4:15" x14ac:dyDescent="0.3">
      <c r="D4768" s="65">
        <f t="shared" si="1186"/>
        <v>4766</v>
      </c>
      <c r="E4768" s="66">
        <f t="shared" si="1187"/>
        <v>9.5319999999998526</v>
      </c>
      <c r="F4768" s="72">
        <f t="shared" si="1188"/>
        <v>-2.6606752910150191E-4</v>
      </c>
      <c r="G4768" s="77">
        <f t="shared" si="1189"/>
        <v>-9.0307102240672066E-8</v>
      </c>
      <c r="H4768" s="69">
        <f t="shared" si="1194"/>
        <v>2.251523606532545E-4</v>
      </c>
      <c r="I4768" s="66">
        <f t="shared" si="1194"/>
        <v>-8.3182687108544986</v>
      </c>
      <c r="J4768" s="73">
        <f t="shared" si="1184"/>
        <v>8.318268713901622</v>
      </c>
      <c r="K4768" s="66">
        <f t="shared" si="1185"/>
        <v>1.1789292040189268</v>
      </c>
      <c r="L4768" s="69">
        <f t="shared" si="1195"/>
        <v>11.343986079273664</v>
      </c>
      <c r="M4768" s="66">
        <f t="shared" si="1195"/>
        <v>-68.004888278012984</v>
      </c>
      <c r="N4768" s="69">
        <f t="shared" si="1192"/>
        <v>7.6535016053105132</v>
      </c>
      <c r="O4768" s="69">
        <f t="shared" si="1193"/>
        <v>-3.7649549665895957E-3</v>
      </c>
    </row>
    <row r="4769" spans="4:15" x14ac:dyDescent="0.3">
      <c r="D4769" s="65">
        <f t="shared" si="1186"/>
        <v>4767</v>
      </c>
      <c r="E4769" s="66">
        <f t="shared" si="1187"/>
        <v>9.5339999999998533</v>
      </c>
      <c r="F4769" s="72">
        <f t="shared" si="1188"/>
        <v>-2.6543869332792367E-4</v>
      </c>
      <c r="G4769" s="77">
        <f t="shared" si="1189"/>
        <v>-8.9896762034413769E-8</v>
      </c>
      <c r="H4769" s="69">
        <f t="shared" si="1194"/>
        <v>2.2462022559505148E-4</v>
      </c>
      <c r="I4769" s="66">
        <f t="shared" si="1194"/>
        <v>-8.3182687110351132</v>
      </c>
      <c r="J4769" s="73">
        <f t="shared" si="1184"/>
        <v>8.31826871406785</v>
      </c>
      <c r="K4769" s="66">
        <f t="shared" si="1185"/>
        <v>1.1789292040424346</v>
      </c>
      <c r="L4769" s="69">
        <f t="shared" si="1195"/>
        <v>11.343986529578386</v>
      </c>
      <c r="M4769" s="66">
        <f t="shared" si="1195"/>
        <v>-68.021524815434688</v>
      </c>
      <c r="N4769" s="69">
        <f t="shared" si="1192"/>
        <v>7.6535016053105132</v>
      </c>
      <c r="O4769" s="69">
        <f t="shared" si="1193"/>
        <v>-3.7649549665895957E-3</v>
      </c>
    </row>
    <row r="4770" spans="4:15" x14ac:dyDescent="0.3">
      <c r="D4770" s="65">
        <f t="shared" si="1186"/>
        <v>4768</v>
      </c>
      <c r="E4770" s="66">
        <f t="shared" si="1187"/>
        <v>9.5359999999998539</v>
      </c>
      <c r="F4770" s="72">
        <f t="shared" si="1188"/>
        <v>-2.6481134377260614E-4</v>
      </c>
      <c r="G4770" s="77">
        <f t="shared" si="1189"/>
        <v>-8.9488285226480002E-8</v>
      </c>
      <c r="H4770" s="69">
        <f t="shared" si="1194"/>
        <v>2.2408934820839565E-4</v>
      </c>
      <c r="I4770" s="66">
        <f t="shared" si="1194"/>
        <v>-8.3182687112149072</v>
      </c>
      <c r="J4770" s="73">
        <f t="shared" si="1184"/>
        <v>8.3182687142333247</v>
      </c>
      <c r="K4770" s="66">
        <f t="shared" si="1185"/>
        <v>1.1789292040658361</v>
      </c>
      <c r="L4770" s="69">
        <f t="shared" si="1195"/>
        <v>11.343986978818837</v>
      </c>
      <c r="M4770" s="66">
        <f t="shared" si="1195"/>
        <v>-68.038161352856761</v>
      </c>
      <c r="N4770" s="69">
        <f t="shared" si="1192"/>
        <v>7.6535016053105132</v>
      </c>
      <c r="O4770" s="69">
        <f t="shared" si="1193"/>
        <v>-3.7649549665895957E-3</v>
      </c>
    </row>
    <row r="4771" spans="4:15" x14ac:dyDescent="0.3">
      <c r="D4771" s="65">
        <f t="shared" si="1186"/>
        <v>4769</v>
      </c>
      <c r="E4771" s="66">
        <f t="shared" si="1187"/>
        <v>9.5379999999998546</v>
      </c>
      <c r="F4771" s="72">
        <f t="shared" si="1188"/>
        <v>-2.6418547692295589E-4</v>
      </c>
      <c r="G4771" s="77">
        <f t="shared" si="1189"/>
        <v>-8.908166115872973E-8</v>
      </c>
      <c r="H4771" s="69">
        <f t="shared" si="1194"/>
        <v>2.2355972552085042E-4</v>
      </c>
      <c r="I4771" s="66">
        <f t="shared" si="1194"/>
        <v>-8.318268711393884</v>
      </c>
      <c r="J4771" s="73">
        <f t="shared" si="1184"/>
        <v>8.3182687143980516</v>
      </c>
      <c r="K4771" s="66">
        <f t="shared" si="1185"/>
        <v>1.1789292040891319</v>
      </c>
      <c r="L4771" s="69">
        <f t="shared" si="1195"/>
        <v>11.343987426997533</v>
      </c>
      <c r="M4771" s="66">
        <f t="shared" si="1195"/>
        <v>-68.05479789027919</v>
      </c>
      <c r="N4771" s="69">
        <f t="shared" si="1192"/>
        <v>7.6535016053105132</v>
      </c>
      <c r="O4771" s="69">
        <f t="shared" si="1193"/>
        <v>-3.7649549665895957E-3</v>
      </c>
    </row>
    <row r="4772" spans="4:15" x14ac:dyDescent="0.3">
      <c r="D4772" s="65">
        <f t="shared" si="1186"/>
        <v>4770</v>
      </c>
      <c r="E4772" s="66">
        <f t="shared" si="1187"/>
        <v>9.5399999999998553</v>
      </c>
      <c r="F4772" s="72">
        <f t="shared" si="1188"/>
        <v>-2.6356108927468096E-4</v>
      </c>
      <c r="G4772" s="77">
        <f t="shared" si="1189"/>
        <v>-8.8676879173021916E-8</v>
      </c>
      <c r="H4772" s="69">
        <f t="shared" ref="H4772:I4787" si="1196">H4771+$B$4*F4771</f>
        <v>2.230313545670045E-4</v>
      </c>
      <c r="I4772" s="66">
        <f t="shared" si="1196"/>
        <v>-8.3182687115720473</v>
      </c>
      <c r="J4772" s="73">
        <f t="shared" si="1184"/>
        <v>8.3182687145620307</v>
      </c>
      <c r="K4772" s="66">
        <f t="shared" si="1185"/>
        <v>1.178929204112322</v>
      </c>
      <c r="L4772" s="69">
        <f t="shared" ref="L4772:M4787" si="1197">L4771+$B$4*H4771</f>
        <v>11.343987874116984</v>
      </c>
      <c r="M4772" s="66">
        <f t="shared" si="1197"/>
        <v>-68.071434427701973</v>
      </c>
      <c r="N4772" s="69">
        <f t="shared" si="1192"/>
        <v>7.6535016053105132</v>
      </c>
      <c r="O4772" s="69">
        <f t="shared" si="1193"/>
        <v>-3.7649549665895957E-3</v>
      </c>
    </row>
    <row r="4773" spans="4:15" x14ac:dyDescent="0.3">
      <c r="D4773" s="65">
        <f t="shared" si="1186"/>
        <v>4771</v>
      </c>
      <c r="E4773" s="66">
        <f t="shared" si="1187"/>
        <v>9.5419999999998559</v>
      </c>
      <c r="F4773" s="72">
        <f t="shared" si="1188"/>
        <v>-2.6293817733177171E-4</v>
      </c>
      <c r="G4773" s="77">
        <f t="shared" si="1189"/>
        <v>-8.8273935716642882E-8</v>
      </c>
      <c r="H4773" s="69">
        <f t="shared" si="1196"/>
        <v>2.2250423238845513E-4</v>
      </c>
      <c r="I4773" s="66">
        <f t="shared" si="1196"/>
        <v>-8.3182687117494005</v>
      </c>
      <c r="J4773" s="73">
        <f t="shared" si="1184"/>
        <v>8.3182687147252672</v>
      </c>
      <c r="K4773" s="66">
        <f t="shared" si="1185"/>
        <v>1.1789292041354069</v>
      </c>
      <c r="L4773" s="69">
        <f t="shared" si="1197"/>
        <v>11.343988320179692</v>
      </c>
      <c r="M4773" s="66">
        <f t="shared" si="1197"/>
        <v>-68.088070965125112</v>
      </c>
      <c r="N4773" s="69">
        <f t="shared" si="1192"/>
        <v>7.6535016053105132</v>
      </c>
      <c r="O4773" s="69">
        <f t="shared" si="1193"/>
        <v>-3.7649549665895957E-3</v>
      </c>
    </row>
    <row r="4774" spans="4:15" x14ac:dyDescent="0.3">
      <c r="D4774" s="65">
        <f t="shared" si="1186"/>
        <v>4772</v>
      </c>
      <c r="E4774" s="66">
        <f t="shared" si="1187"/>
        <v>9.5439999999998566</v>
      </c>
      <c r="F4774" s="72">
        <f t="shared" si="1188"/>
        <v>-2.6231673760648101E-4</v>
      </c>
      <c r="G4774" s="77">
        <f t="shared" si="1189"/>
        <v>-8.7872821907808429E-8</v>
      </c>
      <c r="H4774" s="69">
        <f t="shared" si="1196"/>
        <v>2.219783560337916E-4</v>
      </c>
      <c r="I4774" s="66">
        <f t="shared" si="1196"/>
        <v>-8.3182687119259491</v>
      </c>
      <c r="J4774" s="73">
        <f t="shared" si="1184"/>
        <v>8.3182687148877665</v>
      </c>
      <c r="K4774" s="66">
        <f t="shared" si="1185"/>
        <v>1.1789292041583876</v>
      </c>
      <c r="L4774" s="69">
        <f t="shared" si="1197"/>
        <v>11.343988765188158</v>
      </c>
      <c r="M4774" s="66">
        <f t="shared" si="1197"/>
        <v>-68.104707502548607</v>
      </c>
      <c r="N4774" s="69">
        <f t="shared" si="1192"/>
        <v>7.6535016053105132</v>
      </c>
      <c r="O4774" s="69">
        <f t="shared" si="1193"/>
        <v>-3.7649549665895957E-3</v>
      </c>
    </row>
    <row r="4775" spans="4:15" x14ac:dyDescent="0.3">
      <c r="D4775" s="65">
        <f t="shared" si="1186"/>
        <v>4773</v>
      </c>
      <c r="E4775" s="66">
        <f t="shared" si="1187"/>
        <v>9.5459999999998573</v>
      </c>
      <c r="F4775" s="72">
        <f t="shared" si="1188"/>
        <v>-2.6169676661930516E-4</v>
      </c>
      <c r="G4775" s="77">
        <f t="shared" si="1189"/>
        <v>-8.7473523535663844E-8</v>
      </c>
      <c r="H4775" s="69">
        <f t="shared" si="1196"/>
        <v>2.2145372255857863E-4</v>
      </c>
      <c r="I4775" s="66">
        <f t="shared" si="1196"/>
        <v>-8.3182687121016947</v>
      </c>
      <c r="J4775" s="73">
        <f t="shared" si="1184"/>
        <v>8.3182687150495287</v>
      </c>
      <c r="K4775" s="66">
        <f t="shared" si="1185"/>
        <v>1.1789292041812642</v>
      </c>
      <c r="L4775" s="69">
        <f t="shared" si="1197"/>
        <v>11.343989209144869</v>
      </c>
      <c r="M4775" s="66">
        <f t="shared" si="1197"/>
        <v>-68.121344039972456</v>
      </c>
      <c r="N4775" s="69">
        <f t="shared" si="1192"/>
        <v>7.6535016053105132</v>
      </c>
      <c r="O4775" s="69">
        <f t="shared" si="1193"/>
        <v>-3.7649549665895957E-3</v>
      </c>
    </row>
    <row r="4776" spans="4:15" x14ac:dyDescent="0.3">
      <c r="D4776" s="65">
        <f t="shared" si="1186"/>
        <v>4774</v>
      </c>
      <c r="E4776" s="66">
        <f t="shared" si="1187"/>
        <v>9.5479999999998579</v>
      </c>
      <c r="F4776" s="72">
        <f t="shared" si="1188"/>
        <v>-2.610782608989636E-4</v>
      </c>
      <c r="G4776" s="77">
        <f t="shared" si="1189"/>
        <v>-8.7076038823852286E-8</v>
      </c>
      <c r="H4776" s="69">
        <f t="shared" si="1196"/>
        <v>2.2093032902534003E-4</v>
      </c>
      <c r="I4776" s="66">
        <f t="shared" si="1196"/>
        <v>-8.318268712276641</v>
      </c>
      <c r="J4776" s="73">
        <f t="shared" si="1184"/>
        <v>8.3182687152105572</v>
      </c>
      <c r="K4776" s="66">
        <f t="shared" si="1185"/>
        <v>1.1789292042040369</v>
      </c>
      <c r="L4776" s="69">
        <f t="shared" si="1197"/>
        <v>11.343989652052315</v>
      </c>
      <c r="M4776" s="66">
        <f t="shared" si="1197"/>
        <v>-68.137980577396661</v>
      </c>
      <c r="N4776" s="69">
        <f t="shared" si="1192"/>
        <v>7.6535016053105132</v>
      </c>
      <c r="O4776" s="69">
        <f t="shared" si="1193"/>
        <v>-3.7649549665895957E-3</v>
      </c>
    </row>
    <row r="4777" spans="4:15" x14ac:dyDescent="0.3">
      <c r="D4777" s="65">
        <f t="shared" si="1186"/>
        <v>4775</v>
      </c>
      <c r="E4777" s="66">
        <f t="shared" si="1187"/>
        <v>9.5499999999998586</v>
      </c>
      <c r="F4777" s="72">
        <f t="shared" si="1188"/>
        <v>-2.6046121698238017E-4</v>
      </c>
      <c r="G4777" s="77">
        <f t="shared" si="1189"/>
        <v>-8.6680360666946399E-8</v>
      </c>
      <c r="H4777" s="69">
        <f t="shared" si="1196"/>
        <v>2.2040817250354211E-4</v>
      </c>
      <c r="I4777" s="66">
        <f t="shared" si="1196"/>
        <v>-8.3182687124507932</v>
      </c>
      <c r="J4777" s="73">
        <f t="shared" si="1184"/>
        <v>8.3182687153708574</v>
      </c>
      <c r="K4777" s="66">
        <f t="shared" si="1185"/>
        <v>1.1789292042267068</v>
      </c>
      <c r="L4777" s="69">
        <f t="shared" si="1197"/>
        <v>11.343990093912973</v>
      </c>
      <c r="M4777" s="66">
        <f t="shared" si="1197"/>
        <v>-68.154617114821221</v>
      </c>
      <c r="N4777" s="69">
        <f t="shared" si="1192"/>
        <v>7.6535016053105132</v>
      </c>
      <c r="O4777" s="69">
        <f t="shared" si="1193"/>
        <v>-3.7649549665895957E-3</v>
      </c>
    </row>
    <row r="4778" spans="4:15" x14ac:dyDescent="0.3">
      <c r="D4778" s="65">
        <f t="shared" si="1186"/>
        <v>4776</v>
      </c>
      <c r="E4778" s="66">
        <f t="shared" si="1187"/>
        <v>9.5519999999998593</v>
      </c>
      <c r="F4778" s="72">
        <f t="shared" si="1188"/>
        <v>-2.5984563141466364E-4</v>
      </c>
      <c r="G4778" s="77">
        <f t="shared" si="1189"/>
        <v>-8.6286473077734627E-8</v>
      </c>
      <c r="H4778" s="69">
        <f t="shared" si="1196"/>
        <v>2.1988725006957734E-4</v>
      </c>
      <c r="I4778" s="66">
        <f t="shared" si="1196"/>
        <v>-8.3182687126241532</v>
      </c>
      <c r="J4778" s="73">
        <f t="shared" si="1184"/>
        <v>8.3182687155304311</v>
      </c>
      <c r="K4778" s="66">
        <f t="shared" si="1185"/>
        <v>1.1789292042492736</v>
      </c>
      <c r="L4778" s="69">
        <f t="shared" si="1197"/>
        <v>11.343990534729318</v>
      </c>
      <c r="M4778" s="66">
        <f t="shared" si="1197"/>
        <v>-68.171253652246122</v>
      </c>
      <c r="N4778" s="69">
        <f t="shared" si="1192"/>
        <v>7.6535016053105132</v>
      </c>
      <c r="O4778" s="69">
        <f t="shared" si="1193"/>
        <v>-3.7649549665895957E-3</v>
      </c>
    </row>
    <row r="4779" spans="4:15" x14ac:dyDescent="0.3">
      <c r="D4779" s="65">
        <f t="shared" si="1186"/>
        <v>4777</v>
      </c>
      <c r="E4779" s="66">
        <f t="shared" si="1187"/>
        <v>9.5539999999998599</v>
      </c>
      <c r="F4779" s="72">
        <f t="shared" si="1188"/>
        <v>-2.5923150074908782E-4</v>
      </c>
      <c r="G4779" s="77">
        <f t="shared" si="1189"/>
        <v>-8.589437605621697E-8</v>
      </c>
      <c r="H4779" s="69">
        <f t="shared" si="1196"/>
        <v>2.1936755880674801E-4</v>
      </c>
      <c r="I4779" s="66">
        <f t="shared" si="1196"/>
        <v>-8.3182687127967263</v>
      </c>
      <c r="J4779" s="73">
        <f t="shared" si="1184"/>
        <v>8.3182687156892836</v>
      </c>
      <c r="K4779" s="66">
        <f t="shared" si="1185"/>
        <v>1.1789292042717388</v>
      </c>
      <c r="L4779" s="69">
        <f t="shared" si="1197"/>
        <v>11.343990974503818</v>
      </c>
      <c r="M4779" s="66">
        <f t="shared" si="1197"/>
        <v>-68.187890189671364</v>
      </c>
      <c r="N4779" s="69">
        <f t="shared" si="1192"/>
        <v>7.6535016053105132</v>
      </c>
      <c r="O4779" s="69">
        <f t="shared" si="1193"/>
        <v>-3.7649549665895957E-3</v>
      </c>
    </row>
    <row r="4780" spans="4:15" x14ac:dyDescent="0.3">
      <c r="D4780" s="65">
        <f t="shared" si="1186"/>
        <v>4778</v>
      </c>
      <c r="E4780" s="66">
        <f t="shared" si="1187"/>
        <v>9.5559999999998606</v>
      </c>
      <c r="F4780" s="72">
        <f t="shared" si="1188"/>
        <v>-2.5861882154707327E-4</v>
      </c>
      <c r="G4780" s="77">
        <f t="shared" si="1189"/>
        <v>-8.5504053615181874E-8</v>
      </c>
      <c r="H4780" s="69">
        <f t="shared" si="1196"/>
        <v>2.1884909580524985E-4</v>
      </c>
      <c r="I4780" s="66">
        <f t="shared" si="1196"/>
        <v>-8.3182687129685142</v>
      </c>
      <c r="J4780" s="73">
        <f t="shared" si="1184"/>
        <v>8.3182687158474149</v>
      </c>
      <c r="K4780" s="66">
        <f t="shared" si="1185"/>
        <v>1.1789292042941018</v>
      </c>
      <c r="L4780" s="69">
        <f t="shared" si="1197"/>
        <v>11.343991413238935</v>
      </c>
      <c r="M4780" s="66">
        <f t="shared" si="1197"/>
        <v>-68.204526727096962</v>
      </c>
      <c r="N4780" s="69">
        <f t="shared" si="1192"/>
        <v>7.6535016053105132</v>
      </c>
      <c r="O4780" s="69">
        <f t="shared" si="1193"/>
        <v>-3.7649549665895957E-3</v>
      </c>
    </row>
    <row r="4781" spans="4:15" x14ac:dyDescent="0.3">
      <c r="D4781" s="65">
        <f t="shared" si="1186"/>
        <v>4779</v>
      </c>
      <c r="E4781" s="66">
        <f t="shared" si="1187"/>
        <v>9.5579999999998613</v>
      </c>
      <c r="F4781" s="72">
        <f t="shared" si="1188"/>
        <v>-2.5800759037816686E-4</v>
      </c>
      <c r="G4781" s="77">
        <f t="shared" si="1189"/>
        <v>-8.5115507530986179E-8</v>
      </c>
      <c r="H4781" s="69">
        <f t="shared" si="1196"/>
        <v>2.183318581621557E-4</v>
      </c>
      <c r="I4781" s="66">
        <f t="shared" si="1196"/>
        <v>-8.3182687131395223</v>
      </c>
      <c r="J4781" s="73">
        <f t="shared" si="1184"/>
        <v>8.3182687160048303</v>
      </c>
      <c r="K4781" s="66">
        <f t="shared" si="1185"/>
        <v>1.1789292043163635</v>
      </c>
      <c r="L4781" s="69">
        <f t="shared" si="1197"/>
        <v>11.343991850937128</v>
      </c>
      <c r="M4781" s="66">
        <f t="shared" si="1197"/>
        <v>-68.2211632645229</v>
      </c>
      <c r="N4781" s="69">
        <f t="shared" si="1192"/>
        <v>7.6535016053105132</v>
      </c>
      <c r="O4781" s="69">
        <f t="shared" si="1193"/>
        <v>-3.7649549665895957E-3</v>
      </c>
    </row>
    <row r="4782" spans="4:15" x14ac:dyDescent="0.3">
      <c r="D4782" s="65">
        <f t="shared" si="1186"/>
        <v>4780</v>
      </c>
      <c r="E4782" s="66">
        <f t="shared" si="1187"/>
        <v>9.5599999999998619</v>
      </c>
      <c r="F4782" s="72">
        <f t="shared" si="1188"/>
        <v>-2.5739780382002338E-4</v>
      </c>
      <c r="G4782" s="77">
        <f t="shared" si="1189"/>
        <v>-8.4728721816418329E-8</v>
      </c>
      <c r="H4782" s="69">
        <f t="shared" si="1196"/>
        <v>2.1781584298139937E-4</v>
      </c>
      <c r="I4782" s="66">
        <f t="shared" si="1196"/>
        <v>-8.3182687133097541</v>
      </c>
      <c r="J4782" s="73">
        <f t="shared" si="1184"/>
        <v>8.3182687161615334</v>
      </c>
      <c r="K4782" s="66">
        <f t="shared" si="1185"/>
        <v>1.1789292043385244</v>
      </c>
      <c r="L4782" s="69">
        <f t="shared" si="1197"/>
        <v>11.343992287600845</v>
      </c>
      <c r="M4782" s="66">
        <f t="shared" si="1197"/>
        <v>-68.23779980194918</v>
      </c>
      <c r="N4782" s="69">
        <f t="shared" si="1192"/>
        <v>7.6535016053105132</v>
      </c>
      <c r="O4782" s="69">
        <f t="shared" si="1193"/>
        <v>-3.7649549665895957E-3</v>
      </c>
    </row>
    <row r="4783" spans="4:15" x14ac:dyDescent="0.3">
      <c r="D4783" s="65">
        <f t="shared" si="1186"/>
        <v>4781</v>
      </c>
      <c r="E4783" s="66">
        <f t="shared" si="1187"/>
        <v>9.5619999999998626</v>
      </c>
      <c r="F4783" s="72">
        <f t="shared" si="1188"/>
        <v>-2.5678945845838611E-4</v>
      </c>
      <c r="G4783" s="77">
        <f t="shared" si="1189"/>
        <v>-8.4343689366050967E-8</v>
      </c>
      <c r="H4783" s="69">
        <f t="shared" si="1196"/>
        <v>2.1730104737375933E-4</v>
      </c>
      <c r="I4783" s="66">
        <f t="shared" si="1196"/>
        <v>-8.3182687134792115</v>
      </c>
      <c r="J4783" s="73">
        <f t="shared" si="1184"/>
        <v>8.3182687163175277</v>
      </c>
      <c r="K4783" s="66">
        <f t="shared" si="1185"/>
        <v>1.1789292043605852</v>
      </c>
      <c r="L4783" s="69">
        <f t="shared" si="1197"/>
        <v>11.34399272323253</v>
      </c>
      <c r="M4783" s="66">
        <f t="shared" si="1197"/>
        <v>-68.2544363393758</v>
      </c>
      <c r="N4783" s="69">
        <f t="shared" si="1192"/>
        <v>7.6535016053105132</v>
      </c>
      <c r="O4783" s="69">
        <f t="shared" si="1193"/>
        <v>-3.7649549665895957E-3</v>
      </c>
    </row>
    <row r="4784" spans="4:15" x14ac:dyDescent="0.3">
      <c r="D4784" s="65">
        <f t="shared" si="1186"/>
        <v>4782</v>
      </c>
      <c r="E4784" s="66">
        <f t="shared" si="1187"/>
        <v>9.5639999999998633</v>
      </c>
      <c r="F4784" s="72">
        <f t="shared" si="1188"/>
        <v>-2.5618255088706793E-4</v>
      </c>
      <c r="G4784" s="77">
        <f t="shared" si="1189"/>
        <v>-8.3960403074456735E-8</v>
      </c>
      <c r="H4784" s="69">
        <f t="shared" si="1196"/>
        <v>2.1678746845684257E-4</v>
      </c>
      <c r="I4784" s="66">
        <f t="shared" si="1196"/>
        <v>-8.3182687136478997</v>
      </c>
      <c r="J4784" s="73">
        <f t="shared" si="1184"/>
        <v>8.3182687164728151</v>
      </c>
      <c r="K4784" s="66">
        <f t="shared" si="1185"/>
        <v>1.1789292043825461</v>
      </c>
      <c r="L4784" s="69">
        <f t="shared" si="1197"/>
        <v>11.343993157834625</v>
      </c>
      <c r="M4784" s="66">
        <f t="shared" si="1197"/>
        <v>-68.271072876802762</v>
      </c>
      <c r="N4784" s="69">
        <f t="shared" si="1192"/>
        <v>7.6535016053105132</v>
      </c>
      <c r="O4784" s="69">
        <f t="shared" si="1193"/>
        <v>-3.7649549665895957E-3</v>
      </c>
    </row>
    <row r="4785" spans="4:15" x14ac:dyDescent="0.3">
      <c r="D4785" s="65">
        <f t="shared" si="1186"/>
        <v>4783</v>
      </c>
      <c r="E4785" s="66">
        <f t="shared" si="1187"/>
        <v>9.5659999999998639</v>
      </c>
      <c r="F4785" s="72">
        <f t="shared" si="1188"/>
        <v>-2.5557707770793172E-4</v>
      </c>
      <c r="G4785" s="77">
        <f t="shared" si="1189"/>
        <v>-8.3578855836208277E-8</v>
      </c>
      <c r="H4785" s="69">
        <f t="shared" si="1196"/>
        <v>2.1627510335506844E-4</v>
      </c>
      <c r="I4785" s="66">
        <f t="shared" si="1196"/>
        <v>-8.3182687138158204</v>
      </c>
      <c r="J4785" s="73">
        <f t="shared" si="1184"/>
        <v>8.3182687166273972</v>
      </c>
      <c r="K4785" s="66">
        <f t="shared" si="1185"/>
        <v>1.1789292044044073</v>
      </c>
      <c r="L4785" s="69">
        <f t="shared" si="1197"/>
        <v>11.343993591409562</v>
      </c>
      <c r="M4785" s="66">
        <f t="shared" si="1197"/>
        <v>-68.287709414230065</v>
      </c>
      <c r="N4785" s="69">
        <f t="shared" si="1192"/>
        <v>7.6535016053105132</v>
      </c>
      <c r="O4785" s="69">
        <f t="shared" si="1193"/>
        <v>-3.7649549665895957E-3</v>
      </c>
    </row>
    <row r="4786" spans="4:15" x14ac:dyDescent="0.3">
      <c r="D4786" s="65">
        <f t="shared" si="1186"/>
        <v>4784</v>
      </c>
      <c r="E4786" s="66">
        <f t="shared" si="1187"/>
        <v>9.5679999999998646</v>
      </c>
      <c r="F4786" s="72">
        <f t="shared" si="1188"/>
        <v>-2.5497303553087178E-4</v>
      </c>
      <c r="G4786" s="77">
        <f t="shared" si="1189"/>
        <v>-8.3199042322235073E-8</v>
      </c>
      <c r="H4786" s="69">
        <f t="shared" si="1196"/>
        <v>2.1576394919965258E-4</v>
      </c>
      <c r="I4786" s="66">
        <f t="shared" si="1196"/>
        <v>-8.3182687139829774</v>
      </c>
      <c r="J4786" s="73">
        <f t="shared" si="1184"/>
        <v>8.3182687167812812</v>
      </c>
      <c r="K4786" s="66">
        <f t="shared" si="1185"/>
        <v>1.1789292044261697</v>
      </c>
      <c r="L4786" s="69">
        <f t="shared" si="1197"/>
        <v>11.34399402395977</v>
      </c>
      <c r="M4786" s="66">
        <f t="shared" si="1197"/>
        <v>-68.304345951657695</v>
      </c>
      <c r="N4786" s="69">
        <f t="shared" si="1192"/>
        <v>7.6535016053105132</v>
      </c>
      <c r="O4786" s="69">
        <f t="shared" si="1193"/>
        <v>-3.7649549665895957E-3</v>
      </c>
    </row>
    <row r="4787" spans="4:15" x14ac:dyDescent="0.3">
      <c r="D4787" s="65">
        <f t="shared" si="1186"/>
        <v>4785</v>
      </c>
      <c r="E4787" s="66">
        <f t="shared" si="1187"/>
        <v>9.5699999999998653</v>
      </c>
      <c r="F4787" s="72">
        <f t="shared" si="1188"/>
        <v>-2.5437042097379491E-4</v>
      </c>
      <c r="G4787" s="77">
        <f t="shared" si="1189"/>
        <v>-8.2820950098039248E-8</v>
      </c>
      <c r="H4787" s="69">
        <f t="shared" si="1196"/>
        <v>2.1525400312859085E-4</v>
      </c>
      <c r="I4787" s="66">
        <f t="shared" si="1196"/>
        <v>-8.3182687141493759</v>
      </c>
      <c r="J4787" s="73">
        <f t="shared" si="1184"/>
        <v>8.3182687169344689</v>
      </c>
      <c r="K4787" s="66">
        <f t="shared" si="1185"/>
        <v>1.1789292044478334</v>
      </c>
      <c r="L4787" s="69">
        <f t="shared" si="1197"/>
        <v>11.343994455487667</v>
      </c>
      <c r="M4787" s="66">
        <f t="shared" si="1197"/>
        <v>-68.320982489085665</v>
      </c>
      <c r="N4787" s="69">
        <f t="shared" si="1192"/>
        <v>7.6535016053105132</v>
      </c>
      <c r="O4787" s="69">
        <f t="shared" si="1193"/>
        <v>-3.7649549665895957E-3</v>
      </c>
    </row>
    <row r="4788" spans="4:15" x14ac:dyDescent="0.3">
      <c r="D4788" s="65">
        <f t="shared" si="1186"/>
        <v>4786</v>
      </c>
      <c r="E4788" s="66">
        <f t="shared" si="1187"/>
        <v>9.5719999999998659</v>
      </c>
      <c r="F4788" s="72">
        <f t="shared" si="1188"/>
        <v>-2.5376923066260104E-4</v>
      </c>
      <c r="G4788" s="77">
        <f t="shared" si="1189"/>
        <v>-8.2444573834550283E-8</v>
      </c>
      <c r="H4788" s="69">
        <f t="shared" ref="H4788:I4803" si="1198">H4787+$B$4*F4787</f>
        <v>2.1474526228664327E-4</v>
      </c>
      <c r="I4788" s="66">
        <f t="shared" si="1198"/>
        <v>-8.3182687143150176</v>
      </c>
      <c r="J4788" s="73">
        <f t="shared" si="1184"/>
        <v>8.3182687170869603</v>
      </c>
      <c r="K4788" s="66">
        <f t="shared" si="1185"/>
        <v>1.1789292044693989</v>
      </c>
      <c r="L4788" s="69">
        <f t="shared" ref="L4788:M4803" si="1199">L4787+$B$4*H4787</f>
        <v>11.343994885995674</v>
      </c>
      <c r="M4788" s="66">
        <f t="shared" si="1199"/>
        <v>-68.337619026513963</v>
      </c>
      <c r="N4788" s="69">
        <f t="shared" si="1192"/>
        <v>7.6535016053105132</v>
      </c>
      <c r="O4788" s="69">
        <f t="shared" si="1193"/>
        <v>-3.7649549665895957E-3</v>
      </c>
    </row>
    <row r="4789" spans="4:15" x14ac:dyDescent="0.3">
      <c r="D4789" s="65">
        <f t="shared" si="1186"/>
        <v>4787</v>
      </c>
      <c r="E4789" s="66">
        <f t="shared" si="1187"/>
        <v>9.5739999999998666</v>
      </c>
      <c r="F4789" s="72">
        <f t="shared" si="1188"/>
        <v>-2.5316946123116473E-4</v>
      </c>
      <c r="G4789" s="77">
        <f t="shared" si="1189"/>
        <v>-8.2069906426340822E-8</v>
      </c>
      <c r="H4789" s="69">
        <f t="shared" si="1198"/>
        <v>2.1423772382531806E-4</v>
      </c>
      <c r="I4789" s="66">
        <f t="shared" si="1198"/>
        <v>-8.3182687144799061</v>
      </c>
      <c r="J4789" s="73">
        <f t="shared" si="1184"/>
        <v>8.3182687172387624</v>
      </c>
      <c r="K4789" s="66">
        <f t="shared" si="1185"/>
        <v>1.1789292044908668</v>
      </c>
      <c r="L4789" s="69">
        <f t="shared" si="1199"/>
        <v>11.343995315486199</v>
      </c>
      <c r="M4789" s="66">
        <f t="shared" si="1199"/>
        <v>-68.354255563942587</v>
      </c>
      <c r="N4789" s="69">
        <f t="shared" si="1192"/>
        <v>7.6535016053105132</v>
      </c>
      <c r="O4789" s="69">
        <f t="shared" si="1193"/>
        <v>-3.7649549665895957E-3</v>
      </c>
    </row>
    <row r="4790" spans="4:15" x14ac:dyDescent="0.3">
      <c r="D4790" s="65">
        <f t="shared" si="1186"/>
        <v>4788</v>
      </c>
      <c r="E4790" s="66">
        <f t="shared" si="1187"/>
        <v>9.5759999999998673</v>
      </c>
      <c r="F4790" s="72">
        <f t="shared" si="1188"/>
        <v>-2.5257110932131626E-4</v>
      </c>
      <c r="G4790" s="77">
        <f t="shared" si="1189"/>
        <v>-8.1696938991626666E-8</v>
      </c>
      <c r="H4790" s="69">
        <f t="shared" si="1198"/>
        <v>2.1373138490285573E-4</v>
      </c>
      <c r="I4790" s="66">
        <f t="shared" si="1198"/>
        <v>-8.318268714644045</v>
      </c>
      <c r="J4790" s="73">
        <f t="shared" si="1184"/>
        <v>8.3182687173898753</v>
      </c>
      <c r="K4790" s="66">
        <f t="shared" si="1185"/>
        <v>1.1789292045122373</v>
      </c>
      <c r="L4790" s="69">
        <f t="shared" si="1199"/>
        <v>11.343995743961646</v>
      </c>
      <c r="M4790" s="66">
        <f t="shared" si="1199"/>
        <v>-68.370892101371552</v>
      </c>
      <c r="N4790" s="69">
        <f t="shared" si="1192"/>
        <v>7.6535016053105132</v>
      </c>
      <c r="O4790" s="69">
        <f t="shared" si="1193"/>
        <v>-3.7649549665895957E-3</v>
      </c>
    </row>
    <row r="4791" spans="4:15" x14ac:dyDescent="0.3">
      <c r="D4791" s="65">
        <f t="shared" si="1186"/>
        <v>4789</v>
      </c>
      <c r="E4791" s="66">
        <f t="shared" si="1187"/>
        <v>9.577999999999868</v>
      </c>
      <c r="F4791" s="72">
        <f t="shared" si="1188"/>
        <v>-2.5197417158282252E-4</v>
      </c>
      <c r="G4791" s="77">
        <f t="shared" si="1189"/>
        <v>-8.1325664424980459E-8</v>
      </c>
      <c r="H4791" s="69">
        <f t="shared" si="1198"/>
        <v>2.1322624268421309E-4</v>
      </c>
      <c r="I4791" s="66">
        <f t="shared" si="1198"/>
        <v>-8.3182687148074397</v>
      </c>
      <c r="J4791" s="73">
        <f t="shared" si="1184"/>
        <v>8.3182687175403061</v>
      </c>
      <c r="K4791" s="66">
        <f t="shared" si="1185"/>
        <v>1.1789292045335114</v>
      </c>
      <c r="L4791" s="69">
        <f t="shared" si="1199"/>
        <v>11.343996171424415</v>
      </c>
      <c r="M4791" s="66">
        <f t="shared" si="1199"/>
        <v>-68.387528638800845</v>
      </c>
      <c r="N4791" s="69">
        <f t="shared" si="1192"/>
        <v>7.6535016053105132</v>
      </c>
      <c r="O4791" s="69">
        <f t="shared" si="1193"/>
        <v>-3.7649549665895957E-3</v>
      </c>
    </row>
    <row r="4792" spans="4:15" x14ac:dyDescent="0.3">
      <c r="D4792" s="65">
        <f t="shared" si="1186"/>
        <v>4790</v>
      </c>
      <c r="E4792" s="66">
        <f t="shared" si="1187"/>
        <v>9.5799999999998686</v>
      </c>
      <c r="F4792" s="72">
        <f t="shared" si="1188"/>
        <v>-2.513786446733688E-4</v>
      </c>
      <c r="G4792" s="77">
        <f t="shared" si="1189"/>
        <v>-8.0956070291904325E-8</v>
      </c>
      <c r="H4792" s="69">
        <f t="shared" si="1198"/>
        <v>2.1272229434104745E-4</v>
      </c>
      <c r="I4792" s="66">
        <f t="shared" si="1198"/>
        <v>-8.3182687149700918</v>
      </c>
      <c r="J4792" s="73">
        <f t="shared" si="1184"/>
        <v>8.3182687176900547</v>
      </c>
      <c r="K4792" s="66">
        <f t="shared" si="1185"/>
        <v>1.1789292045546889</v>
      </c>
      <c r="L4792" s="69">
        <f t="shared" si="1199"/>
        <v>11.343996597876901</v>
      </c>
      <c r="M4792" s="66">
        <f t="shared" si="1199"/>
        <v>-68.404165176230464</v>
      </c>
      <c r="N4792" s="69">
        <f t="shared" si="1192"/>
        <v>7.6535016053105132</v>
      </c>
      <c r="O4792" s="69">
        <f t="shared" si="1193"/>
        <v>-3.7649549665895957E-3</v>
      </c>
    </row>
    <row r="4793" spans="4:15" x14ac:dyDescent="0.3">
      <c r="D4793" s="65">
        <f t="shared" si="1186"/>
        <v>4791</v>
      </c>
      <c r="E4793" s="66">
        <f t="shared" si="1187"/>
        <v>9.5819999999998693</v>
      </c>
      <c r="F4793" s="72">
        <f t="shared" si="1188"/>
        <v>-2.5078452525853945E-4</v>
      </c>
      <c r="G4793" s="77">
        <f t="shared" si="1189"/>
        <v>-8.0588154816041424E-8</v>
      </c>
      <c r="H4793" s="69">
        <f t="shared" si="1198"/>
        <v>2.1221953705170073E-4</v>
      </c>
      <c r="I4793" s="66">
        <f t="shared" si="1198"/>
        <v>-8.3182687151320032</v>
      </c>
      <c r="J4793" s="73">
        <f t="shared" si="1184"/>
        <v>8.3182687178391248</v>
      </c>
      <c r="K4793" s="66">
        <f t="shared" si="1185"/>
        <v>1.1789292045757704</v>
      </c>
      <c r="L4793" s="69">
        <f t="shared" si="1199"/>
        <v>11.343997023321489</v>
      </c>
      <c r="M4793" s="66">
        <f t="shared" si="1199"/>
        <v>-68.42080171366041</v>
      </c>
      <c r="N4793" s="69">
        <f t="shared" si="1192"/>
        <v>7.6535016053105132</v>
      </c>
      <c r="O4793" s="69">
        <f t="shared" si="1193"/>
        <v>-3.7649549665895957E-3</v>
      </c>
    </row>
    <row r="4794" spans="4:15" x14ac:dyDescent="0.3">
      <c r="D4794" s="65">
        <f t="shared" si="1186"/>
        <v>4792</v>
      </c>
      <c r="E4794" s="66">
        <f t="shared" si="1187"/>
        <v>9.58399999999987</v>
      </c>
      <c r="F4794" s="72">
        <f t="shared" si="1188"/>
        <v>-2.501918100117998E-4</v>
      </c>
      <c r="G4794" s="77">
        <f t="shared" si="1189"/>
        <v>-8.0221910891964399E-8</v>
      </c>
      <c r="H4794" s="69">
        <f t="shared" si="1198"/>
        <v>2.1171796800118365E-4</v>
      </c>
      <c r="I4794" s="66">
        <f t="shared" si="1198"/>
        <v>-8.3182687152931791</v>
      </c>
      <c r="J4794" s="73">
        <f t="shared" si="1184"/>
        <v>8.3182687179875199</v>
      </c>
      <c r="K4794" s="66">
        <f t="shared" si="1185"/>
        <v>1.1789292045967565</v>
      </c>
      <c r="L4794" s="69">
        <f t="shared" si="1199"/>
        <v>11.343997447760563</v>
      </c>
      <c r="M4794" s="66">
        <f t="shared" si="1199"/>
        <v>-68.437438251090668</v>
      </c>
      <c r="N4794" s="69">
        <f t="shared" si="1192"/>
        <v>7.6535016053105132</v>
      </c>
      <c r="O4794" s="69">
        <f t="shared" si="1193"/>
        <v>-3.7649549665895957E-3</v>
      </c>
    </row>
    <row r="4795" spans="4:15" x14ac:dyDescent="0.3">
      <c r="D4795" s="65">
        <f t="shared" si="1186"/>
        <v>4793</v>
      </c>
      <c r="E4795" s="66">
        <f t="shared" si="1187"/>
        <v>9.5859999999998706</v>
      </c>
      <c r="F4795" s="72">
        <f t="shared" si="1188"/>
        <v>-2.4960049561447697E-4</v>
      </c>
      <c r="G4795" s="77">
        <f t="shared" si="1189"/>
        <v>-7.9857327861532212E-8</v>
      </c>
      <c r="H4795" s="69">
        <f t="shared" si="1198"/>
        <v>2.1121758438116006E-4</v>
      </c>
      <c r="I4795" s="66">
        <f t="shared" si="1198"/>
        <v>-8.3182687154536232</v>
      </c>
      <c r="J4795" s="73">
        <f t="shared" si="1184"/>
        <v>8.3182687181352417</v>
      </c>
      <c r="K4795" s="66">
        <f t="shared" si="1185"/>
        <v>1.1789292046176474</v>
      </c>
      <c r="L4795" s="69">
        <f t="shared" si="1199"/>
        <v>11.343997871196498</v>
      </c>
      <c r="M4795" s="66">
        <f t="shared" si="1199"/>
        <v>-68.454074788521254</v>
      </c>
      <c r="N4795" s="69">
        <f t="shared" si="1192"/>
        <v>7.6535016053105132</v>
      </c>
      <c r="O4795" s="69">
        <f t="shared" si="1193"/>
        <v>-3.7649549665895957E-3</v>
      </c>
    </row>
    <row r="4796" spans="4:15" x14ac:dyDescent="0.3">
      <c r="D4796" s="65">
        <f t="shared" si="1186"/>
        <v>4794</v>
      </c>
      <c r="E4796" s="66">
        <f t="shared" si="1187"/>
        <v>9.5879999999998713</v>
      </c>
      <c r="F4796" s="72">
        <f t="shared" si="1188"/>
        <v>-2.4901057875574187E-4</v>
      </c>
      <c r="G4796" s="77">
        <f t="shared" si="1189"/>
        <v>-7.9494400395674347E-8</v>
      </c>
      <c r="H4796" s="69">
        <f t="shared" si="1198"/>
        <v>2.1071838338993111E-4</v>
      </c>
      <c r="I4796" s="66">
        <f t="shared" si="1198"/>
        <v>-8.3182687156133372</v>
      </c>
      <c r="J4796" s="73">
        <f t="shared" si="1184"/>
        <v>8.3182687182822974</v>
      </c>
      <c r="K4796" s="66">
        <f t="shared" si="1185"/>
        <v>1.1789292046384441</v>
      </c>
      <c r="L4796" s="69">
        <f t="shared" si="1199"/>
        <v>11.343998293631667</v>
      </c>
      <c r="M4796" s="66">
        <f t="shared" si="1199"/>
        <v>-68.470711325952166</v>
      </c>
      <c r="N4796" s="69">
        <f t="shared" si="1192"/>
        <v>7.6535016053105132</v>
      </c>
      <c r="O4796" s="69">
        <f t="shared" si="1193"/>
        <v>-3.7649549665895957E-3</v>
      </c>
    </row>
    <row r="4797" spans="4:15" x14ac:dyDescent="0.3">
      <c r="D4797" s="65">
        <f t="shared" si="1186"/>
        <v>4795</v>
      </c>
      <c r="E4797" s="66">
        <f t="shared" si="1187"/>
        <v>9.589999999999872</v>
      </c>
      <c r="F4797" s="72">
        <f t="shared" si="1188"/>
        <v>-2.4842205613259021E-4</v>
      </c>
      <c r="G4797" s="77">
        <f t="shared" si="1189"/>
        <v>-7.9133116059892927E-8</v>
      </c>
      <c r="H4797" s="69">
        <f t="shared" si="1198"/>
        <v>2.1022036223241963E-4</v>
      </c>
      <c r="I4797" s="66">
        <f t="shared" si="1198"/>
        <v>-8.3182687157723265</v>
      </c>
      <c r="J4797" s="73">
        <f t="shared" si="1184"/>
        <v>8.3182687184286852</v>
      </c>
      <c r="K4797" s="66">
        <f t="shared" si="1185"/>
        <v>1.1789292046591464</v>
      </c>
      <c r="L4797" s="69">
        <f t="shared" si="1199"/>
        <v>11.343998715068434</v>
      </c>
      <c r="M4797" s="66">
        <f t="shared" si="1199"/>
        <v>-68.487347863383391</v>
      </c>
      <c r="N4797" s="69">
        <f t="shared" si="1192"/>
        <v>7.6535016053105132</v>
      </c>
      <c r="O4797" s="69">
        <f t="shared" si="1193"/>
        <v>-3.7649549665895957E-3</v>
      </c>
    </row>
    <row r="4798" spans="4:15" x14ac:dyDescent="0.3">
      <c r="D4798" s="65">
        <f t="shared" si="1186"/>
        <v>4796</v>
      </c>
      <c r="E4798" s="66">
        <f t="shared" si="1187"/>
        <v>9.5919999999998726</v>
      </c>
      <c r="F4798" s="72">
        <f t="shared" si="1188"/>
        <v>-2.4783492444982414E-4</v>
      </c>
      <c r="G4798" s="77">
        <f t="shared" si="1189"/>
        <v>-7.8773471301474274E-8</v>
      </c>
      <c r="H4798" s="69">
        <f t="shared" si="1198"/>
        <v>2.0972351812015446E-4</v>
      </c>
      <c r="I4798" s="66">
        <f t="shared" si="1198"/>
        <v>-8.3182687159305928</v>
      </c>
      <c r="J4798" s="73">
        <f t="shared" si="1184"/>
        <v>8.3182687185744104</v>
      </c>
      <c r="K4798" s="66">
        <f t="shared" si="1185"/>
        <v>1.1789292046797548</v>
      </c>
      <c r="L4798" s="69">
        <f t="shared" si="1199"/>
        <v>11.343999135509158</v>
      </c>
      <c r="M4798" s="66">
        <f t="shared" si="1199"/>
        <v>-68.503984400814929</v>
      </c>
      <c r="N4798" s="69">
        <f t="shared" si="1192"/>
        <v>7.6535016053105132</v>
      </c>
      <c r="O4798" s="69">
        <f t="shared" si="1193"/>
        <v>-3.7649549665895957E-3</v>
      </c>
    </row>
    <row r="4799" spans="4:15" x14ac:dyDescent="0.3">
      <c r="D4799" s="65">
        <f t="shared" si="1186"/>
        <v>4797</v>
      </c>
      <c r="E4799" s="66">
        <f t="shared" si="1187"/>
        <v>9.5939999999998733</v>
      </c>
      <c r="F4799" s="72">
        <f t="shared" si="1188"/>
        <v>-2.4724918042003384E-4</v>
      </c>
      <c r="G4799" s="77">
        <f t="shared" si="1189"/>
        <v>-7.8415460791347869E-8</v>
      </c>
      <c r="H4799" s="69">
        <f t="shared" si="1198"/>
        <v>2.0922784827125481E-4</v>
      </c>
      <c r="I4799" s="66">
        <f t="shared" si="1198"/>
        <v>-8.3182687160881397</v>
      </c>
      <c r="J4799" s="73">
        <f t="shared" si="1184"/>
        <v>8.3182687187194748</v>
      </c>
      <c r="K4799" s="66">
        <f t="shared" si="1185"/>
        <v>1.17892920470027</v>
      </c>
      <c r="L4799" s="69">
        <f t="shared" si="1199"/>
        <v>11.343999554956195</v>
      </c>
      <c r="M4799" s="66">
        <f t="shared" si="1199"/>
        <v>-68.520620938246793</v>
      </c>
      <c r="N4799" s="69">
        <f t="shared" si="1192"/>
        <v>7.6535016053105132</v>
      </c>
      <c r="O4799" s="69">
        <f t="shared" si="1193"/>
        <v>-3.7649549665895957E-3</v>
      </c>
    </row>
    <row r="4800" spans="4:15" x14ac:dyDescent="0.3">
      <c r="D4800" s="65">
        <f t="shared" si="1186"/>
        <v>4798</v>
      </c>
      <c r="E4800" s="66">
        <f t="shared" si="1187"/>
        <v>9.595999999999874</v>
      </c>
      <c r="F4800" s="72">
        <f t="shared" si="1188"/>
        <v>-2.4666482076357918E-4</v>
      </c>
      <c r="G4800" s="77">
        <f t="shared" si="1189"/>
        <v>-7.8059073871372675E-8</v>
      </c>
      <c r="H4800" s="69">
        <f t="shared" si="1198"/>
        <v>2.0873334991041475E-4</v>
      </c>
      <c r="I4800" s="66">
        <f t="shared" si="1198"/>
        <v>-8.3182687162449707</v>
      </c>
      <c r="J4800" s="73">
        <f t="shared" si="1184"/>
        <v>8.318268718863882</v>
      </c>
      <c r="K4800" s="66">
        <f t="shared" si="1185"/>
        <v>1.1789292047206921</v>
      </c>
      <c r="L4800" s="69">
        <f t="shared" si="1199"/>
        <v>11.343999973411892</v>
      </c>
      <c r="M4800" s="66">
        <f t="shared" si="1199"/>
        <v>-68.53725747567897</v>
      </c>
      <c r="N4800" s="69">
        <f t="shared" si="1192"/>
        <v>7.6535016053105132</v>
      </c>
      <c r="O4800" s="69">
        <f t="shared" si="1193"/>
        <v>-3.7649549665895957E-3</v>
      </c>
    </row>
    <row r="4801" spans="4:15" x14ac:dyDescent="0.3">
      <c r="D4801" s="65">
        <f t="shared" si="1186"/>
        <v>4799</v>
      </c>
      <c r="E4801" s="66">
        <f t="shared" si="1187"/>
        <v>9.5979999999998746</v>
      </c>
      <c r="F4801" s="72">
        <f t="shared" si="1188"/>
        <v>-2.4608184220857121E-4</v>
      </c>
      <c r="G4801" s="77">
        <f t="shared" si="1189"/>
        <v>-7.7704303436121336E-8</v>
      </c>
      <c r="H4801" s="69">
        <f t="shared" si="1198"/>
        <v>2.0824002026888759E-4</v>
      </c>
      <c r="I4801" s="66">
        <f t="shared" si="1198"/>
        <v>-8.3182687164010893</v>
      </c>
      <c r="J4801" s="73">
        <f t="shared" si="1184"/>
        <v>8.3182687190076354</v>
      </c>
      <c r="K4801" s="66">
        <f t="shared" si="1185"/>
        <v>1.1789292047410218</v>
      </c>
      <c r="L4801" s="69">
        <f t="shared" si="1199"/>
        <v>11.344000390878591</v>
      </c>
      <c r="M4801" s="66">
        <f t="shared" si="1199"/>
        <v>-68.55389401311146</v>
      </c>
      <c r="N4801" s="69">
        <f t="shared" si="1192"/>
        <v>7.6535016053105132</v>
      </c>
      <c r="O4801" s="69">
        <f t="shared" si="1193"/>
        <v>-3.7649549665895957E-3</v>
      </c>
    </row>
    <row r="4802" spans="4:15" x14ac:dyDescent="0.3">
      <c r="D4802" s="65">
        <f t="shared" si="1186"/>
        <v>4800</v>
      </c>
      <c r="E4802" s="66">
        <f t="shared" si="1187"/>
        <v>9.5999999999998753</v>
      </c>
      <c r="F4802" s="72">
        <f t="shared" si="1188"/>
        <v>-2.455002414908539E-4</v>
      </c>
      <c r="G4802" s="77">
        <f t="shared" si="1189"/>
        <v>-7.7351142380166493E-8</v>
      </c>
      <c r="H4802" s="69">
        <f t="shared" si="1198"/>
        <v>2.0774785658447044E-4</v>
      </c>
      <c r="I4802" s="66">
        <f t="shared" si="1198"/>
        <v>-8.3182687165564975</v>
      </c>
      <c r="J4802" s="73">
        <f t="shared" si="1184"/>
        <v>8.318268719150737</v>
      </c>
      <c r="K4802" s="66">
        <f t="shared" si="1185"/>
        <v>1.1789292047612594</v>
      </c>
      <c r="L4802" s="69">
        <f t="shared" si="1199"/>
        <v>11.344000807358631</v>
      </c>
      <c r="M4802" s="66">
        <f t="shared" si="1199"/>
        <v>-68.570530550544262</v>
      </c>
      <c r="N4802" s="69">
        <f t="shared" si="1192"/>
        <v>7.6535016053105132</v>
      </c>
      <c r="O4802" s="69">
        <f t="shared" si="1193"/>
        <v>-3.7649549665895957E-3</v>
      </c>
    </row>
    <row r="4803" spans="4:15" x14ac:dyDescent="0.3">
      <c r="D4803" s="65">
        <f t="shared" si="1186"/>
        <v>4801</v>
      </c>
      <c r="E4803" s="66">
        <f t="shared" si="1187"/>
        <v>9.601999999999876</v>
      </c>
      <c r="F4803" s="72">
        <f t="shared" si="1188"/>
        <v>-2.4492001535398591E-4</v>
      </c>
      <c r="G4803" s="77">
        <f t="shared" si="1189"/>
        <v>-7.6999585374437629E-8</v>
      </c>
      <c r="H4803" s="69">
        <f t="shared" si="1198"/>
        <v>2.0725685610148873E-4</v>
      </c>
      <c r="I4803" s="66">
        <f t="shared" si="1198"/>
        <v>-8.3182687167112004</v>
      </c>
      <c r="J4803" s="73">
        <f t="shared" ref="J4803:J4866" si="1200">SQRT(H4803^2+I4803^2)</f>
        <v>8.3182687192931919</v>
      </c>
      <c r="K4803" s="66">
        <f t="shared" ref="K4803:K4866" si="1201">$B$12+$B$13*J4803</f>
        <v>1.1789292047814053</v>
      </c>
      <c r="L4803" s="69">
        <f t="shared" si="1199"/>
        <v>11.344001222854343</v>
      </c>
      <c r="M4803" s="66">
        <f t="shared" si="1199"/>
        <v>-68.587167087977377</v>
      </c>
      <c r="N4803" s="69">
        <f t="shared" si="1192"/>
        <v>7.6535016053105132</v>
      </c>
      <c r="O4803" s="69">
        <f t="shared" si="1193"/>
        <v>-3.7649549665895957E-3</v>
      </c>
    </row>
    <row r="4804" spans="4:15" x14ac:dyDescent="0.3">
      <c r="D4804" s="65">
        <f t="shared" ref="D4804:D4867" si="1202">D4803+1</f>
        <v>4802</v>
      </c>
      <c r="E4804" s="66">
        <f t="shared" ref="E4804:E4867" si="1203">E4803+$B$4</f>
        <v>9.6039999999998766</v>
      </c>
      <c r="F4804" s="72">
        <f t="shared" ref="F4804:F4867" si="1204">-K4803*H4803</f>
        <v>-2.4434116054922227E-4</v>
      </c>
      <c r="G4804" s="77">
        <f t="shared" ref="G4804:G4867" si="1205">-$B$5-K4803*I4803</f>
        <v>-7.6649623537150546E-8</v>
      </c>
      <c r="H4804" s="69">
        <f t="shared" ref="H4804:I4819" si="1206">H4803+$B$4*F4803</f>
        <v>2.0676701607078075E-4</v>
      </c>
      <c r="I4804" s="66">
        <f t="shared" si="1206"/>
        <v>-8.3182687168651999</v>
      </c>
      <c r="J4804" s="73">
        <f t="shared" si="1200"/>
        <v>8.318268719435002</v>
      </c>
      <c r="K4804" s="66">
        <f t="shared" si="1201"/>
        <v>1.1789292048014601</v>
      </c>
      <c r="L4804" s="69">
        <f t="shared" ref="L4804:M4819" si="1207">L4803+$B$4*H4803</f>
        <v>11.344001637368056</v>
      </c>
      <c r="M4804" s="66">
        <f t="shared" si="1207"/>
        <v>-68.603803625410805</v>
      </c>
      <c r="N4804" s="69">
        <f t="shared" ref="N4804:N4867" si="1208">IF(M4803&gt;=0,L4804,N4803)</f>
        <v>7.6535016053105132</v>
      </c>
      <c r="O4804" s="69">
        <f t="shared" ref="O4804:O4867" si="1209">IF(M4803&gt;=0,M4804,O4803)</f>
        <v>-3.7649549665895957E-3</v>
      </c>
    </row>
    <row r="4805" spans="4:15" x14ac:dyDescent="0.3">
      <c r="D4805" s="65">
        <f t="shared" si="1202"/>
        <v>4803</v>
      </c>
      <c r="E4805" s="66">
        <f t="shared" si="1203"/>
        <v>9.6059999999998773</v>
      </c>
      <c r="F4805" s="72">
        <f t="shared" si="1204"/>
        <v>-2.4376367383549628E-4</v>
      </c>
      <c r="G4805" s="77">
        <f t="shared" si="1205"/>
        <v>-7.6301247986521048E-8</v>
      </c>
      <c r="H4805" s="69">
        <f t="shared" si="1206"/>
        <v>2.062783337496823E-4</v>
      </c>
      <c r="I4805" s="66">
        <f t="shared" si="1206"/>
        <v>-8.3182687170184995</v>
      </c>
      <c r="J4805" s="73">
        <f t="shared" si="1200"/>
        <v>8.3182687195761691</v>
      </c>
      <c r="K4805" s="66">
        <f t="shared" si="1201"/>
        <v>1.1789292048214242</v>
      </c>
      <c r="L4805" s="69">
        <f t="shared" si="1207"/>
        <v>11.344002050902088</v>
      </c>
      <c r="M4805" s="66">
        <f t="shared" si="1207"/>
        <v>-68.620440162844531</v>
      </c>
      <c r="N4805" s="69">
        <f t="shared" si="1208"/>
        <v>7.6535016053105132</v>
      </c>
      <c r="O4805" s="69">
        <f t="shared" si="1209"/>
        <v>-3.7649549665895957E-3</v>
      </c>
    </row>
    <row r="4806" spans="4:15" x14ac:dyDescent="0.3">
      <c r="D4806" s="65">
        <f t="shared" si="1202"/>
        <v>4804</v>
      </c>
      <c r="E4806" s="66">
        <f t="shared" si="1203"/>
        <v>9.607999999999878</v>
      </c>
      <c r="F4806" s="72">
        <f t="shared" si="1204"/>
        <v>-2.431875519794013E-4</v>
      </c>
      <c r="G4806" s="77">
        <f t="shared" si="1205"/>
        <v>-7.5954451617121777E-8</v>
      </c>
      <c r="H4806" s="69">
        <f t="shared" si="1206"/>
        <v>2.0579080640201132E-4</v>
      </c>
      <c r="I4806" s="66">
        <f t="shared" si="1206"/>
        <v>-8.3182687171711027</v>
      </c>
      <c r="J4806" s="73">
        <f t="shared" si="1200"/>
        <v>8.3182687197166949</v>
      </c>
      <c r="K4806" s="66">
        <f t="shared" si="1201"/>
        <v>1.1789292048412974</v>
      </c>
      <c r="L4806" s="69">
        <f t="shared" si="1207"/>
        <v>11.344002463458756</v>
      </c>
      <c r="M4806" s="66">
        <f t="shared" si="1207"/>
        <v>-68.63707670027857</v>
      </c>
      <c r="N4806" s="69">
        <f t="shared" si="1208"/>
        <v>7.6535016053105132</v>
      </c>
      <c r="O4806" s="69">
        <f t="shared" si="1209"/>
        <v>-3.7649549665895957E-3</v>
      </c>
    </row>
    <row r="4807" spans="4:15" x14ac:dyDescent="0.3">
      <c r="D4807" s="65">
        <f t="shared" si="1202"/>
        <v>4805</v>
      </c>
      <c r="E4807" s="66">
        <f t="shared" si="1203"/>
        <v>9.6099999999998786</v>
      </c>
      <c r="F4807" s="72">
        <f t="shared" si="1204"/>
        <v>-2.4261279175517259E-4</v>
      </c>
      <c r="G4807" s="77">
        <f t="shared" si="1205"/>
        <v>-7.5609232652595892E-8</v>
      </c>
      <c r="H4807" s="69">
        <f t="shared" si="1206"/>
        <v>2.0530443129805251E-4</v>
      </c>
      <c r="I4807" s="66">
        <f t="shared" si="1206"/>
        <v>-8.3182687173230114</v>
      </c>
      <c r="J4807" s="73">
        <f t="shared" si="1200"/>
        <v>8.3182687198565848</v>
      </c>
      <c r="K4807" s="66">
        <f t="shared" si="1201"/>
        <v>1.1789292048610807</v>
      </c>
      <c r="L4807" s="69">
        <f t="shared" si="1207"/>
        <v>11.344002875040369</v>
      </c>
      <c r="M4807" s="66">
        <f t="shared" si="1207"/>
        <v>-68.653713237712907</v>
      </c>
      <c r="N4807" s="69">
        <f t="shared" si="1208"/>
        <v>7.6535016053105132</v>
      </c>
      <c r="O4807" s="69">
        <f t="shared" si="1209"/>
        <v>-3.7649549665895957E-3</v>
      </c>
    </row>
    <row r="4808" spans="4:15" x14ac:dyDescent="0.3">
      <c r="D4808" s="65">
        <f t="shared" si="1202"/>
        <v>4806</v>
      </c>
      <c r="E4808" s="66">
        <f t="shared" si="1203"/>
        <v>9.6119999999998793</v>
      </c>
      <c r="F4808" s="72">
        <f t="shared" si="1204"/>
        <v>-2.420393899446694E-4</v>
      </c>
      <c r="G4808" s="77">
        <f t="shared" si="1205"/>
        <v>-7.5265580434802359E-8</v>
      </c>
      <c r="H4808" s="69">
        <f t="shared" si="1206"/>
        <v>2.0481920571454218E-4</v>
      </c>
      <c r="I4808" s="66">
        <f t="shared" si="1206"/>
        <v>-8.3182687174742291</v>
      </c>
      <c r="J4808" s="73">
        <f t="shared" si="1200"/>
        <v>8.3182687199958423</v>
      </c>
      <c r="K4808" s="66">
        <f t="shared" si="1201"/>
        <v>1.1789292048807745</v>
      </c>
      <c r="L4808" s="69">
        <f t="shared" si="1207"/>
        <v>11.344003285649231</v>
      </c>
      <c r="M4808" s="66">
        <f t="shared" si="1207"/>
        <v>-68.670349775147557</v>
      </c>
      <c r="N4808" s="69">
        <f t="shared" si="1208"/>
        <v>7.6535016053105132</v>
      </c>
      <c r="O4808" s="69">
        <f t="shared" si="1209"/>
        <v>-3.7649549665895957E-3</v>
      </c>
    </row>
    <row r="4809" spans="4:15" x14ac:dyDescent="0.3">
      <c r="D4809" s="65">
        <f t="shared" si="1202"/>
        <v>4807</v>
      </c>
      <c r="E4809" s="66">
        <f t="shared" si="1203"/>
        <v>9.61399999999988</v>
      </c>
      <c r="F4809" s="72">
        <f t="shared" si="1204"/>
        <v>-2.4146734333735698E-4</v>
      </c>
      <c r="G4809" s="77">
        <f t="shared" si="1205"/>
        <v>-7.492348608195698E-8</v>
      </c>
      <c r="H4809" s="69">
        <f t="shared" si="1206"/>
        <v>2.0433512693465285E-4</v>
      </c>
      <c r="I4809" s="66">
        <f t="shared" si="1206"/>
        <v>-8.3182687176247612</v>
      </c>
      <c r="J4809" s="73">
        <f t="shared" si="1200"/>
        <v>8.3182687201344674</v>
      </c>
      <c r="K4809" s="66">
        <f t="shared" si="1201"/>
        <v>1.178929204900379</v>
      </c>
      <c r="L4809" s="69">
        <f t="shared" si="1207"/>
        <v>11.344003695287643</v>
      </c>
      <c r="M4809" s="66">
        <f t="shared" si="1207"/>
        <v>-68.686986312582505</v>
      </c>
      <c r="N4809" s="69">
        <f t="shared" si="1208"/>
        <v>7.6535016053105132</v>
      </c>
      <c r="O4809" s="69">
        <f t="shared" si="1209"/>
        <v>-3.7649549665895957E-3</v>
      </c>
    </row>
    <row r="4810" spans="4:15" x14ac:dyDescent="0.3">
      <c r="D4810" s="65">
        <f t="shared" si="1202"/>
        <v>4808</v>
      </c>
      <c r="E4810" s="66">
        <f t="shared" si="1203"/>
        <v>9.6159999999998806</v>
      </c>
      <c r="F4810" s="72">
        <f t="shared" si="1204"/>
        <v>-2.4089664873028831E-4</v>
      </c>
      <c r="G4810" s="77">
        <f t="shared" si="1205"/>
        <v>-7.4582944264989237E-8</v>
      </c>
      <c r="H4810" s="69">
        <f t="shared" si="1206"/>
        <v>2.0385219224797814E-4</v>
      </c>
      <c r="I4810" s="66">
        <f t="shared" si="1206"/>
        <v>-8.3182687177746075</v>
      </c>
      <c r="J4810" s="73">
        <f t="shared" si="1200"/>
        <v>8.3182687202724654</v>
      </c>
      <c r="K4810" s="66">
        <f t="shared" si="1201"/>
        <v>1.1789292049198947</v>
      </c>
      <c r="L4810" s="69">
        <f t="shared" si="1207"/>
        <v>11.344004103957896</v>
      </c>
      <c r="M4810" s="66">
        <f t="shared" si="1207"/>
        <v>-68.703622850017751</v>
      </c>
      <c r="N4810" s="69">
        <f t="shared" si="1208"/>
        <v>7.6535016053105132</v>
      </c>
      <c r="O4810" s="69">
        <f t="shared" si="1209"/>
        <v>-3.7649549665895957E-3</v>
      </c>
    </row>
    <row r="4811" spans="4:15" x14ac:dyDescent="0.3">
      <c r="D4811" s="65">
        <f t="shared" si="1202"/>
        <v>4809</v>
      </c>
      <c r="E4811" s="66">
        <f t="shared" si="1203"/>
        <v>9.6179999999998813</v>
      </c>
      <c r="F4811" s="72">
        <f t="shared" si="1204"/>
        <v>-2.403273029280864E-4</v>
      </c>
      <c r="G4811" s="77">
        <f t="shared" si="1205"/>
        <v>-7.4243949654828612E-8</v>
      </c>
      <c r="H4811" s="69">
        <f t="shared" si="1206"/>
        <v>2.0337039895051756E-4</v>
      </c>
      <c r="I4811" s="66">
        <f t="shared" si="1206"/>
        <v>-8.3182687179237735</v>
      </c>
      <c r="J4811" s="73">
        <f t="shared" si="1200"/>
        <v>8.3182687204098382</v>
      </c>
      <c r="K4811" s="66">
        <f t="shared" si="1201"/>
        <v>1.1789292049393221</v>
      </c>
      <c r="L4811" s="69">
        <f t="shared" si="1207"/>
        <v>11.344004511662281</v>
      </c>
      <c r="M4811" s="66">
        <f t="shared" si="1207"/>
        <v>-68.720259387453297</v>
      </c>
      <c r="N4811" s="69">
        <f t="shared" si="1208"/>
        <v>7.6535016053105132</v>
      </c>
      <c r="O4811" s="69">
        <f t="shared" si="1209"/>
        <v>-3.7649549665895957E-3</v>
      </c>
    </row>
    <row r="4812" spans="4:15" x14ac:dyDescent="0.3">
      <c r="D4812" s="65">
        <f t="shared" si="1202"/>
        <v>4810</v>
      </c>
      <c r="E4812" s="66">
        <f t="shared" si="1203"/>
        <v>9.619999999999882</v>
      </c>
      <c r="F4812" s="72">
        <f t="shared" si="1204"/>
        <v>-2.3975930274292641E-4</v>
      </c>
      <c r="G4812" s="77">
        <f t="shared" si="1205"/>
        <v>-7.3906491593334067E-8</v>
      </c>
      <c r="H4812" s="69">
        <f t="shared" si="1206"/>
        <v>2.0288974434466139E-4</v>
      </c>
      <c r="I4812" s="66">
        <f t="shared" si="1206"/>
        <v>-8.318268718072261</v>
      </c>
      <c r="J4812" s="73">
        <f t="shared" si="1200"/>
        <v>8.3182687205465893</v>
      </c>
      <c r="K4812" s="66">
        <f t="shared" si="1201"/>
        <v>1.1789292049586615</v>
      </c>
      <c r="L4812" s="69">
        <f t="shared" si="1207"/>
        <v>11.344004918403078</v>
      </c>
      <c r="M4812" s="66">
        <f t="shared" si="1207"/>
        <v>-68.73689592488914</v>
      </c>
      <c r="N4812" s="69">
        <f t="shared" si="1208"/>
        <v>7.6535016053105132</v>
      </c>
      <c r="O4812" s="69">
        <f t="shared" si="1209"/>
        <v>-3.7649549665895957E-3</v>
      </c>
    </row>
    <row r="4813" spans="4:15" x14ac:dyDescent="0.3">
      <c r="D4813" s="65">
        <f t="shared" si="1202"/>
        <v>4811</v>
      </c>
      <c r="E4813" s="66">
        <f t="shared" si="1203"/>
        <v>9.6219999999998826</v>
      </c>
      <c r="F4813" s="72">
        <f t="shared" si="1204"/>
        <v>-2.3919264499451773E-4</v>
      </c>
      <c r="G4813" s="77">
        <f t="shared" si="1205"/>
        <v>-7.3570564751435086E-8</v>
      </c>
      <c r="H4813" s="69">
        <f t="shared" si="1206"/>
        <v>2.0241022573917554E-4</v>
      </c>
      <c r="I4813" s="66">
        <f t="shared" si="1206"/>
        <v>-8.3182687182200734</v>
      </c>
      <c r="J4813" s="73">
        <f t="shared" si="1200"/>
        <v>8.3182687206827186</v>
      </c>
      <c r="K4813" s="66">
        <f t="shared" si="1201"/>
        <v>1.178929204977913</v>
      </c>
      <c r="L4813" s="69">
        <f t="shared" si="1207"/>
        <v>11.344005324182566</v>
      </c>
      <c r="M4813" s="66">
        <f t="shared" si="1207"/>
        <v>-68.753532462325282</v>
      </c>
      <c r="N4813" s="69">
        <f t="shared" si="1208"/>
        <v>7.6535016053105132</v>
      </c>
      <c r="O4813" s="69">
        <f t="shared" si="1209"/>
        <v>-3.7649549665895957E-3</v>
      </c>
    </row>
    <row r="4814" spans="4:15" x14ac:dyDescent="0.3">
      <c r="D4814" s="65">
        <f t="shared" si="1202"/>
        <v>4812</v>
      </c>
      <c r="E4814" s="66">
        <f t="shared" si="1203"/>
        <v>9.6239999999998833</v>
      </c>
      <c r="F4814" s="72">
        <f t="shared" si="1204"/>
        <v>-2.3862732651008613E-4</v>
      </c>
      <c r="G4814" s="77">
        <f t="shared" si="1205"/>
        <v>-7.3236165576417989E-8</v>
      </c>
      <c r="H4814" s="69">
        <f t="shared" si="1206"/>
        <v>2.0193184044918651E-4</v>
      </c>
      <c r="I4814" s="66">
        <f t="shared" si="1206"/>
        <v>-8.3182687183672144</v>
      </c>
      <c r="J4814" s="73">
        <f t="shared" si="1200"/>
        <v>8.3182687208182333</v>
      </c>
      <c r="K4814" s="66">
        <f t="shared" si="1201"/>
        <v>1.1789292049970777</v>
      </c>
      <c r="L4814" s="69">
        <f t="shared" si="1207"/>
        <v>11.344005729003017</v>
      </c>
      <c r="M4814" s="66">
        <f t="shared" si="1207"/>
        <v>-68.770168999761722</v>
      </c>
      <c r="N4814" s="69">
        <f t="shared" si="1208"/>
        <v>7.6535016053105132</v>
      </c>
      <c r="O4814" s="69">
        <f t="shared" si="1209"/>
        <v>-3.7649549665895957E-3</v>
      </c>
    </row>
    <row r="4815" spans="4:15" x14ac:dyDescent="0.3">
      <c r="D4815" s="65">
        <f t="shared" si="1202"/>
        <v>4813</v>
      </c>
      <c r="E4815" s="66">
        <f t="shared" si="1203"/>
        <v>9.625999999999884</v>
      </c>
      <c r="F4815" s="72">
        <f t="shared" si="1204"/>
        <v>-2.3806334412435618E-4</v>
      </c>
      <c r="G4815" s="77">
        <f t="shared" si="1205"/>
        <v>-7.290327985742806E-8</v>
      </c>
      <c r="H4815" s="69">
        <f t="shared" si="1206"/>
        <v>2.0145458579616635E-4</v>
      </c>
      <c r="I4815" s="66">
        <f t="shared" si="1206"/>
        <v>-8.3182687185136874</v>
      </c>
      <c r="J4815" s="73">
        <f t="shared" si="1200"/>
        <v>8.3182687209531334</v>
      </c>
      <c r="K4815" s="66">
        <f t="shared" si="1201"/>
        <v>1.1789292050161553</v>
      </c>
      <c r="L4815" s="69">
        <f t="shared" si="1207"/>
        <v>11.344006132866697</v>
      </c>
      <c r="M4815" s="66">
        <f t="shared" si="1207"/>
        <v>-68.786805537198461</v>
      </c>
      <c r="N4815" s="69">
        <f t="shared" si="1208"/>
        <v>7.6535016053105132</v>
      </c>
      <c r="O4815" s="69">
        <f t="shared" si="1209"/>
        <v>-3.7649549665895957E-3</v>
      </c>
    </row>
    <row r="4816" spans="4:15" x14ac:dyDescent="0.3">
      <c r="D4816" s="65">
        <f t="shared" si="1202"/>
        <v>4814</v>
      </c>
      <c r="E4816" s="66">
        <f t="shared" si="1203"/>
        <v>9.6279999999998847</v>
      </c>
      <c r="F4816" s="72">
        <f t="shared" si="1204"/>
        <v>-2.3750069467953324E-4</v>
      </c>
      <c r="G4816" s="77">
        <f t="shared" si="1205"/>
        <v>-7.2571905818108462E-8</v>
      </c>
      <c r="H4816" s="69">
        <f t="shared" si="1206"/>
        <v>2.0097845910791763E-4</v>
      </c>
      <c r="I4816" s="66">
        <f t="shared" si="1206"/>
        <v>-8.3182687186594944</v>
      </c>
      <c r="J4816" s="73">
        <f t="shared" si="1200"/>
        <v>8.3182687210874242</v>
      </c>
      <c r="K4816" s="66">
        <f t="shared" si="1201"/>
        <v>1.1789292050351468</v>
      </c>
      <c r="L4816" s="69">
        <f t="shared" si="1207"/>
        <v>11.344006535775868</v>
      </c>
      <c r="M4816" s="66">
        <f t="shared" si="1207"/>
        <v>-68.803442074635484</v>
      </c>
      <c r="N4816" s="69">
        <f t="shared" si="1208"/>
        <v>7.6535016053105132</v>
      </c>
      <c r="O4816" s="69">
        <f t="shared" si="1209"/>
        <v>-3.7649549665895957E-3</v>
      </c>
    </row>
    <row r="4817" spans="4:15" x14ac:dyDescent="0.3">
      <c r="D4817" s="65">
        <f t="shared" si="1202"/>
        <v>4815</v>
      </c>
      <c r="E4817" s="66">
        <f t="shared" si="1203"/>
        <v>9.6299999999998853</v>
      </c>
      <c r="F4817" s="72">
        <f t="shared" si="1204"/>
        <v>-2.3693937502528608E-4</v>
      </c>
      <c r="G4817" s="77">
        <f t="shared" si="1205"/>
        <v>-7.2242032800318157E-8</v>
      </c>
      <c r="H4817" s="69">
        <f t="shared" si="1206"/>
        <v>2.0050345771855857E-4</v>
      </c>
      <c r="I4817" s="66">
        <f t="shared" si="1206"/>
        <v>-8.3182687188046387</v>
      </c>
      <c r="J4817" s="73">
        <f t="shared" si="1200"/>
        <v>8.3182687212211057</v>
      </c>
      <c r="K4817" s="66">
        <f t="shared" si="1201"/>
        <v>1.1789292050540521</v>
      </c>
      <c r="L4817" s="69">
        <f t="shared" si="1207"/>
        <v>11.344006937732786</v>
      </c>
      <c r="M4817" s="66">
        <f t="shared" si="1207"/>
        <v>-68.820078612072805</v>
      </c>
      <c r="N4817" s="69">
        <f t="shared" si="1208"/>
        <v>7.6535016053105132</v>
      </c>
      <c r="O4817" s="69">
        <f t="shared" si="1209"/>
        <v>-3.7649549665895957E-3</v>
      </c>
    </row>
    <row r="4818" spans="4:15" x14ac:dyDescent="0.3">
      <c r="D4818" s="65">
        <f t="shared" si="1202"/>
        <v>4816</v>
      </c>
      <c r="E4818" s="66">
        <f t="shared" si="1203"/>
        <v>9.631999999999886</v>
      </c>
      <c r="F4818" s="72">
        <f t="shared" si="1204"/>
        <v>-2.3637938201872901E-4</v>
      </c>
      <c r="G4818" s="77">
        <f t="shared" si="1205"/>
        <v>-7.1913659027700305E-8</v>
      </c>
      <c r="H4818" s="69">
        <f t="shared" si="1206"/>
        <v>2.0002957896850799E-4</v>
      </c>
      <c r="I4818" s="66">
        <f t="shared" si="1206"/>
        <v>-8.3182687189491222</v>
      </c>
      <c r="J4818" s="73">
        <f t="shared" si="1200"/>
        <v>8.3182687213541797</v>
      </c>
      <c r="K4818" s="66">
        <f t="shared" si="1201"/>
        <v>1.1789292050728715</v>
      </c>
      <c r="L4818" s="69">
        <f t="shared" si="1207"/>
        <v>11.344007338739701</v>
      </c>
      <c r="M4818" s="66">
        <f t="shared" si="1207"/>
        <v>-68.836715149510411</v>
      </c>
      <c r="N4818" s="69">
        <f t="shared" si="1208"/>
        <v>7.6535016053105132</v>
      </c>
      <c r="O4818" s="69">
        <f t="shared" si="1209"/>
        <v>-3.7649549665895957E-3</v>
      </c>
    </row>
    <row r="4819" spans="4:15" x14ac:dyDescent="0.3">
      <c r="D4819" s="65">
        <f t="shared" si="1202"/>
        <v>4817</v>
      </c>
      <c r="E4819" s="66">
        <f t="shared" si="1203"/>
        <v>9.6339999999998867</v>
      </c>
      <c r="F4819" s="72">
        <f t="shared" si="1204"/>
        <v>-2.3582071252440428E-4</v>
      </c>
      <c r="G4819" s="77">
        <f t="shared" si="1205"/>
        <v>-7.158677739482755E-8</v>
      </c>
      <c r="H4819" s="69">
        <f t="shared" si="1206"/>
        <v>1.9955682020447054E-4</v>
      </c>
      <c r="I4819" s="66">
        <f t="shared" si="1206"/>
        <v>-8.3182687190929503</v>
      </c>
      <c r="J4819" s="73">
        <f t="shared" si="1200"/>
        <v>8.3182687214866533</v>
      </c>
      <c r="K4819" s="66">
        <f t="shared" si="1201"/>
        <v>1.1789292050916058</v>
      </c>
      <c r="L4819" s="69">
        <f t="shared" si="1207"/>
        <v>11.344007738798858</v>
      </c>
      <c r="M4819" s="66">
        <f t="shared" si="1207"/>
        <v>-68.853351686948315</v>
      </c>
      <c r="N4819" s="69">
        <f t="shared" si="1208"/>
        <v>7.6535016053105132</v>
      </c>
      <c r="O4819" s="69">
        <f t="shared" si="1209"/>
        <v>-3.7649549665895957E-3</v>
      </c>
    </row>
    <row r="4820" spans="4:15" x14ac:dyDescent="0.3">
      <c r="D4820" s="65">
        <f t="shared" si="1202"/>
        <v>4818</v>
      </c>
      <c r="E4820" s="66">
        <f t="shared" si="1203"/>
        <v>9.6359999999998873</v>
      </c>
      <c r="F4820" s="72">
        <f t="shared" si="1204"/>
        <v>-2.3526336341426495E-4</v>
      </c>
      <c r="G4820" s="77">
        <f t="shared" si="1205"/>
        <v>-7.1261377243558854E-8</v>
      </c>
      <c r="H4820" s="69">
        <f t="shared" ref="H4820:I4835" si="1210">H4819+$B$4*F4819</f>
        <v>1.9908517877942174E-4</v>
      </c>
      <c r="I4820" s="66">
        <f t="shared" si="1210"/>
        <v>-8.3182687192361247</v>
      </c>
      <c r="J4820" s="73">
        <f t="shared" si="1200"/>
        <v>8.3182687216185265</v>
      </c>
      <c r="K4820" s="66">
        <f t="shared" si="1201"/>
        <v>1.1789292051102553</v>
      </c>
      <c r="L4820" s="69">
        <f t="shared" ref="L4820:M4835" si="1211">L4819+$B$4*H4819</f>
        <v>11.344008137912498</v>
      </c>
      <c r="M4820" s="66">
        <f t="shared" si="1211"/>
        <v>-68.869988224386503</v>
      </c>
      <c r="N4820" s="69">
        <f t="shared" si="1208"/>
        <v>7.6535016053105132</v>
      </c>
      <c r="O4820" s="69">
        <f t="shared" si="1209"/>
        <v>-3.7649549665895957E-3</v>
      </c>
    </row>
    <row r="4821" spans="4:15" x14ac:dyDescent="0.3">
      <c r="D4821" s="65">
        <f t="shared" si="1202"/>
        <v>4819</v>
      </c>
      <c r="E4821" s="66">
        <f t="shared" si="1203"/>
        <v>9.637999999999888</v>
      </c>
      <c r="F4821" s="72">
        <f t="shared" si="1204"/>
        <v>-2.3470733156765675E-4</v>
      </c>
      <c r="G4821" s="77">
        <f t="shared" si="1205"/>
        <v>-7.0937453244823701E-8</v>
      </c>
      <c r="H4821" s="69">
        <f t="shared" si="1210"/>
        <v>1.9861465205259321E-4</v>
      </c>
      <c r="I4821" s="66">
        <f t="shared" si="1210"/>
        <v>-8.3182687193786471</v>
      </c>
      <c r="J4821" s="73">
        <f t="shared" si="1200"/>
        <v>8.318268721749801</v>
      </c>
      <c r="K4821" s="66">
        <f t="shared" si="1201"/>
        <v>1.1789292051288203</v>
      </c>
      <c r="L4821" s="69">
        <f t="shared" si="1211"/>
        <v>11.344008536082855</v>
      </c>
      <c r="M4821" s="66">
        <f t="shared" si="1211"/>
        <v>-68.886624761824976</v>
      </c>
      <c r="N4821" s="69">
        <f t="shared" si="1208"/>
        <v>7.6535016053105132</v>
      </c>
      <c r="O4821" s="69">
        <f t="shared" si="1209"/>
        <v>-3.7649549665895957E-3</v>
      </c>
    </row>
    <row r="4822" spans="4:15" x14ac:dyDescent="0.3">
      <c r="D4822" s="65">
        <f t="shared" si="1202"/>
        <v>4820</v>
      </c>
      <c r="E4822" s="66">
        <f t="shared" si="1203"/>
        <v>9.6399999999998887</v>
      </c>
      <c r="F4822" s="72">
        <f t="shared" si="1204"/>
        <v>-2.3415261387130094E-4</v>
      </c>
      <c r="G4822" s="77">
        <f t="shared" si="1205"/>
        <v>-7.0615001845908409E-8</v>
      </c>
      <c r="H4822" s="69">
        <f t="shared" si="1210"/>
        <v>1.9814523738945791E-4</v>
      </c>
      <c r="I4822" s="66">
        <f t="shared" si="1210"/>
        <v>-8.3182687195205212</v>
      </c>
      <c r="J4822" s="73">
        <f t="shared" si="1200"/>
        <v>8.3182687218804805</v>
      </c>
      <c r="K4822" s="66">
        <f t="shared" si="1201"/>
        <v>1.178929205147301</v>
      </c>
      <c r="L4822" s="69">
        <f t="shared" si="1211"/>
        <v>11.344008933312159</v>
      </c>
      <c r="M4822" s="66">
        <f t="shared" si="1211"/>
        <v>-68.903261299263733</v>
      </c>
      <c r="N4822" s="69">
        <f t="shared" si="1208"/>
        <v>7.6535016053105132</v>
      </c>
      <c r="O4822" s="69">
        <f t="shared" si="1209"/>
        <v>-3.7649549665895957E-3</v>
      </c>
    </row>
    <row r="4823" spans="4:15" x14ac:dyDescent="0.3">
      <c r="D4823" s="65">
        <f t="shared" si="1202"/>
        <v>4821</v>
      </c>
      <c r="E4823" s="66">
        <f t="shared" si="1203"/>
        <v>9.6419999999998893</v>
      </c>
      <c r="F4823" s="72">
        <f t="shared" si="1204"/>
        <v>-2.3359920721927689E-4</v>
      </c>
      <c r="G4823" s="77">
        <f t="shared" si="1205"/>
        <v>-7.0294014165028784E-8</v>
      </c>
      <c r="H4823" s="69">
        <f t="shared" si="1210"/>
        <v>1.9767693216171531E-4</v>
      </c>
      <c r="I4823" s="66">
        <f t="shared" si="1210"/>
        <v>-8.3182687196617504</v>
      </c>
      <c r="J4823" s="73">
        <f t="shared" si="1200"/>
        <v>8.3182687220105667</v>
      </c>
      <c r="K4823" s="66">
        <f t="shared" si="1201"/>
        <v>1.1789292051656979</v>
      </c>
      <c r="L4823" s="69">
        <f t="shared" si="1211"/>
        <v>11.344009329602633</v>
      </c>
      <c r="M4823" s="66">
        <f t="shared" si="1211"/>
        <v>-68.919897836702773</v>
      </c>
      <c r="N4823" s="69">
        <f t="shared" si="1208"/>
        <v>7.6535016053105132</v>
      </c>
      <c r="O4823" s="69">
        <f t="shared" si="1209"/>
        <v>-3.7649549665895957E-3</v>
      </c>
    </row>
    <row r="4824" spans="4:15" x14ac:dyDescent="0.3">
      <c r="D4824" s="65">
        <f t="shared" si="1202"/>
        <v>4822</v>
      </c>
      <c r="E4824" s="66">
        <f t="shared" si="1203"/>
        <v>9.64399999999989</v>
      </c>
      <c r="F4824" s="72">
        <f t="shared" si="1204"/>
        <v>-2.3304710851300461E-4</v>
      </c>
      <c r="G4824" s="77">
        <f t="shared" si="1205"/>
        <v>-6.9974484873114307E-8</v>
      </c>
      <c r="H4824" s="69">
        <f t="shared" si="1210"/>
        <v>1.9720973374727675E-4</v>
      </c>
      <c r="I4824" s="66">
        <f t="shared" si="1210"/>
        <v>-8.3182687198023384</v>
      </c>
      <c r="J4824" s="73">
        <f t="shared" si="1200"/>
        <v>8.3182687221400649</v>
      </c>
      <c r="K4824" s="66">
        <f t="shared" si="1201"/>
        <v>1.1789292051840117</v>
      </c>
      <c r="L4824" s="69">
        <f t="shared" si="1211"/>
        <v>11.344009724956498</v>
      </c>
      <c r="M4824" s="66">
        <f t="shared" si="1211"/>
        <v>-68.936534374142099</v>
      </c>
      <c r="N4824" s="69">
        <f t="shared" si="1208"/>
        <v>7.6535016053105132</v>
      </c>
      <c r="O4824" s="69">
        <f t="shared" si="1209"/>
        <v>-3.7649549665895957E-3</v>
      </c>
    </row>
    <row r="4825" spans="4:15" x14ac:dyDescent="0.3">
      <c r="D4825" s="65">
        <f t="shared" si="1202"/>
        <v>4823</v>
      </c>
      <c r="E4825" s="66">
        <f t="shared" si="1203"/>
        <v>9.6459999999998907</v>
      </c>
      <c r="F4825" s="72">
        <f t="shared" si="1204"/>
        <v>-2.3249631466122755E-4</v>
      </c>
      <c r="G4825" s="77">
        <f t="shared" si="1205"/>
        <v>-6.9656401535667101E-8</v>
      </c>
      <c r="H4825" s="69">
        <f t="shared" si="1210"/>
        <v>1.9674363953025073E-4</v>
      </c>
      <c r="I4825" s="66">
        <f t="shared" si="1210"/>
        <v>-8.3182687199422869</v>
      </c>
      <c r="J4825" s="73">
        <f t="shared" si="1200"/>
        <v>8.3182687222689768</v>
      </c>
      <c r="K4825" s="66">
        <f t="shared" si="1201"/>
        <v>1.1789292052022424</v>
      </c>
      <c r="L4825" s="69">
        <f t="shared" si="1211"/>
        <v>11.344010119375966</v>
      </c>
      <c r="M4825" s="66">
        <f t="shared" si="1211"/>
        <v>-68.953170911581708</v>
      </c>
      <c r="N4825" s="69">
        <f t="shared" si="1208"/>
        <v>7.6535016053105132</v>
      </c>
      <c r="O4825" s="69">
        <f t="shared" si="1209"/>
        <v>-3.7649549665895957E-3</v>
      </c>
    </row>
    <row r="4826" spans="4:15" x14ac:dyDescent="0.3">
      <c r="D4826" s="65">
        <f t="shared" si="1202"/>
        <v>4824</v>
      </c>
      <c r="E4826" s="66">
        <f t="shared" si="1203"/>
        <v>9.6479999999998913</v>
      </c>
      <c r="F4826" s="72">
        <f t="shared" si="1204"/>
        <v>-2.3194682257999497E-4</v>
      </c>
      <c r="G4826" s="77">
        <f t="shared" si="1205"/>
        <v>-6.9339764152687167E-8</v>
      </c>
      <c r="H4826" s="69">
        <f t="shared" si="1210"/>
        <v>1.9627864690092829E-4</v>
      </c>
      <c r="I4826" s="66">
        <f t="shared" si="1210"/>
        <v>-8.3182687200815995</v>
      </c>
      <c r="J4826" s="73">
        <f t="shared" si="1200"/>
        <v>8.3182687223973044</v>
      </c>
      <c r="K4826" s="66">
        <f t="shared" si="1201"/>
        <v>1.1789292052203906</v>
      </c>
      <c r="L4826" s="69">
        <f t="shared" si="1211"/>
        <v>11.344010512863244</v>
      </c>
      <c r="M4826" s="66">
        <f t="shared" si="1211"/>
        <v>-68.969807449021587</v>
      </c>
      <c r="N4826" s="69">
        <f t="shared" si="1208"/>
        <v>7.6535016053105132</v>
      </c>
      <c r="O4826" s="69">
        <f t="shared" si="1209"/>
        <v>-3.7649549665895957E-3</v>
      </c>
    </row>
    <row r="4827" spans="4:15" x14ac:dyDescent="0.3">
      <c r="D4827" s="65">
        <f t="shared" si="1202"/>
        <v>4825</v>
      </c>
      <c r="E4827" s="66">
        <f t="shared" si="1203"/>
        <v>9.649999999999892</v>
      </c>
      <c r="F4827" s="72">
        <f t="shared" si="1204"/>
        <v>-2.3139862919264507E-4</v>
      </c>
      <c r="G4827" s="77">
        <f t="shared" si="1205"/>
        <v>-6.9024563842390307E-8</v>
      </c>
      <c r="H4827" s="69">
        <f t="shared" si="1210"/>
        <v>1.958147532557683E-4</v>
      </c>
      <c r="I4827" s="66">
        <f t="shared" si="1210"/>
        <v>-8.3182687202202796</v>
      </c>
      <c r="J4827" s="73">
        <f t="shared" si="1200"/>
        <v>8.3182687225250511</v>
      </c>
      <c r="K4827" s="66">
        <f t="shared" si="1201"/>
        <v>1.1789292052384566</v>
      </c>
      <c r="L4827" s="69">
        <f t="shared" si="1211"/>
        <v>11.344010905420538</v>
      </c>
      <c r="M4827" s="66">
        <f t="shared" si="1211"/>
        <v>-68.986443986461751</v>
      </c>
      <c r="N4827" s="69">
        <f t="shared" si="1208"/>
        <v>7.6535016053105132</v>
      </c>
      <c r="O4827" s="69">
        <f t="shared" si="1209"/>
        <v>-3.7649549665895957E-3</v>
      </c>
    </row>
    <row r="4828" spans="4:15" x14ac:dyDescent="0.3">
      <c r="D4828" s="65">
        <f t="shared" si="1202"/>
        <v>4826</v>
      </c>
      <c r="E4828" s="66">
        <f t="shared" si="1203"/>
        <v>9.6519999999998927</v>
      </c>
      <c r="F4828" s="72">
        <f t="shared" si="1204"/>
        <v>-2.3085173142978739E-4</v>
      </c>
      <c r="G4828" s="77">
        <f t="shared" si="1205"/>
        <v>-6.8710791722992326E-8</v>
      </c>
      <c r="H4828" s="69">
        <f t="shared" si="1210"/>
        <v>1.95351955997383E-4</v>
      </c>
      <c r="I4828" s="66">
        <f t="shared" si="1210"/>
        <v>-8.3182687203583292</v>
      </c>
      <c r="J4828" s="73">
        <f t="shared" si="1200"/>
        <v>8.3182687226522187</v>
      </c>
      <c r="K4828" s="66">
        <f t="shared" si="1201"/>
        <v>1.1789292052564408</v>
      </c>
      <c r="L4828" s="69">
        <f t="shared" si="1211"/>
        <v>11.344011297050043</v>
      </c>
      <c r="M4828" s="66">
        <f t="shared" si="1211"/>
        <v>-69.003080523902184</v>
      </c>
      <c r="N4828" s="69">
        <f t="shared" si="1208"/>
        <v>7.6535016053105132</v>
      </c>
      <c r="O4828" s="69">
        <f t="shared" si="1209"/>
        <v>-3.7649549665895957E-3</v>
      </c>
    </row>
    <row r="4829" spans="4:15" x14ac:dyDescent="0.3">
      <c r="D4829" s="65">
        <f t="shared" si="1202"/>
        <v>4827</v>
      </c>
      <c r="E4829" s="66">
        <f t="shared" si="1203"/>
        <v>9.6539999999998933</v>
      </c>
      <c r="F4829" s="72">
        <f t="shared" si="1204"/>
        <v>-2.3030612622928595E-4</v>
      </c>
      <c r="G4829" s="77">
        <f t="shared" si="1205"/>
        <v>-6.8398442465422704E-8</v>
      </c>
      <c r="H4829" s="69">
        <f t="shared" si="1210"/>
        <v>1.9489025253452343E-4</v>
      </c>
      <c r="I4829" s="66">
        <f t="shared" si="1210"/>
        <v>-8.3182687204957499</v>
      </c>
      <c r="J4829" s="73">
        <f t="shared" si="1200"/>
        <v>8.318268722778809</v>
      </c>
      <c r="K4829" s="66">
        <f t="shared" si="1201"/>
        <v>1.1789292052743432</v>
      </c>
      <c r="L4829" s="69">
        <f t="shared" si="1211"/>
        <v>11.344011687753955</v>
      </c>
      <c r="M4829" s="66">
        <f t="shared" si="1211"/>
        <v>-69.019717061342902</v>
      </c>
      <c r="N4829" s="69">
        <f t="shared" si="1208"/>
        <v>7.6535016053105132</v>
      </c>
      <c r="O4829" s="69">
        <f t="shared" si="1209"/>
        <v>-3.7649549665895957E-3</v>
      </c>
    </row>
    <row r="4830" spans="4:15" x14ac:dyDescent="0.3">
      <c r="D4830" s="65">
        <f t="shared" si="1202"/>
        <v>4828</v>
      </c>
      <c r="E4830" s="66">
        <f t="shared" si="1203"/>
        <v>9.655999999999894</v>
      </c>
      <c r="F4830" s="72">
        <f t="shared" si="1204"/>
        <v>-2.2976181053624176E-4</v>
      </c>
      <c r="G4830" s="77">
        <f t="shared" si="1205"/>
        <v>-6.8087517846038281E-8</v>
      </c>
      <c r="H4830" s="69">
        <f t="shared" si="1210"/>
        <v>1.9442964028206487E-4</v>
      </c>
      <c r="I4830" s="66">
        <f t="shared" si="1210"/>
        <v>-8.3182687206325472</v>
      </c>
      <c r="J4830" s="73">
        <f t="shared" si="1200"/>
        <v>8.3182687229048291</v>
      </c>
      <c r="K4830" s="66">
        <f t="shared" si="1201"/>
        <v>1.1789292052921649</v>
      </c>
      <c r="L4830" s="69">
        <f t="shared" si="1211"/>
        <v>11.34401207753446</v>
      </c>
      <c r="M4830" s="66">
        <f t="shared" si="1211"/>
        <v>-69.03635359878389</v>
      </c>
      <c r="N4830" s="69">
        <f t="shared" si="1208"/>
        <v>7.6535016053105132</v>
      </c>
      <c r="O4830" s="69">
        <f t="shared" si="1209"/>
        <v>-3.7649549665895957E-3</v>
      </c>
    </row>
    <row r="4831" spans="4:15" x14ac:dyDescent="0.3">
      <c r="D4831" s="65">
        <f t="shared" si="1202"/>
        <v>4829</v>
      </c>
      <c r="E4831" s="66">
        <f t="shared" si="1203"/>
        <v>9.6579999999998947</v>
      </c>
      <c r="F4831" s="72">
        <f t="shared" si="1204"/>
        <v>-2.2921878130297623E-4</v>
      </c>
      <c r="G4831" s="77">
        <f t="shared" si="1205"/>
        <v>-6.7777996548556985E-8</v>
      </c>
      <c r="H4831" s="69">
        <f t="shared" si="1210"/>
        <v>1.9397011666099238E-4</v>
      </c>
      <c r="I4831" s="66">
        <f t="shared" si="1210"/>
        <v>-8.3182687207687227</v>
      </c>
      <c r="J4831" s="73">
        <f t="shared" si="1200"/>
        <v>8.3182687230302754</v>
      </c>
      <c r="K4831" s="66">
        <f t="shared" si="1201"/>
        <v>1.1789292053099056</v>
      </c>
      <c r="L4831" s="69">
        <f t="shared" si="1211"/>
        <v>11.344012466393741</v>
      </c>
      <c r="M4831" s="66">
        <f t="shared" si="1211"/>
        <v>-69.052990136225162</v>
      </c>
      <c r="N4831" s="69">
        <f t="shared" si="1208"/>
        <v>7.6535016053105132</v>
      </c>
      <c r="O4831" s="69">
        <f t="shared" si="1209"/>
        <v>-3.7649549665895957E-3</v>
      </c>
    </row>
    <row r="4832" spans="4:15" x14ac:dyDescent="0.3">
      <c r="D4832" s="65">
        <f t="shared" si="1202"/>
        <v>4830</v>
      </c>
      <c r="E4832" s="66">
        <f t="shared" si="1203"/>
        <v>9.6599999999998953</v>
      </c>
      <c r="F4832" s="72">
        <f t="shared" si="1204"/>
        <v>-2.2867703548901344E-4</v>
      </c>
      <c r="G4832" s="77">
        <f t="shared" si="1205"/>
        <v>-6.7469883902049332E-8</v>
      </c>
      <c r="H4832" s="69">
        <f t="shared" si="1210"/>
        <v>1.9351167909838644E-4</v>
      </c>
      <c r="I4832" s="66">
        <f t="shared" si="1210"/>
        <v>-8.3182687209042783</v>
      </c>
      <c r="J4832" s="73">
        <f t="shared" si="1200"/>
        <v>8.3182687231551533</v>
      </c>
      <c r="K4832" s="66">
        <f t="shared" si="1201"/>
        <v>1.178929205327566</v>
      </c>
      <c r="L4832" s="69">
        <f t="shared" si="1211"/>
        <v>11.344012854333974</v>
      </c>
      <c r="M4832" s="66">
        <f t="shared" si="1211"/>
        <v>-69.069626673666704</v>
      </c>
      <c r="N4832" s="69">
        <f t="shared" si="1208"/>
        <v>7.6535016053105132</v>
      </c>
      <c r="O4832" s="69">
        <f t="shared" si="1209"/>
        <v>-3.7649549665895957E-3</v>
      </c>
    </row>
    <row r="4833" spans="4:15" x14ac:dyDescent="0.3">
      <c r="D4833" s="65">
        <f t="shared" si="1202"/>
        <v>4831</v>
      </c>
      <c r="E4833" s="66">
        <f t="shared" si="1203"/>
        <v>9.661999999999896</v>
      </c>
      <c r="F4833" s="72">
        <f t="shared" si="1204"/>
        <v>-2.2813657006106369E-4</v>
      </c>
      <c r="G4833" s="77">
        <f t="shared" si="1205"/>
        <v>-6.7163169248374288E-8</v>
      </c>
      <c r="H4833" s="69">
        <f t="shared" si="1210"/>
        <v>1.930543250274084E-4</v>
      </c>
      <c r="I4833" s="66">
        <f t="shared" si="1210"/>
        <v>-8.3182687210392174</v>
      </c>
      <c r="J4833" s="73">
        <f t="shared" si="1200"/>
        <v>8.3182687232794663</v>
      </c>
      <c r="K4833" s="66">
        <f t="shared" si="1201"/>
        <v>1.1789292053451463</v>
      </c>
      <c r="L4833" s="69">
        <f t="shared" si="1211"/>
        <v>11.344013241357331</v>
      </c>
      <c r="M4833" s="66">
        <f t="shared" si="1211"/>
        <v>-69.086263211108516</v>
      </c>
      <c r="N4833" s="69">
        <f t="shared" si="1208"/>
        <v>7.6535016053105132</v>
      </c>
      <c r="O4833" s="69">
        <f t="shared" si="1209"/>
        <v>-3.7649549665895957E-3</v>
      </c>
    </row>
    <row r="4834" spans="4:15" x14ac:dyDescent="0.3">
      <c r="D4834" s="65">
        <f t="shared" si="1202"/>
        <v>4832</v>
      </c>
      <c r="E4834" s="66">
        <f t="shared" si="1203"/>
        <v>9.6639999999998967</v>
      </c>
      <c r="F4834" s="72">
        <f t="shared" si="1204"/>
        <v>-2.2759738199300619E-4</v>
      </c>
      <c r="G4834" s="77">
        <f t="shared" si="1205"/>
        <v>-6.6857847258461334E-8</v>
      </c>
      <c r="H4834" s="69">
        <f t="shared" si="1210"/>
        <v>1.9259805188728628E-4</v>
      </c>
      <c r="I4834" s="66">
        <f t="shared" si="1210"/>
        <v>-8.3182687211735438</v>
      </c>
      <c r="J4834" s="73">
        <f t="shared" si="1200"/>
        <v>8.3182687234032162</v>
      </c>
      <c r="K4834" s="66">
        <f t="shared" si="1201"/>
        <v>1.1789292053626472</v>
      </c>
      <c r="L4834" s="69">
        <f t="shared" si="1211"/>
        <v>11.344013627465982</v>
      </c>
      <c r="M4834" s="66">
        <f t="shared" si="1211"/>
        <v>-69.102899748550598</v>
      </c>
      <c r="N4834" s="69">
        <f t="shared" si="1208"/>
        <v>7.6535016053105132</v>
      </c>
      <c r="O4834" s="69">
        <f t="shared" si="1209"/>
        <v>-3.7649549665895957E-3</v>
      </c>
    </row>
    <row r="4835" spans="4:15" x14ac:dyDescent="0.3">
      <c r="D4835" s="65">
        <f t="shared" si="1202"/>
        <v>4833</v>
      </c>
      <c r="E4835" s="66">
        <f t="shared" si="1203"/>
        <v>9.6659999999998973</v>
      </c>
      <c r="F4835" s="72">
        <f t="shared" si="1204"/>
        <v>-2.2705946826587231E-4</v>
      </c>
      <c r="G4835" s="77">
        <f t="shared" si="1205"/>
        <v>-6.6553909050526272E-8</v>
      </c>
      <c r="H4835" s="69">
        <f t="shared" si="1210"/>
        <v>1.9214285712330028E-4</v>
      </c>
      <c r="I4835" s="66">
        <f t="shared" si="1210"/>
        <v>-8.318268721307259</v>
      </c>
      <c r="J4835" s="73">
        <f t="shared" si="1200"/>
        <v>8.318268723526403</v>
      </c>
      <c r="K4835" s="66">
        <f t="shared" si="1201"/>
        <v>1.1789292053800684</v>
      </c>
      <c r="L4835" s="69">
        <f t="shared" si="1211"/>
        <v>11.344014012662086</v>
      </c>
      <c r="M4835" s="66">
        <f t="shared" si="1211"/>
        <v>-69.11953628599295</v>
      </c>
      <c r="N4835" s="69">
        <f t="shared" si="1208"/>
        <v>7.6535016053105132</v>
      </c>
      <c r="O4835" s="69">
        <f t="shared" si="1209"/>
        <v>-3.7649549665895957E-3</v>
      </c>
    </row>
    <row r="4836" spans="4:15" x14ac:dyDescent="0.3">
      <c r="D4836" s="65">
        <f t="shared" si="1202"/>
        <v>4834</v>
      </c>
      <c r="E4836" s="66">
        <f t="shared" si="1203"/>
        <v>9.667999999999898</v>
      </c>
      <c r="F4836" s="72">
        <f t="shared" si="1204"/>
        <v>-2.2652282586782841E-4</v>
      </c>
      <c r="G4836" s="77">
        <f t="shared" si="1205"/>
        <v>-6.6251354624569103E-8</v>
      </c>
      <c r="H4836" s="69">
        <f t="shared" ref="H4836:I4851" si="1212">H4835+$B$4*F4835</f>
        <v>1.9168873818676855E-4</v>
      </c>
      <c r="I4836" s="66">
        <f t="shared" si="1212"/>
        <v>-8.3182687214403668</v>
      </c>
      <c r="J4836" s="73">
        <f t="shared" si="1200"/>
        <v>8.3182687236490338</v>
      </c>
      <c r="K4836" s="66">
        <f t="shared" si="1201"/>
        <v>1.178929205397411</v>
      </c>
      <c r="L4836" s="69">
        <f t="shared" ref="L4836:M4851" si="1213">L4835+$B$4*H4835</f>
        <v>11.3440143969478</v>
      </c>
      <c r="M4836" s="66">
        <f t="shared" si="1213"/>
        <v>-69.136172823435558</v>
      </c>
      <c r="N4836" s="69">
        <f t="shared" si="1208"/>
        <v>7.6535016053105132</v>
      </c>
      <c r="O4836" s="69">
        <f t="shared" si="1209"/>
        <v>-3.7649549665895957E-3</v>
      </c>
    </row>
    <row r="4837" spans="4:15" x14ac:dyDescent="0.3">
      <c r="D4837" s="65">
        <f t="shared" si="1202"/>
        <v>4835</v>
      </c>
      <c r="E4837" s="66">
        <f t="shared" si="1203"/>
        <v>9.6699999999998987</v>
      </c>
      <c r="F4837" s="72">
        <f t="shared" si="1204"/>
        <v>-2.2598745179415938E-4</v>
      </c>
      <c r="G4837" s="77">
        <f t="shared" si="1205"/>
        <v>-6.5950169769735112E-8</v>
      </c>
      <c r="H4837" s="69">
        <f t="shared" si="1212"/>
        <v>1.912356925350329E-4</v>
      </c>
      <c r="I4837" s="66">
        <f t="shared" si="1212"/>
        <v>-8.3182687215728688</v>
      </c>
      <c r="J4837" s="73">
        <f t="shared" si="1200"/>
        <v>8.3182687237711086</v>
      </c>
      <c r="K4837" s="66">
        <f t="shared" si="1201"/>
        <v>1.1789292054146747</v>
      </c>
      <c r="L4837" s="69">
        <f t="shared" si="1213"/>
        <v>11.344014780325276</v>
      </c>
      <c r="M4837" s="66">
        <f t="shared" si="1213"/>
        <v>-69.152809360878436</v>
      </c>
      <c r="N4837" s="69">
        <f t="shared" si="1208"/>
        <v>7.6535016053105132</v>
      </c>
      <c r="O4837" s="69">
        <f t="shared" si="1209"/>
        <v>-3.7649549665895957E-3</v>
      </c>
    </row>
    <row r="4838" spans="4:15" x14ac:dyDescent="0.3">
      <c r="D4838" s="65">
        <f t="shared" si="1202"/>
        <v>4836</v>
      </c>
      <c r="E4838" s="66">
        <f t="shared" si="1203"/>
        <v>9.6719999999998993</v>
      </c>
      <c r="F4838" s="72">
        <f t="shared" si="1204"/>
        <v>-2.2545334304725138E-4</v>
      </c>
      <c r="G4838" s="77">
        <f t="shared" si="1205"/>
        <v>-6.5650354486024298E-8</v>
      </c>
      <c r="H4838" s="69">
        <f t="shared" si="1212"/>
        <v>1.9078371763144456E-4</v>
      </c>
      <c r="I4838" s="66">
        <f t="shared" si="1212"/>
        <v>-8.3182687217047686</v>
      </c>
      <c r="J4838" s="73">
        <f t="shared" si="1200"/>
        <v>8.3182687238926292</v>
      </c>
      <c r="K4838" s="66">
        <f t="shared" si="1201"/>
        <v>1.1789292054318603</v>
      </c>
      <c r="L4838" s="69">
        <f t="shared" si="1213"/>
        <v>11.34401516279666</v>
      </c>
      <c r="M4838" s="66">
        <f t="shared" si="1213"/>
        <v>-69.169445898321584</v>
      </c>
      <c r="N4838" s="69">
        <f t="shared" si="1208"/>
        <v>7.6535016053105132</v>
      </c>
      <c r="O4838" s="69">
        <f t="shared" si="1209"/>
        <v>-3.7649549665895957E-3</v>
      </c>
    </row>
    <row r="4839" spans="4:15" x14ac:dyDescent="0.3">
      <c r="D4839" s="65">
        <f t="shared" si="1202"/>
        <v>4837</v>
      </c>
      <c r="E4839" s="66">
        <f t="shared" si="1203"/>
        <v>9.6739999999999</v>
      </c>
      <c r="F4839" s="72">
        <f t="shared" si="1204"/>
        <v>-2.2492049663657532E-4</v>
      </c>
      <c r="G4839" s="77">
        <f t="shared" si="1205"/>
        <v>-6.5351899891652465E-8</v>
      </c>
      <c r="H4839" s="69">
        <f t="shared" si="1212"/>
        <v>1.9033281094535005E-4</v>
      </c>
      <c r="I4839" s="66">
        <f t="shared" si="1212"/>
        <v>-8.3182687218360698</v>
      </c>
      <c r="J4839" s="73">
        <f t="shared" si="1200"/>
        <v>8.3182687240136008</v>
      </c>
      <c r="K4839" s="66">
        <f t="shared" si="1201"/>
        <v>1.1789292054489682</v>
      </c>
      <c r="L4839" s="69">
        <f t="shared" si="1213"/>
        <v>11.344015544364096</v>
      </c>
      <c r="M4839" s="66">
        <f t="shared" si="1213"/>
        <v>-69.186082435764988</v>
      </c>
      <c r="N4839" s="69">
        <f t="shared" si="1208"/>
        <v>7.6535016053105132</v>
      </c>
      <c r="O4839" s="69">
        <f t="shared" si="1209"/>
        <v>-3.7649549665895957E-3</v>
      </c>
    </row>
    <row r="4840" spans="4:15" x14ac:dyDescent="0.3">
      <c r="D4840" s="65">
        <f t="shared" si="1202"/>
        <v>4838</v>
      </c>
      <c r="E4840" s="66">
        <f t="shared" si="1203"/>
        <v>9.6759999999999007</v>
      </c>
      <c r="F4840" s="72">
        <f t="shared" si="1204"/>
        <v>-2.243889095786702E-4</v>
      </c>
      <c r="G4840" s="77">
        <f t="shared" si="1205"/>
        <v>-6.5054797104835416E-8</v>
      </c>
      <c r="H4840" s="69">
        <f t="shared" si="1212"/>
        <v>1.898829699520769E-4</v>
      </c>
      <c r="I4840" s="66">
        <f t="shared" si="1212"/>
        <v>-8.3182687219667741</v>
      </c>
      <c r="J4840" s="73">
        <f t="shared" si="1200"/>
        <v>8.3182687241340236</v>
      </c>
      <c r="K4840" s="66">
        <f t="shared" si="1201"/>
        <v>1.1789292054659983</v>
      </c>
      <c r="L4840" s="69">
        <f t="shared" si="1213"/>
        <v>11.344015925029717</v>
      </c>
      <c r="M4840" s="66">
        <f t="shared" si="1213"/>
        <v>-69.202718973208661</v>
      </c>
      <c r="N4840" s="69">
        <f t="shared" si="1208"/>
        <v>7.6535016053105132</v>
      </c>
      <c r="O4840" s="69">
        <f t="shared" si="1209"/>
        <v>-3.7649549665895957E-3</v>
      </c>
    </row>
    <row r="4841" spans="4:15" x14ac:dyDescent="0.3">
      <c r="D4841" s="65">
        <f t="shared" si="1202"/>
        <v>4839</v>
      </c>
      <c r="E4841" s="66">
        <f t="shared" si="1203"/>
        <v>9.6779999999999013</v>
      </c>
      <c r="F4841" s="72">
        <f t="shared" si="1204"/>
        <v>-2.2385857889712605E-4</v>
      </c>
      <c r="G4841" s="77">
        <f t="shared" si="1205"/>
        <v>-6.475904434921631E-8</v>
      </c>
      <c r="H4841" s="69">
        <f t="shared" si="1212"/>
        <v>1.8943419213291956E-4</v>
      </c>
      <c r="I4841" s="66">
        <f t="shared" si="1212"/>
        <v>-8.3182687220968834</v>
      </c>
      <c r="J4841" s="73">
        <f t="shared" si="1200"/>
        <v>8.3182687242539011</v>
      </c>
      <c r="K4841" s="66">
        <f t="shared" si="1201"/>
        <v>1.1789292054829514</v>
      </c>
      <c r="L4841" s="69">
        <f t="shared" si="1213"/>
        <v>11.344016304795657</v>
      </c>
      <c r="M4841" s="66">
        <f t="shared" si="1213"/>
        <v>-69.219355510652591</v>
      </c>
      <c r="N4841" s="69">
        <f t="shared" si="1208"/>
        <v>7.6535016053105132</v>
      </c>
      <c r="O4841" s="69">
        <f t="shared" si="1209"/>
        <v>-3.7649549665895957E-3</v>
      </c>
    </row>
    <row r="4842" spans="4:15" x14ac:dyDescent="0.3">
      <c r="D4842" s="65">
        <f t="shared" si="1202"/>
        <v>4840</v>
      </c>
      <c r="E4842" s="66">
        <f t="shared" si="1203"/>
        <v>9.679999999999902</v>
      </c>
      <c r="F4842" s="72">
        <f t="shared" si="1204"/>
        <v>-2.2332950162256762E-4</v>
      </c>
      <c r="G4842" s="77">
        <f t="shared" si="1205"/>
        <v>-6.4464634519367792E-8</v>
      </c>
      <c r="H4842" s="69">
        <f t="shared" si="1212"/>
        <v>1.8898647497512532E-4</v>
      </c>
      <c r="I4842" s="66">
        <f t="shared" si="1212"/>
        <v>-8.3182687222264011</v>
      </c>
      <c r="J4842" s="73">
        <f t="shared" si="1200"/>
        <v>8.3182687243732349</v>
      </c>
      <c r="K4842" s="66">
        <f t="shared" si="1201"/>
        <v>1.1789292054998277</v>
      </c>
      <c r="L4842" s="69">
        <f t="shared" si="1213"/>
        <v>11.344016683664041</v>
      </c>
      <c r="M4842" s="66">
        <f t="shared" si="1213"/>
        <v>-69.23599204809679</v>
      </c>
      <c r="N4842" s="69">
        <f t="shared" si="1208"/>
        <v>7.6535016053105132</v>
      </c>
      <c r="O4842" s="69">
        <f t="shared" si="1209"/>
        <v>-3.7649549665895957E-3</v>
      </c>
    </row>
    <row r="4843" spans="4:15" x14ac:dyDescent="0.3">
      <c r="D4843" s="65">
        <f t="shared" si="1202"/>
        <v>4841</v>
      </c>
      <c r="E4843" s="66">
        <f t="shared" si="1203"/>
        <v>9.6819999999999027</v>
      </c>
      <c r="F4843" s="72">
        <f t="shared" si="1204"/>
        <v>-2.2280167479263758E-4</v>
      </c>
      <c r="G4843" s="77">
        <f t="shared" si="1205"/>
        <v>-6.4171560509862502E-8</v>
      </c>
      <c r="H4843" s="69">
        <f t="shared" si="1212"/>
        <v>1.885398159718802E-4</v>
      </c>
      <c r="I4843" s="66">
        <f t="shared" si="1212"/>
        <v>-8.3182687223553309</v>
      </c>
      <c r="J4843" s="73">
        <f t="shared" si="1200"/>
        <v>8.3182687244920288</v>
      </c>
      <c r="K4843" s="66">
        <f t="shared" si="1201"/>
        <v>1.1789292055166276</v>
      </c>
      <c r="L4843" s="69">
        <f t="shared" si="1213"/>
        <v>11.344017061636992</v>
      </c>
      <c r="M4843" s="66">
        <f t="shared" si="1213"/>
        <v>-69.252628585541245</v>
      </c>
      <c r="N4843" s="69">
        <f t="shared" si="1208"/>
        <v>7.6535016053105132</v>
      </c>
      <c r="O4843" s="69">
        <f t="shared" si="1209"/>
        <v>-3.7649549665895957E-3</v>
      </c>
    </row>
    <row r="4844" spans="4:15" x14ac:dyDescent="0.3">
      <c r="D4844" s="65">
        <f t="shared" si="1202"/>
        <v>4842</v>
      </c>
      <c r="E4844" s="66">
        <f t="shared" si="1203"/>
        <v>9.6839999999999034</v>
      </c>
      <c r="F4844" s="72">
        <f t="shared" si="1204"/>
        <v>-2.2227509545197989E-4</v>
      </c>
      <c r="G4844" s="77">
        <f t="shared" si="1205"/>
        <v>-6.3879816991629923E-8</v>
      </c>
      <c r="H4844" s="69">
        <f t="shared" si="1212"/>
        <v>1.8809421262229491E-4</v>
      </c>
      <c r="I4844" s="66">
        <f t="shared" si="1212"/>
        <v>-8.3182687224836744</v>
      </c>
      <c r="J4844" s="73">
        <f t="shared" si="1200"/>
        <v>8.3182687246102844</v>
      </c>
      <c r="K4844" s="66">
        <f t="shared" si="1201"/>
        <v>1.1789292055333516</v>
      </c>
      <c r="L4844" s="69">
        <f t="shared" si="1213"/>
        <v>11.344017438716623</v>
      </c>
      <c r="M4844" s="66">
        <f t="shared" si="1213"/>
        <v>-69.269265122985956</v>
      </c>
      <c r="N4844" s="69">
        <f t="shared" si="1208"/>
        <v>7.6535016053105132</v>
      </c>
      <c r="O4844" s="69">
        <f t="shared" si="1209"/>
        <v>-3.7649549665895957E-3</v>
      </c>
    </row>
    <row r="4845" spans="4:15" x14ac:dyDescent="0.3">
      <c r="D4845" s="65">
        <f t="shared" si="1202"/>
        <v>4843</v>
      </c>
      <c r="E4845" s="66">
        <f t="shared" si="1203"/>
        <v>9.685999999999904</v>
      </c>
      <c r="F4845" s="72">
        <f t="shared" si="1204"/>
        <v>-2.2174976065222345E-4</v>
      </c>
      <c r="G4845" s="77">
        <f t="shared" si="1205"/>
        <v>-6.3589393306529018E-8</v>
      </c>
      <c r="H4845" s="69">
        <f t="shared" si="1212"/>
        <v>1.8764966243139096E-4</v>
      </c>
      <c r="I4845" s="66">
        <f t="shared" si="1212"/>
        <v>-8.3182687226114336</v>
      </c>
      <c r="J4845" s="73">
        <f t="shared" si="1200"/>
        <v>8.3182687247280036</v>
      </c>
      <c r="K4845" s="66">
        <f t="shared" si="1201"/>
        <v>1.1789292055499994</v>
      </c>
      <c r="L4845" s="69">
        <f t="shared" si="1213"/>
        <v>11.344017814905047</v>
      </c>
      <c r="M4845" s="66">
        <f t="shared" si="1213"/>
        <v>-69.285901660430923</v>
      </c>
      <c r="N4845" s="69">
        <f t="shared" si="1208"/>
        <v>7.6535016053105132</v>
      </c>
      <c r="O4845" s="69">
        <f t="shared" si="1209"/>
        <v>-3.7649549665895957E-3</v>
      </c>
    </row>
    <row r="4846" spans="4:15" x14ac:dyDescent="0.3">
      <c r="D4846" s="65">
        <f t="shared" si="1202"/>
        <v>4844</v>
      </c>
      <c r="E4846" s="66">
        <f t="shared" si="1203"/>
        <v>9.6879999999999047</v>
      </c>
      <c r="F4846" s="72">
        <f t="shared" si="1204"/>
        <v>-2.212256674519653E-4</v>
      </c>
      <c r="G4846" s="77">
        <f t="shared" si="1205"/>
        <v>-6.3300294783630306E-8</v>
      </c>
      <c r="H4846" s="69">
        <f t="shared" si="1212"/>
        <v>1.872061629100865E-4</v>
      </c>
      <c r="I4846" s="66">
        <f t="shared" si="1212"/>
        <v>-8.3182687227386118</v>
      </c>
      <c r="J4846" s="73">
        <f t="shared" si="1200"/>
        <v>8.3182687248451881</v>
      </c>
      <c r="K4846" s="66">
        <f t="shared" si="1201"/>
        <v>1.1789292055665717</v>
      </c>
      <c r="L4846" s="69">
        <f t="shared" si="1213"/>
        <v>11.344018190204372</v>
      </c>
      <c r="M4846" s="66">
        <f t="shared" si="1213"/>
        <v>-69.302538197876146</v>
      </c>
      <c r="N4846" s="69">
        <f t="shared" si="1208"/>
        <v>7.6535016053105132</v>
      </c>
      <c r="O4846" s="69">
        <f t="shared" si="1209"/>
        <v>-3.7649549665895957E-3</v>
      </c>
    </row>
    <row r="4847" spans="4:15" x14ac:dyDescent="0.3">
      <c r="D4847" s="65">
        <f t="shared" si="1202"/>
        <v>4845</v>
      </c>
      <c r="E4847" s="66">
        <f t="shared" si="1203"/>
        <v>9.6899999999999054</v>
      </c>
      <c r="F4847" s="72">
        <f t="shared" si="1204"/>
        <v>-2.2070281291675448E-4</v>
      </c>
      <c r="G4847" s="77">
        <f t="shared" si="1205"/>
        <v>-6.3012507212079072E-8</v>
      </c>
      <c r="H4847" s="69">
        <f t="shared" si="1212"/>
        <v>1.8676371157518257E-4</v>
      </c>
      <c r="I4847" s="66">
        <f t="shared" si="1212"/>
        <v>-8.3182687228652128</v>
      </c>
      <c r="J4847" s="73">
        <f t="shared" si="1200"/>
        <v>8.3182687249618432</v>
      </c>
      <c r="K4847" s="66">
        <f t="shared" si="1201"/>
        <v>1.1789292055830691</v>
      </c>
      <c r="L4847" s="69">
        <f t="shared" si="1213"/>
        <v>11.344018564616697</v>
      </c>
      <c r="M4847" s="66">
        <f t="shared" si="1213"/>
        <v>-69.319174735321624</v>
      </c>
      <c r="N4847" s="69">
        <f t="shared" si="1208"/>
        <v>7.6535016053105132</v>
      </c>
      <c r="O4847" s="69">
        <f t="shared" si="1209"/>
        <v>-3.7649549665895957E-3</v>
      </c>
    </row>
    <row r="4848" spans="4:15" x14ac:dyDescent="0.3">
      <c r="D4848" s="65">
        <f t="shared" si="1202"/>
        <v>4846</v>
      </c>
      <c r="E4848" s="66">
        <f t="shared" si="1203"/>
        <v>9.691999999999906</v>
      </c>
      <c r="F4848" s="72">
        <f t="shared" si="1204"/>
        <v>-2.2018119411907543E-4</v>
      </c>
      <c r="G4848" s="77">
        <f t="shared" si="1205"/>
        <v>-6.2726023486447957E-8</v>
      </c>
      <c r="H4848" s="69">
        <f t="shared" si="1212"/>
        <v>1.8632230594934905E-4</v>
      </c>
      <c r="I4848" s="66">
        <f t="shared" si="1212"/>
        <v>-8.3182687229912382</v>
      </c>
      <c r="J4848" s="73">
        <f t="shared" si="1200"/>
        <v>8.318268725077969</v>
      </c>
      <c r="K4848" s="66">
        <f t="shared" si="1201"/>
        <v>1.1789292055994918</v>
      </c>
      <c r="L4848" s="69">
        <f t="shared" si="1213"/>
        <v>11.344018938144119</v>
      </c>
      <c r="M4848" s="66">
        <f t="shared" si="1213"/>
        <v>-69.335811272767359</v>
      </c>
      <c r="N4848" s="69">
        <f t="shared" si="1208"/>
        <v>7.6535016053105132</v>
      </c>
      <c r="O4848" s="69">
        <f t="shared" si="1209"/>
        <v>-3.7649549665895957E-3</v>
      </c>
    </row>
    <row r="4849" spans="4:15" x14ac:dyDescent="0.3">
      <c r="D4849" s="65">
        <f t="shared" si="1202"/>
        <v>4847</v>
      </c>
      <c r="E4849" s="66">
        <f t="shared" si="1203"/>
        <v>9.6939999999999067</v>
      </c>
      <c r="F4849" s="72">
        <f t="shared" si="1204"/>
        <v>-2.1966080813833153E-4</v>
      </c>
      <c r="G4849" s="77">
        <f t="shared" si="1205"/>
        <v>-6.2440840054023283E-8</v>
      </c>
      <c r="H4849" s="69">
        <f t="shared" si="1212"/>
        <v>1.8588194356111091E-4</v>
      </c>
      <c r="I4849" s="66">
        <f t="shared" si="1212"/>
        <v>-8.3182687231166899</v>
      </c>
      <c r="J4849" s="73">
        <f t="shared" si="1200"/>
        <v>8.3182687251935707</v>
      </c>
      <c r="K4849" s="66">
        <f t="shared" si="1201"/>
        <v>1.17892920561584</v>
      </c>
      <c r="L4849" s="69">
        <f t="shared" si="1213"/>
        <v>11.344019310788731</v>
      </c>
      <c r="M4849" s="66">
        <f t="shared" si="1213"/>
        <v>-69.352447810213334</v>
      </c>
      <c r="N4849" s="69">
        <f t="shared" si="1208"/>
        <v>7.6535016053105132</v>
      </c>
      <c r="O4849" s="69">
        <f t="shared" si="1209"/>
        <v>-3.7649549665895957E-3</v>
      </c>
    </row>
    <row r="4850" spans="4:15" x14ac:dyDescent="0.3">
      <c r="D4850" s="65">
        <f t="shared" si="1202"/>
        <v>4848</v>
      </c>
      <c r="E4850" s="66">
        <f t="shared" si="1203"/>
        <v>9.6959999999999074</v>
      </c>
      <c r="F4850" s="72">
        <f t="shared" si="1204"/>
        <v>-2.191416520608289E-4</v>
      </c>
      <c r="G4850" s="77">
        <f t="shared" si="1205"/>
        <v>-6.2156951585734532E-8</v>
      </c>
      <c r="H4850" s="69">
        <f t="shared" si="1212"/>
        <v>1.8544262194483425E-4</v>
      </c>
      <c r="I4850" s="66">
        <f t="shared" si="1212"/>
        <v>-8.3182687232415713</v>
      </c>
      <c r="J4850" s="73">
        <f t="shared" si="1200"/>
        <v>8.3182687253086449</v>
      </c>
      <c r="K4850" s="66">
        <f t="shared" si="1201"/>
        <v>1.1789292056321139</v>
      </c>
      <c r="L4850" s="69">
        <f t="shared" si="1213"/>
        <v>11.344019682552618</v>
      </c>
      <c r="M4850" s="66">
        <f t="shared" si="1213"/>
        <v>-69.369084347659566</v>
      </c>
      <c r="N4850" s="69">
        <f t="shared" si="1208"/>
        <v>7.6535016053105132</v>
      </c>
      <c r="O4850" s="69">
        <f t="shared" si="1209"/>
        <v>-3.7649549665895957E-3</v>
      </c>
    </row>
    <row r="4851" spans="4:15" x14ac:dyDescent="0.3">
      <c r="D4851" s="65">
        <f t="shared" si="1202"/>
        <v>4849</v>
      </c>
      <c r="E4851" s="66">
        <f t="shared" si="1203"/>
        <v>9.697999999999908</v>
      </c>
      <c r="F4851" s="72">
        <f t="shared" si="1204"/>
        <v>-2.1862372297975986E-4</v>
      </c>
      <c r="G4851" s="77">
        <f t="shared" si="1205"/>
        <v>-6.1874356305224865E-8</v>
      </c>
      <c r="H4851" s="69">
        <f t="shared" si="1212"/>
        <v>1.8500433864071259E-4</v>
      </c>
      <c r="I4851" s="66">
        <f t="shared" si="1212"/>
        <v>-8.3182687233658861</v>
      </c>
      <c r="J4851" s="73">
        <f t="shared" si="1200"/>
        <v>8.3182687254232022</v>
      </c>
      <c r="K4851" s="66">
        <f t="shared" si="1201"/>
        <v>1.1789292056483147</v>
      </c>
      <c r="L4851" s="69">
        <f t="shared" si="1213"/>
        <v>11.344020053437863</v>
      </c>
      <c r="M4851" s="66">
        <f t="shared" si="1213"/>
        <v>-69.385720885106053</v>
      </c>
      <c r="N4851" s="69">
        <f t="shared" si="1208"/>
        <v>7.6535016053105132</v>
      </c>
      <c r="O4851" s="69">
        <f t="shared" si="1209"/>
        <v>-3.7649549665895957E-3</v>
      </c>
    </row>
    <row r="4852" spans="4:15" x14ac:dyDescent="0.3">
      <c r="D4852" s="65">
        <f t="shared" si="1202"/>
        <v>4850</v>
      </c>
      <c r="E4852" s="66">
        <f t="shared" si="1203"/>
        <v>9.6999999999999087</v>
      </c>
      <c r="F4852" s="72">
        <f t="shared" si="1204"/>
        <v>-2.1810701799518712E-4</v>
      </c>
      <c r="G4852" s="77">
        <f t="shared" si="1205"/>
        <v>-6.1593034672569047E-8</v>
      </c>
      <c r="H4852" s="69">
        <f t="shared" ref="H4852:I4867" si="1214">H4851+$B$4*F4851</f>
        <v>1.8456709119475307E-4</v>
      </c>
      <c r="I4852" s="66">
        <f t="shared" si="1214"/>
        <v>-8.3182687234896342</v>
      </c>
      <c r="J4852" s="73">
        <f t="shared" si="1200"/>
        <v>8.3182687255372372</v>
      </c>
      <c r="K4852" s="66">
        <f t="shared" si="1201"/>
        <v>1.1789292056644416</v>
      </c>
      <c r="L4852" s="69">
        <f t="shared" ref="L4852:M4867" si="1215">L4851+$B$4*H4851</f>
        <v>11.34402042344654</v>
      </c>
      <c r="M4852" s="66">
        <f t="shared" si="1215"/>
        <v>-69.402357422552782</v>
      </c>
      <c r="N4852" s="69">
        <f t="shared" si="1208"/>
        <v>7.6535016053105132</v>
      </c>
      <c r="O4852" s="69">
        <f t="shared" si="1209"/>
        <v>-3.7649549665895957E-3</v>
      </c>
    </row>
    <row r="4853" spans="4:15" x14ac:dyDescent="0.3">
      <c r="D4853" s="65">
        <f t="shared" si="1202"/>
        <v>4851</v>
      </c>
      <c r="E4853" s="66">
        <f t="shared" si="1203"/>
        <v>9.7019999999999094</v>
      </c>
      <c r="F4853" s="72">
        <f t="shared" si="1204"/>
        <v>-2.1759153421402677E-4</v>
      </c>
      <c r="G4853" s="77">
        <f t="shared" si="1205"/>
        <v>-6.1312995569551276E-8</v>
      </c>
      <c r="H4853" s="69">
        <f t="shared" si="1214"/>
        <v>1.8413087715876268E-4</v>
      </c>
      <c r="I4853" s="66">
        <f t="shared" si="1214"/>
        <v>-8.318268723612821</v>
      </c>
      <c r="J4853" s="73">
        <f t="shared" si="1200"/>
        <v>8.318268725650757</v>
      </c>
      <c r="K4853" s="66">
        <f t="shared" si="1201"/>
        <v>1.1789292056804956</v>
      </c>
      <c r="L4853" s="69">
        <f t="shared" si="1215"/>
        <v>11.344020792580723</v>
      </c>
      <c r="M4853" s="66">
        <f t="shared" si="1215"/>
        <v>-69.418993959999767</v>
      </c>
      <c r="N4853" s="69">
        <f t="shared" si="1208"/>
        <v>7.6535016053105132</v>
      </c>
      <c r="O4853" s="69">
        <f t="shared" si="1209"/>
        <v>-3.7649549665895957E-3</v>
      </c>
    </row>
    <row r="4854" spans="4:15" x14ac:dyDescent="0.3">
      <c r="D4854" s="65">
        <f t="shared" si="1202"/>
        <v>4852</v>
      </c>
      <c r="E4854" s="66">
        <f t="shared" si="1203"/>
        <v>9.70399999999991</v>
      </c>
      <c r="F4854" s="72">
        <f t="shared" si="1204"/>
        <v>-2.1707726875003301E-4</v>
      </c>
      <c r="G4854" s="77">
        <f t="shared" si="1205"/>
        <v>-6.1034226561673677E-8</v>
      </c>
      <c r="H4854" s="69">
        <f t="shared" si="1214"/>
        <v>1.8369569409033463E-4</v>
      </c>
      <c r="I4854" s="66">
        <f t="shared" si="1214"/>
        <v>-8.3182687237354465</v>
      </c>
      <c r="J4854" s="73">
        <f t="shared" si="1200"/>
        <v>8.31826872576376</v>
      </c>
      <c r="K4854" s="66">
        <f t="shared" si="1201"/>
        <v>1.1789292056964766</v>
      </c>
      <c r="L4854" s="69">
        <f t="shared" si="1215"/>
        <v>11.344021160842477</v>
      </c>
      <c r="M4854" s="66">
        <f t="shared" si="1215"/>
        <v>-69.435630497446994</v>
      </c>
      <c r="N4854" s="69">
        <f t="shared" si="1208"/>
        <v>7.6535016053105132</v>
      </c>
      <c r="O4854" s="69">
        <f t="shared" si="1209"/>
        <v>-3.7649549665895957E-3</v>
      </c>
    </row>
    <row r="4855" spans="4:15" x14ac:dyDescent="0.3">
      <c r="D4855" s="65">
        <f t="shared" si="1202"/>
        <v>4853</v>
      </c>
      <c r="E4855" s="66">
        <f t="shared" si="1203"/>
        <v>9.7059999999999107</v>
      </c>
      <c r="F4855" s="72">
        <f t="shared" si="1204"/>
        <v>-2.1656421872378115E-4</v>
      </c>
      <c r="G4855" s="77">
        <f t="shared" si="1205"/>
        <v>-6.0756725872579409E-8</v>
      </c>
      <c r="H4855" s="69">
        <f t="shared" si="1214"/>
        <v>1.8326153955283456E-4</v>
      </c>
      <c r="I4855" s="66">
        <f t="shared" si="1214"/>
        <v>-8.3182687238575141</v>
      </c>
      <c r="J4855" s="73">
        <f t="shared" si="1200"/>
        <v>8.3182687258762513</v>
      </c>
      <c r="K4855" s="66">
        <f t="shared" si="1201"/>
        <v>1.1789292057123852</v>
      </c>
      <c r="L4855" s="69">
        <f t="shared" si="1215"/>
        <v>11.344021528233865</v>
      </c>
      <c r="M4855" s="66">
        <f t="shared" si="1215"/>
        <v>-69.452267034894462</v>
      </c>
      <c r="N4855" s="69">
        <f t="shared" si="1208"/>
        <v>7.6535016053105132</v>
      </c>
      <c r="O4855" s="69">
        <f t="shared" si="1209"/>
        <v>-3.7649549665895957E-3</v>
      </c>
    </row>
    <row r="4856" spans="4:15" x14ac:dyDescent="0.3">
      <c r="D4856" s="65">
        <f t="shared" si="1202"/>
        <v>4854</v>
      </c>
      <c r="E4856" s="66">
        <f t="shared" si="1203"/>
        <v>9.7079999999999114</v>
      </c>
      <c r="F4856" s="72">
        <f t="shared" si="1204"/>
        <v>-2.1605238126265212E-4</v>
      </c>
      <c r="G4856" s="77">
        <f t="shared" si="1205"/>
        <v>-6.0480484620484276E-8</v>
      </c>
      <c r="H4856" s="69">
        <f t="shared" si="1214"/>
        <v>1.8282841111538699E-4</v>
      </c>
      <c r="I4856" s="66">
        <f t="shared" si="1214"/>
        <v>-8.3182687239790276</v>
      </c>
      <c r="J4856" s="73">
        <f t="shared" si="1200"/>
        <v>8.3182687259882346</v>
      </c>
      <c r="K4856" s="66">
        <f t="shared" si="1201"/>
        <v>1.1789292057282219</v>
      </c>
      <c r="L4856" s="69">
        <f t="shared" si="1215"/>
        <v>11.344021894756944</v>
      </c>
      <c r="M4856" s="66">
        <f t="shared" si="1215"/>
        <v>-69.468903572342171</v>
      </c>
      <c r="N4856" s="69">
        <f t="shared" si="1208"/>
        <v>7.6535016053105132</v>
      </c>
      <c r="O4856" s="69">
        <f t="shared" si="1209"/>
        <v>-3.7649549665895957E-3</v>
      </c>
    </row>
    <row r="4857" spans="4:15" x14ac:dyDescent="0.3">
      <c r="D4857" s="65">
        <f t="shared" si="1202"/>
        <v>4855</v>
      </c>
      <c r="E4857" s="66">
        <f t="shared" si="1203"/>
        <v>9.709999999999912</v>
      </c>
      <c r="F4857" s="72">
        <f t="shared" si="1204"/>
        <v>-2.15541753500816E-4</v>
      </c>
      <c r="G4857" s="77">
        <f t="shared" si="1205"/>
        <v>-6.0205493923604081E-8</v>
      </c>
      <c r="H4857" s="69">
        <f t="shared" si="1214"/>
        <v>1.8239630635286168E-4</v>
      </c>
      <c r="I4857" s="66">
        <f t="shared" si="1214"/>
        <v>-8.3182687240999886</v>
      </c>
      <c r="J4857" s="73">
        <f t="shared" si="1200"/>
        <v>8.3182687260997081</v>
      </c>
      <c r="K4857" s="66">
        <f t="shared" si="1201"/>
        <v>1.1789292057439866</v>
      </c>
      <c r="L4857" s="69">
        <f t="shared" si="1215"/>
        <v>11.344022260413766</v>
      </c>
      <c r="M4857" s="66">
        <f t="shared" si="1215"/>
        <v>-69.485540109790122</v>
      </c>
      <c r="N4857" s="69">
        <f t="shared" si="1208"/>
        <v>7.6535016053105132</v>
      </c>
      <c r="O4857" s="69">
        <f t="shared" si="1209"/>
        <v>-3.7649549665895957E-3</v>
      </c>
    </row>
    <row r="4858" spans="4:15" x14ac:dyDescent="0.3">
      <c r="D4858" s="65">
        <f t="shared" si="1202"/>
        <v>4856</v>
      </c>
      <c r="E4858" s="66">
        <f t="shared" si="1203"/>
        <v>9.7119999999999127</v>
      </c>
      <c r="F4858" s="72">
        <f t="shared" si="1204"/>
        <v>-2.1503233257921608E-4</v>
      </c>
      <c r="G4858" s="77">
        <f t="shared" si="1205"/>
        <v>-5.9931755558295663E-8</v>
      </c>
      <c r="H4858" s="69">
        <f t="shared" si="1214"/>
        <v>1.8196522284586003E-4</v>
      </c>
      <c r="I4858" s="66">
        <f t="shared" si="1214"/>
        <v>-8.318268724220399</v>
      </c>
      <c r="J4858" s="73">
        <f t="shared" si="1200"/>
        <v>8.3182687262106771</v>
      </c>
      <c r="K4858" s="66">
        <f t="shared" si="1201"/>
        <v>1.1789292057596799</v>
      </c>
      <c r="L4858" s="69">
        <f t="shared" si="1215"/>
        <v>11.344022625206378</v>
      </c>
      <c r="M4858" s="66">
        <f t="shared" si="1215"/>
        <v>-69.502176647238329</v>
      </c>
      <c r="N4858" s="69">
        <f t="shared" si="1208"/>
        <v>7.6535016053105132</v>
      </c>
      <c r="O4858" s="69">
        <f t="shared" si="1209"/>
        <v>-3.7649549665895957E-3</v>
      </c>
    </row>
    <row r="4859" spans="4:15" x14ac:dyDescent="0.3">
      <c r="D4859" s="65">
        <f t="shared" si="1202"/>
        <v>4857</v>
      </c>
      <c r="E4859" s="66">
        <f t="shared" si="1203"/>
        <v>9.7139999999999134</v>
      </c>
      <c r="F4859" s="72">
        <f t="shared" si="1204"/>
        <v>-2.1452411564555293E-4</v>
      </c>
      <c r="G4859" s="77">
        <f t="shared" si="1205"/>
        <v>-5.9659258866417986E-8</v>
      </c>
      <c r="H4859" s="69">
        <f t="shared" si="1214"/>
        <v>1.8153515818070161E-4</v>
      </c>
      <c r="I4859" s="66">
        <f t="shared" si="1214"/>
        <v>-8.3182687243402622</v>
      </c>
      <c r="J4859" s="73">
        <f t="shared" si="1200"/>
        <v>8.3182687263211434</v>
      </c>
      <c r="K4859" s="66">
        <f t="shared" si="1201"/>
        <v>1.178929205775302</v>
      </c>
      <c r="L4859" s="69">
        <f t="shared" si="1215"/>
        <v>11.344022989136823</v>
      </c>
      <c r="M4859" s="66">
        <f t="shared" si="1215"/>
        <v>-69.518813184686763</v>
      </c>
      <c r="N4859" s="69">
        <f t="shared" si="1208"/>
        <v>7.6535016053105132</v>
      </c>
      <c r="O4859" s="69">
        <f t="shared" si="1209"/>
        <v>-3.7649549665895957E-3</v>
      </c>
    </row>
    <row r="4860" spans="4:15" x14ac:dyDescent="0.3">
      <c r="D4860" s="65">
        <f t="shared" si="1202"/>
        <v>4858</v>
      </c>
      <c r="E4860" s="66">
        <f t="shared" si="1203"/>
        <v>9.715999999999914</v>
      </c>
      <c r="F4860" s="72">
        <f t="shared" si="1204"/>
        <v>-2.1401709985426838E-4</v>
      </c>
      <c r="G4860" s="77">
        <f t="shared" si="1205"/>
        <v>-5.9387998518900531E-8</v>
      </c>
      <c r="H4860" s="69">
        <f t="shared" si="1214"/>
        <v>1.8110610994941049E-4</v>
      </c>
      <c r="I4860" s="66">
        <f t="shared" si="1214"/>
        <v>-8.3182687244595801</v>
      </c>
      <c r="J4860" s="73">
        <f t="shared" si="1200"/>
        <v>8.3182687264311088</v>
      </c>
      <c r="K4860" s="66">
        <f t="shared" si="1201"/>
        <v>1.1789292057908534</v>
      </c>
      <c r="L4860" s="69">
        <f t="shared" si="1215"/>
        <v>11.34402335220714</v>
      </c>
      <c r="M4860" s="66">
        <f t="shared" si="1215"/>
        <v>-69.535449722135439</v>
      </c>
      <c r="N4860" s="69">
        <f t="shared" si="1208"/>
        <v>7.6535016053105132</v>
      </c>
      <c r="O4860" s="69">
        <f t="shared" si="1209"/>
        <v>-3.7649549665895957E-3</v>
      </c>
    </row>
    <row r="4861" spans="4:15" x14ac:dyDescent="0.3">
      <c r="D4861" s="65">
        <f t="shared" si="1202"/>
        <v>4859</v>
      </c>
      <c r="E4861" s="66">
        <f t="shared" si="1203"/>
        <v>9.7179999999999147</v>
      </c>
      <c r="F4861" s="72">
        <f t="shared" si="1204"/>
        <v>-2.1351128236652949E-4</v>
      </c>
      <c r="G4861" s="77">
        <f t="shared" si="1205"/>
        <v>-5.911797096302962E-8</v>
      </c>
      <c r="H4861" s="69">
        <f t="shared" si="1214"/>
        <v>1.8067807574970196E-4</v>
      </c>
      <c r="I4861" s="66">
        <f t="shared" si="1214"/>
        <v>-8.3182687245783562</v>
      </c>
      <c r="J4861" s="73">
        <f t="shared" si="1200"/>
        <v>8.3182687265405768</v>
      </c>
      <c r="K4861" s="66">
        <f t="shared" si="1201"/>
        <v>1.1789292058063345</v>
      </c>
      <c r="L4861" s="69">
        <f t="shared" si="1215"/>
        <v>11.344023714419359</v>
      </c>
      <c r="M4861" s="66">
        <f t="shared" si="1215"/>
        <v>-69.552086259584357</v>
      </c>
      <c r="N4861" s="69">
        <f t="shared" si="1208"/>
        <v>7.6535016053105132</v>
      </c>
      <c r="O4861" s="69">
        <f t="shared" si="1209"/>
        <v>-3.7649549665895957E-3</v>
      </c>
    </row>
    <row r="4862" spans="4:15" x14ac:dyDescent="0.3">
      <c r="D4862" s="65">
        <f t="shared" si="1202"/>
        <v>4860</v>
      </c>
      <c r="E4862" s="66">
        <f t="shared" si="1203"/>
        <v>9.7199999999999154</v>
      </c>
      <c r="F4862" s="72">
        <f t="shared" si="1204"/>
        <v>-2.1300666035021287E-4</v>
      </c>
      <c r="G4862" s="77">
        <f t="shared" si="1205"/>
        <v>-5.8849167317021056E-8</v>
      </c>
      <c r="H4862" s="69">
        <f t="shared" si="1214"/>
        <v>1.8025105318496889E-4</v>
      </c>
      <c r="I4862" s="66">
        <f t="shared" si="1214"/>
        <v>-8.3182687246965923</v>
      </c>
      <c r="J4862" s="73">
        <f t="shared" si="1200"/>
        <v>8.3182687266495492</v>
      </c>
      <c r="K4862" s="66">
        <f t="shared" si="1201"/>
        <v>1.1789292058217453</v>
      </c>
      <c r="L4862" s="69">
        <f t="shared" si="1215"/>
        <v>11.344024075775511</v>
      </c>
      <c r="M4862" s="66">
        <f t="shared" si="1215"/>
        <v>-69.568722797033516</v>
      </c>
      <c r="N4862" s="69">
        <f t="shared" si="1208"/>
        <v>7.6535016053105132</v>
      </c>
      <c r="O4862" s="69">
        <f t="shared" si="1209"/>
        <v>-3.7649549665895957E-3</v>
      </c>
    </row>
    <row r="4863" spans="4:15" x14ac:dyDescent="0.3">
      <c r="D4863" s="65">
        <f t="shared" si="1202"/>
        <v>4861</v>
      </c>
      <c r="E4863" s="66">
        <f t="shared" si="1203"/>
        <v>9.721999999999916</v>
      </c>
      <c r="F4863" s="72">
        <f t="shared" si="1204"/>
        <v>-2.1250323097988854E-4</v>
      </c>
      <c r="G4863" s="77">
        <f t="shared" si="1205"/>
        <v>-5.858158402816116E-8</v>
      </c>
      <c r="H4863" s="69">
        <f t="shared" si="1214"/>
        <v>1.7982503986426846E-4</v>
      </c>
      <c r="I4863" s="66">
        <f t="shared" si="1214"/>
        <v>-8.3182687248142901</v>
      </c>
      <c r="J4863" s="73">
        <f t="shared" si="1200"/>
        <v>8.318268726758026</v>
      </c>
      <c r="K4863" s="66">
        <f t="shared" si="1201"/>
        <v>1.1789292058370862</v>
      </c>
      <c r="L4863" s="69">
        <f t="shared" si="1215"/>
        <v>11.344024436277618</v>
      </c>
      <c r="M4863" s="66">
        <f t="shared" si="1215"/>
        <v>-69.585359334482902</v>
      </c>
      <c r="N4863" s="69">
        <f t="shared" si="1208"/>
        <v>7.6535016053105132</v>
      </c>
      <c r="O4863" s="69">
        <f t="shared" si="1209"/>
        <v>-3.7649549665895957E-3</v>
      </c>
    </row>
    <row r="4864" spans="4:15" x14ac:dyDescent="0.3">
      <c r="D4864" s="65">
        <f t="shared" si="1202"/>
        <v>4862</v>
      </c>
      <c r="E4864" s="66">
        <f t="shared" si="1203"/>
        <v>9.7239999999999167</v>
      </c>
      <c r="F4864" s="72">
        <f t="shared" si="1204"/>
        <v>-2.1200099143680437E-4</v>
      </c>
      <c r="G4864" s="77">
        <f t="shared" si="1205"/>
        <v>-5.8315217543736253E-8</v>
      </c>
      <c r="H4864" s="69">
        <f t="shared" si="1214"/>
        <v>1.7940003340230867E-4</v>
      </c>
      <c r="I4864" s="66">
        <f t="shared" si="1214"/>
        <v>-8.3182687249314533</v>
      </c>
      <c r="J4864" s="73">
        <f t="shared" si="1200"/>
        <v>8.3182687268660125</v>
      </c>
      <c r="K4864" s="66">
        <f t="shared" si="1201"/>
        <v>1.1789292058523577</v>
      </c>
      <c r="L4864" s="69">
        <f t="shared" si="1215"/>
        <v>11.344024795927698</v>
      </c>
      <c r="M4864" s="66">
        <f t="shared" si="1215"/>
        <v>-69.60199587193253</v>
      </c>
      <c r="N4864" s="69">
        <f t="shared" si="1208"/>
        <v>7.6535016053105132</v>
      </c>
      <c r="O4864" s="69">
        <f t="shared" si="1209"/>
        <v>-3.7649549665895957E-3</v>
      </c>
    </row>
    <row r="4865" spans="4:15" x14ac:dyDescent="0.3">
      <c r="D4865" s="65">
        <f t="shared" si="1202"/>
        <v>4863</v>
      </c>
      <c r="E4865" s="66">
        <f t="shared" si="1203"/>
        <v>9.7259999999999174</v>
      </c>
      <c r="F4865" s="72">
        <f t="shared" si="1204"/>
        <v>-2.114999389088702E-4</v>
      </c>
      <c r="G4865" s="77">
        <f t="shared" si="1205"/>
        <v>-5.8050057205605299E-8</v>
      </c>
      <c r="H4865" s="69">
        <f t="shared" si="1214"/>
        <v>1.7897603141943505E-4</v>
      </c>
      <c r="I4865" s="66">
        <f t="shared" si="1214"/>
        <v>-8.3182687250480836</v>
      </c>
      <c r="J4865" s="73">
        <f t="shared" si="1200"/>
        <v>8.3182687269735087</v>
      </c>
      <c r="K4865" s="66">
        <f t="shared" si="1201"/>
        <v>1.17892920586756</v>
      </c>
      <c r="L4865" s="69">
        <f t="shared" si="1215"/>
        <v>11.344025154727765</v>
      </c>
      <c r="M4865" s="66">
        <f t="shared" si="1215"/>
        <v>-69.6186324093824</v>
      </c>
      <c r="N4865" s="69">
        <f t="shared" si="1208"/>
        <v>7.6535016053105132</v>
      </c>
      <c r="O4865" s="69">
        <f t="shared" si="1209"/>
        <v>-3.7649549665895957E-3</v>
      </c>
    </row>
    <row r="4866" spans="4:15" x14ac:dyDescent="0.3">
      <c r="D4866" s="65">
        <f t="shared" si="1202"/>
        <v>4864</v>
      </c>
      <c r="E4866" s="66">
        <f t="shared" si="1203"/>
        <v>9.727999999999918</v>
      </c>
      <c r="F4866" s="72">
        <f t="shared" si="1204"/>
        <v>-2.1100007059064203E-4</v>
      </c>
      <c r="G4866" s="77">
        <f t="shared" si="1205"/>
        <v>-5.7786101237411458E-8</v>
      </c>
      <c r="H4866" s="69">
        <f t="shared" si="1214"/>
        <v>1.785530315416173E-4</v>
      </c>
      <c r="I4866" s="66">
        <f t="shared" si="1214"/>
        <v>-8.3182687251641845</v>
      </c>
      <c r="J4866" s="73">
        <f t="shared" si="1200"/>
        <v>8.31826872708052</v>
      </c>
      <c r="K4866" s="66">
        <f t="shared" si="1201"/>
        <v>1.1789292058826935</v>
      </c>
      <c r="L4866" s="69">
        <f t="shared" si="1215"/>
        <v>11.344025512679828</v>
      </c>
      <c r="M4866" s="66">
        <f t="shared" si="1215"/>
        <v>-69.635268946832497</v>
      </c>
      <c r="N4866" s="69">
        <f t="shared" si="1208"/>
        <v>7.6535016053105132</v>
      </c>
      <c r="O4866" s="69">
        <f t="shared" si="1209"/>
        <v>-3.7649549665895957E-3</v>
      </c>
    </row>
    <row r="4867" spans="4:15" x14ac:dyDescent="0.3">
      <c r="D4867" s="65">
        <f t="shared" si="1202"/>
        <v>4865</v>
      </c>
      <c r="E4867" s="66">
        <f t="shared" si="1203"/>
        <v>9.7299999999999187</v>
      </c>
      <c r="F4867" s="72">
        <f t="shared" si="1204"/>
        <v>-2.1050138368330641E-4</v>
      </c>
      <c r="G4867" s="77">
        <f t="shared" si="1205"/>
        <v>-5.7523342533727373E-8</v>
      </c>
      <c r="H4867" s="69">
        <f t="shared" si="1214"/>
        <v>1.7813103140043601E-4</v>
      </c>
      <c r="I4867" s="66">
        <f t="shared" si="1214"/>
        <v>-8.318268725279756</v>
      </c>
      <c r="J4867" s="73">
        <f t="shared" ref="J4867:J4930" si="1216">SQRT(H4867^2+I4867^2)</f>
        <v>8.3182687271870446</v>
      </c>
      <c r="K4867" s="66">
        <f t="shared" ref="K4867:K4930" si="1217">$B$12+$B$13*J4867</f>
        <v>1.1789292058977583</v>
      </c>
      <c r="L4867" s="69">
        <f t="shared" si="1215"/>
        <v>11.344025869785892</v>
      </c>
      <c r="M4867" s="66">
        <f t="shared" si="1215"/>
        <v>-69.651905484282821</v>
      </c>
      <c r="N4867" s="69">
        <f t="shared" si="1208"/>
        <v>7.6535016053105132</v>
      </c>
      <c r="O4867" s="69">
        <f t="shared" si="1209"/>
        <v>-3.7649549665895957E-3</v>
      </c>
    </row>
    <row r="4868" spans="4:15" x14ac:dyDescent="0.3">
      <c r="D4868" s="65">
        <f t="shared" ref="D4868:D4931" si="1218">D4867+1</f>
        <v>4866</v>
      </c>
      <c r="E4868" s="66">
        <f t="shared" ref="E4868:E4931" si="1219">E4867+$B$4</f>
        <v>9.7319999999999194</v>
      </c>
      <c r="F4868" s="72">
        <f t="shared" ref="F4868:F4931" si="1220">-K4867*H4867</f>
        <v>-2.1000387539466466E-4</v>
      </c>
      <c r="G4868" s="77">
        <f t="shared" ref="G4868:G4931" si="1221">-$B$5-K4867*I4867</f>
        <v>-5.7261779318196204E-8</v>
      </c>
      <c r="H4868" s="69">
        <f t="shared" ref="H4868:I4883" si="1222">H4867+$B$4*F4867</f>
        <v>1.7771002863306939E-4</v>
      </c>
      <c r="I4868" s="66">
        <f t="shared" si="1222"/>
        <v>-8.3182687253948036</v>
      </c>
      <c r="J4868" s="73">
        <f t="shared" si="1216"/>
        <v>8.318268727293086</v>
      </c>
      <c r="K4868" s="66">
        <f t="shared" si="1217"/>
        <v>1.1789292059127547</v>
      </c>
      <c r="L4868" s="69">
        <f t="shared" ref="L4868:M4883" si="1223">L4867+$B$4*H4867</f>
        <v>11.344026226047955</v>
      </c>
      <c r="M4868" s="66">
        <f t="shared" si="1223"/>
        <v>-69.668542021733387</v>
      </c>
      <c r="N4868" s="69">
        <f t="shared" ref="N4868:N4931" si="1224">IF(M4867&gt;=0,L4868,N4867)</f>
        <v>7.6535016053105132</v>
      </c>
      <c r="O4868" s="69">
        <f t="shared" ref="O4868:O4931" si="1225">IF(M4867&gt;=0,M4868,O4867)</f>
        <v>-3.7649549665895957E-3</v>
      </c>
    </row>
    <row r="4869" spans="4:15" x14ac:dyDescent="0.3">
      <c r="D4869" s="65">
        <f t="shared" si="1218"/>
        <v>4867</v>
      </c>
      <c r="E4869" s="66">
        <f t="shared" si="1219"/>
        <v>9.73399999999992</v>
      </c>
      <c r="F4869" s="72">
        <f t="shared" si="1220"/>
        <v>-2.0950754293911741E-4</v>
      </c>
      <c r="G4869" s="77">
        <f t="shared" si="1221"/>
        <v>-5.7001400932676916E-8</v>
      </c>
      <c r="H4869" s="69">
        <f t="shared" si="1222"/>
        <v>1.7729002088228007E-4</v>
      </c>
      <c r="I4869" s="66">
        <f t="shared" si="1222"/>
        <v>-8.3182687255093271</v>
      </c>
      <c r="J4869" s="73">
        <f t="shared" si="1216"/>
        <v>8.3182687273986478</v>
      </c>
      <c r="K4869" s="66">
        <f t="shared" si="1217"/>
        <v>1.1789292059276832</v>
      </c>
      <c r="L4869" s="69">
        <f t="shared" si="1223"/>
        <v>11.344026581468013</v>
      </c>
      <c r="M4869" s="66">
        <f t="shared" si="1223"/>
        <v>-69.68517855918418</v>
      </c>
      <c r="N4869" s="69">
        <f t="shared" si="1224"/>
        <v>7.6535016053105132</v>
      </c>
      <c r="O4869" s="69">
        <f t="shared" si="1225"/>
        <v>-3.7649549665895957E-3</v>
      </c>
    </row>
    <row r="4870" spans="4:15" x14ac:dyDescent="0.3">
      <c r="D4870" s="65">
        <f t="shared" si="1218"/>
        <v>4868</v>
      </c>
      <c r="E4870" s="66">
        <f t="shared" si="1219"/>
        <v>9.7359999999999207</v>
      </c>
      <c r="F4870" s="72">
        <f t="shared" si="1220"/>
        <v>-2.0901238353764881E-4</v>
      </c>
      <c r="G4870" s="77">
        <f t="shared" si="1221"/>
        <v>-5.6742207377169507E-8</v>
      </c>
      <c r="H4870" s="69">
        <f t="shared" si="1222"/>
        <v>1.7687100579640185E-4</v>
      </c>
      <c r="I4870" s="66">
        <f t="shared" si="1222"/>
        <v>-8.3182687256233301</v>
      </c>
      <c r="J4870" s="73">
        <f t="shared" si="1216"/>
        <v>8.3182687275037299</v>
      </c>
      <c r="K4870" s="66">
        <f t="shared" si="1217"/>
        <v>1.178929205942544</v>
      </c>
      <c r="L4870" s="69">
        <f t="shared" si="1223"/>
        <v>11.344026936048055</v>
      </c>
      <c r="M4870" s="66">
        <f t="shared" si="1223"/>
        <v>-69.701815096635201</v>
      </c>
      <c r="N4870" s="69">
        <f t="shared" si="1224"/>
        <v>7.6535016053105132</v>
      </c>
      <c r="O4870" s="69">
        <f t="shared" si="1225"/>
        <v>-3.7649549665895957E-3</v>
      </c>
    </row>
    <row r="4871" spans="4:15" x14ac:dyDescent="0.3">
      <c r="D4871" s="65">
        <f t="shared" si="1218"/>
        <v>4869</v>
      </c>
      <c r="E4871" s="66">
        <f t="shared" si="1219"/>
        <v>9.7379999999999214</v>
      </c>
      <c r="F4871" s="72">
        <f t="shared" si="1220"/>
        <v>-2.0851839441781114E-4</v>
      </c>
      <c r="G4871" s="77">
        <f t="shared" si="1221"/>
        <v>-5.6484189769889781E-8</v>
      </c>
      <c r="H4871" s="69">
        <f t="shared" si="1222"/>
        <v>1.7645298102932655E-4</v>
      </c>
      <c r="I4871" s="66">
        <f t="shared" si="1222"/>
        <v>-8.3182687257368144</v>
      </c>
      <c r="J4871" s="73">
        <f t="shared" si="1216"/>
        <v>8.318268727608336</v>
      </c>
      <c r="K4871" s="66">
        <f t="shared" si="1217"/>
        <v>1.1789292059573375</v>
      </c>
      <c r="L4871" s="69">
        <f t="shared" si="1223"/>
        <v>11.344027289790066</v>
      </c>
      <c r="M4871" s="66">
        <f t="shared" si="1223"/>
        <v>-69.718451634086449</v>
      </c>
      <c r="N4871" s="69">
        <f t="shared" si="1224"/>
        <v>7.6535016053105132</v>
      </c>
      <c r="O4871" s="69">
        <f t="shared" si="1225"/>
        <v>-3.7649549665895957E-3</v>
      </c>
    </row>
    <row r="4872" spans="4:15" x14ac:dyDescent="0.3">
      <c r="D4872" s="65">
        <f t="shared" si="1218"/>
        <v>4870</v>
      </c>
      <c r="E4872" s="66">
        <f t="shared" si="1219"/>
        <v>9.7399999999999221</v>
      </c>
      <c r="F4872" s="72">
        <f t="shared" si="1220"/>
        <v>-2.0802557281370909E-4</v>
      </c>
      <c r="G4872" s="77">
        <f t="shared" si="1221"/>
        <v>-5.622734278176722E-8</v>
      </c>
      <c r="H4872" s="69">
        <f t="shared" si="1222"/>
        <v>1.7603594424049092E-4</v>
      </c>
      <c r="I4872" s="66">
        <f t="shared" si="1222"/>
        <v>-8.3182687258497836</v>
      </c>
      <c r="J4872" s="73">
        <f t="shared" si="1216"/>
        <v>8.3182687277124696</v>
      </c>
      <c r="K4872" s="66">
        <f t="shared" si="1217"/>
        <v>1.1789292059720642</v>
      </c>
      <c r="L4872" s="69">
        <f t="shared" si="1223"/>
        <v>11.344027642696028</v>
      </c>
      <c r="M4872" s="66">
        <f t="shared" si="1223"/>
        <v>-69.735088171537924</v>
      </c>
      <c r="N4872" s="69">
        <f t="shared" si="1224"/>
        <v>7.6535016053105132</v>
      </c>
      <c r="O4872" s="69">
        <f t="shared" si="1225"/>
        <v>-3.7649549665895957E-3</v>
      </c>
    </row>
    <row r="4873" spans="4:15" x14ac:dyDescent="0.3">
      <c r="D4873" s="65">
        <f t="shared" si="1218"/>
        <v>4871</v>
      </c>
      <c r="E4873" s="66">
        <f t="shared" si="1219"/>
        <v>9.7419999999999227</v>
      </c>
      <c r="F4873" s="72">
        <f t="shared" si="1220"/>
        <v>-2.0753391596598452E-4</v>
      </c>
      <c r="G4873" s="77">
        <f t="shared" si="1221"/>
        <v>-5.5971659307374466E-8</v>
      </c>
      <c r="H4873" s="69">
        <f t="shared" si="1222"/>
        <v>1.7561989309486351E-4</v>
      </c>
      <c r="I4873" s="66">
        <f t="shared" si="1222"/>
        <v>-8.3182687259622377</v>
      </c>
      <c r="J4873" s="73">
        <f t="shared" si="1216"/>
        <v>8.3182687278161289</v>
      </c>
      <c r="K4873" s="66">
        <f t="shared" si="1217"/>
        <v>1.1789292059867238</v>
      </c>
      <c r="L4873" s="69">
        <f t="shared" si="1223"/>
        <v>11.344027994767917</v>
      </c>
      <c r="M4873" s="66">
        <f t="shared" si="1223"/>
        <v>-69.751724708989627</v>
      </c>
      <c r="N4873" s="69">
        <f t="shared" si="1224"/>
        <v>7.6535016053105132</v>
      </c>
      <c r="O4873" s="69">
        <f t="shared" si="1225"/>
        <v>-3.7649549665895957E-3</v>
      </c>
    </row>
    <row r="4874" spans="4:15" x14ac:dyDescent="0.3">
      <c r="D4874" s="65">
        <f t="shared" si="1218"/>
        <v>4872</v>
      </c>
      <c r="E4874" s="66">
        <f t="shared" si="1219"/>
        <v>9.7439999999999234</v>
      </c>
      <c r="F4874" s="72">
        <f t="shared" si="1220"/>
        <v>-2.0704342112180075E-4</v>
      </c>
      <c r="G4874" s="77">
        <f t="shared" si="1221"/>
        <v>-5.5717142899425198E-8</v>
      </c>
      <c r="H4874" s="69">
        <f t="shared" si="1222"/>
        <v>1.7520482526293154E-4</v>
      </c>
      <c r="I4874" s="66">
        <f t="shared" si="1222"/>
        <v>-8.3182687260741801</v>
      </c>
      <c r="J4874" s="73">
        <f t="shared" si="1216"/>
        <v>8.3182687279193193</v>
      </c>
      <c r="K4874" s="66">
        <f t="shared" si="1217"/>
        <v>1.178929206001317</v>
      </c>
      <c r="L4874" s="69">
        <f t="shared" si="1223"/>
        <v>11.344028346007702</v>
      </c>
      <c r="M4874" s="66">
        <f t="shared" si="1223"/>
        <v>-69.768361246441557</v>
      </c>
      <c r="N4874" s="69">
        <f t="shared" si="1224"/>
        <v>7.6535016053105132</v>
      </c>
      <c r="O4874" s="69">
        <f t="shared" si="1225"/>
        <v>-3.7649549665895957E-3</v>
      </c>
    </row>
    <row r="4875" spans="4:15" x14ac:dyDescent="0.3">
      <c r="D4875" s="65">
        <f t="shared" si="1218"/>
        <v>4873</v>
      </c>
      <c r="E4875" s="66">
        <f t="shared" si="1219"/>
        <v>9.7459999999999241</v>
      </c>
      <c r="F4875" s="72">
        <f t="shared" si="1220"/>
        <v>-2.0655408553482736E-4</v>
      </c>
      <c r="G4875" s="77">
        <f t="shared" si="1221"/>
        <v>-5.5463779347064701E-8</v>
      </c>
      <c r="H4875" s="69">
        <f t="shared" si="1222"/>
        <v>1.7479073842068793E-4</v>
      </c>
      <c r="I4875" s="66">
        <f t="shared" si="1222"/>
        <v>-8.3182687261856145</v>
      </c>
      <c r="J4875" s="73">
        <f t="shared" si="1216"/>
        <v>8.3182687280220424</v>
      </c>
      <c r="K4875" s="66">
        <f t="shared" si="1217"/>
        <v>1.1789292060158441</v>
      </c>
      <c r="L4875" s="69">
        <f t="shared" si="1223"/>
        <v>11.344028696417352</v>
      </c>
      <c r="M4875" s="66">
        <f t="shared" si="1223"/>
        <v>-69.784997783893701</v>
      </c>
      <c r="N4875" s="69">
        <f t="shared" si="1224"/>
        <v>7.6535016053105132</v>
      </c>
      <c r="O4875" s="69">
        <f t="shared" si="1225"/>
        <v>-3.7649549665895957E-3</v>
      </c>
    </row>
    <row r="4876" spans="4:15" x14ac:dyDescent="0.3">
      <c r="D4876" s="65">
        <f t="shared" si="1218"/>
        <v>4874</v>
      </c>
      <c r="E4876" s="66">
        <f t="shared" si="1219"/>
        <v>9.7479999999999247</v>
      </c>
      <c r="F4876" s="72">
        <f t="shared" si="1220"/>
        <v>-2.060659064652247E-4</v>
      </c>
      <c r="G4876" s="77">
        <f t="shared" si="1221"/>
        <v>-5.5211566873936135E-8</v>
      </c>
      <c r="H4876" s="69">
        <f t="shared" si="1222"/>
        <v>1.7437763024961828E-4</v>
      </c>
      <c r="I4876" s="66">
        <f t="shared" si="1222"/>
        <v>-8.3182687262965427</v>
      </c>
      <c r="J4876" s="73">
        <f t="shared" si="1216"/>
        <v>8.3182687281243002</v>
      </c>
      <c r="K4876" s="66">
        <f t="shared" si="1217"/>
        <v>1.1789292060303054</v>
      </c>
      <c r="L4876" s="69">
        <f t="shared" si="1223"/>
        <v>11.344029045998829</v>
      </c>
      <c r="M4876" s="66">
        <f t="shared" si="1223"/>
        <v>-69.801634321346071</v>
      </c>
      <c r="N4876" s="69">
        <f t="shared" si="1224"/>
        <v>7.6535016053105132</v>
      </c>
      <c r="O4876" s="69">
        <f t="shared" si="1225"/>
        <v>-3.7649549665895957E-3</v>
      </c>
    </row>
    <row r="4877" spans="4:15" x14ac:dyDescent="0.3">
      <c r="D4877" s="65">
        <f t="shared" si="1218"/>
        <v>4875</v>
      </c>
      <c r="E4877" s="66">
        <f t="shared" si="1219"/>
        <v>9.7499999999999254</v>
      </c>
      <c r="F4877" s="72">
        <f t="shared" si="1220"/>
        <v>-2.0557888117962866E-4</v>
      </c>
      <c r="G4877" s="77">
        <f t="shared" si="1221"/>
        <v>-5.4960496598255304E-8</v>
      </c>
      <c r="H4877" s="69">
        <f t="shared" si="1222"/>
        <v>1.7396549843668783E-4</v>
      </c>
      <c r="I4877" s="66">
        <f t="shared" si="1222"/>
        <v>-8.3182687264069664</v>
      </c>
      <c r="J4877" s="73">
        <f t="shared" si="1216"/>
        <v>8.3182687282260943</v>
      </c>
      <c r="K4877" s="66">
        <f t="shared" si="1217"/>
        <v>1.1789292060447012</v>
      </c>
      <c r="L4877" s="69">
        <f t="shared" si="1223"/>
        <v>11.34402939475409</v>
      </c>
      <c r="M4877" s="66">
        <f t="shared" si="1223"/>
        <v>-69.81827085879867</v>
      </c>
      <c r="N4877" s="69">
        <f t="shared" si="1224"/>
        <v>7.6535016053105132</v>
      </c>
      <c r="O4877" s="69">
        <f t="shared" si="1225"/>
        <v>-3.7649549665895957E-3</v>
      </c>
    </row>
    <row r="4878" spans="4:15" x14ac:dyDescent="0.3">
      <c r="D4878" s="65">
        <f t="shared" si="1218"/>
        <v>4876</v>
      </c>
      <c r="E4878" s="66">
        <f t="shared" si="1219"/>
        <v>9.7519999999999261</v>
      </c>
      <c r="F4878" s="72">
        <f t="shared" si="1220"/>
        <v>-2.0509300695113508E-4</v>
      </c>
      <c r="G4878" s="77">
        <f t="shared" si="1221"/>
        <v>-5.4710566743665368E-8</v>
      </c>
      <c r="H4878" s="69">
        <f t="shared" si="1222"/>
        <v>1.7355434067432856E-4</v>
      </c>
      <c r="I4878" s="66">
        <f t="shared" si="1222"/>
        <v>-8.3182687265168873</v>
      </c>
      <c r="J4878" s="73">
        <f t="shared" si="1216"/>
        <v>8.3182687283274284</v>
      </c>
      <c r="K4878" s="66">
        <f t="shared" si="1217"/>
        <v>1.178929206059032</v>
      </c>
      <c r="L4878" s="69">
        <f t="shared" si="1223"/>
        <v>11.344029742685086</v>
      </c>
      <c r="M4878" s="66">
        <f t="shared" si="1223"/>
        <v>-69.834907396251481</v>
      </c>
      <c r="N4878" s="69">
        <f t="shared" si="1224"/>
        <v>7.6535016053105132</v>
      </c>
      <c r="O4878" s="69">
        <f t="shared" si="1225"/>
        <v>-3.7649549665895957E-3</v>
      </c>
    </row>
    <row r="4879" spans="4:15" x14ac:dyDescent="0.3">
      <c r="D4879" s="65">
        <f t="shared" si="1218"/>
        <v>4877</v>
      </c>
      <c r="E4879" s="66">
        <f t="shared" si="1219"/>
        <v>9.7539999999999267</v>
      </c>
      <c r="F4879" s="72">
        <f t="shared" si="1220"/>
        <v>-2.0460828105928493E-4</v>
      </c>
      <c r="G4879" s="77">
        <f t="shared" si="1221"/>
        <v>-5.4461770204738968E-8</v>
      </c>
      <c r="H4879" s="69">
        <f t="shared" si="1222"/>
        <v>1.7314415466042631E-4</v>
      </c>
      <c r="I4879" s="66">
        <f t="shared" si="1222"/>
        <v>-8.3182687266263091</v>
      </c>
      <c r="J4879" s="73">
        <f t="shared" si="1216"/>
        <v>8.3182687284283006</v>
      </c>
      <c r="K4879" s="66">
        <f t="shared" si="1217"/>
        <v>1.1789292060732974</v>
      </c>
      <c r="L4879" s="69">
        <f t="shared" si="1223"/>
        <v>11.344030089793767</v>
      </c>
      <c r="M4879" s="66">
        <f t="shared" si="1223"/>
        <v>-69.851543933704519</v>
      </c>
      <c r="N4879" s="69">
        <f t="shared" si="1224"/>
        <v>7.6535016053105132</v>
      </c>
      <c r="O4879" s="69">
        <f t="shared" si="1225"/>
        <v>-3.7649549665895957E-3</v>
      </c>
    </row>
    <row r="4880" spans="4:15" x14ac:dyDescent="0.3">
      <c r="D4880" s="65">
        <f t="shared" si="1218"/>
        <v>4878</v>
      </c>
      <c r="E4880" s="66">
        <f t="shared" si="1219"/>
        <v>9.7559999999999274</v>
      </c>
      <c r="F4880" s="72">
        <f t="shared" si="1220"/>
        <v>-2.041247007900486E-4</v>
      </c>
      <c r="G4880" s="77">
        <f t="shared" si="1221"/>
        <v>-5.4214105205119267E-8</v>
      </c>
      <c r="H4880" s="69">
        <f t="shared" si="1222"/>
        <v>1.7273493809830774E-4</v>
      </c>
      <c r="I4880" s="66">
        <f t="shared" si="1222"/>
        <v>-8.3182687267352335</v>
      </c>
      <c r="J4880" s="73">
        <f t="shared" si="1216"/>
        <v>8.3182687285287162</v>
      </c>
      <c r="K4880" s="66">
        <f t="shared" si="1217"/>
        <v>1.1789292060874983</v>
      </c>
      <c r="L4880" s="69">
        <f t="shared" si="1223"/>
        <v>11.344030436082077</v>
      </c>
      <c r="M4880" s="66">
        <f t="shared" si="1223"/>
        <v>-69.868180471157771</v>
      </c>
      <c r="N4880" s="69">
        <f t="shared" si="1224"/>
        <v>7.6535016053105132</v>
      </c>
      <c r="O4880" s="69">
        <f t="shared" si="1225"/>
        <v>-3.7649549665895957E-3</v>
      </c>
    </row>
    <row r="4881" spans="4:15" x14ac:dyDescent="0.3">
      <c r="D4881" s="65">
        <f t="shared" si="1218"/>
        <v>4879</v>
      </c>
      <c r="E4881" s="66">
        <f t="shared" si="1219"/>
        <v>9.7579999999999281</v>
      </c>
      <c r="F4881" s="72">
        <f t="shared" si="1220"/>
        <v>-2.0364226343581112E-4</v>
      </c>
      <c r="G4881" s="77">
        <f t="shared" si="1221"/>
        <v>-5.3967564639378907E-8</v>
      </c>
      <c r="H4881" s="69">
        <f t="shared" si="1222"/>
        <v>1.7232668869672765E-4</v>
      </c>
      <c r="I4881" s="66">
        <f t="shared" si="1222"/>
        <v>-8.3182687268436624</v>
      </c>
      <c r="J4881" s="73">
        <f t="shared" si="1216"/>
        <v>8.3182687286286789</v>
      </c>
      <c r="K4881" s="66">
        <f t="shared" si="1217"/>
        <v>1.178929206101635</v>
      </c>
      <c r="L4881" s="69">
        <f t="shared" si="1223"/>
        <v>11.344030781551954</v>
      </c>
      <c r="M4881" s="66">
        <f t="shared" si="1223"/>
        <v>-69.884817008611236</v>
      </c>
      <c r="N4881" s="69">
        <f t="shared" si="1224"/>
        <v>7.6535016053105132</v>
      </c>
      <c r="O4881" s="69">
        <f t="shared" si="1225"/>
        <v>-3.7649549665895957E-3</v>
      </c>
    </row>
    <row r="4882" spans="4:15" x14ac:dyDescent="0.3">
      <c r="D4882" s="65">
        <f t="shared" si="1218"/>
        <v>4880</v>
      </c>
      <c r="E4882" s="66">
        <f t="shared" si="1219"/>
        <v>9.7599999999999287</v>
      </c>
      <c r="F4882" s="72">
        <f t="shared" si="1220"/>
        <v>-2.0316096629535672E-4</v>
      </c>
      <c r="G4882" s="77">
        <f t="shared" si="1221"/>
        <v>-5.3722143178447368E-8</v>
      </c>
      <c r="H4882" s="69">
        <f t="shared" si="1222"/>
        <v>1.7191940416985604E-4</v>
      </c>
      <c r="I4882" s="66">
        <f t="shared" si="1222"/>
        <v>-8.3182687269515974</v>
      </c>
      <c r="J4882" s="73">
        <f t="shared" si="1216"/>
        <v>8.3182687287281851</v>
      </c>
      <c r="K4882" s="66">
        <f t="shared" si="1217"/>
        <v>1.1789292061157073</v>
      </c>
      <c r="L4882" s="69">
        <f t="shared" si="1223"/>
        <v>11.344031126205332</v>
      </c>
      <c r="M4882" s="66">
        <f t="shared" si="1223"/>
        <v>-69.901453546064928</v>
      </c>
      <c r="N4882" s="69">
        <f t="shared" si="1224"/>
        <v>7.6535016053105132</v>
      </c>
      <c r="O4882" s="69">
        <f t="shared" si="1225"/>
        <v>-3.7649549665895957E-3</v>
      </c>
    </row>
    <row r="4883" spans="4:15" x14ac:dyDescent="0.3">
      <c r="D4883" s="65">
        <f t="shared" si="1218"/>
        <v>4881</v>
      </c>
      <c r="E4883" s="66">
        <f t="shared" si="1219"/>
        <v>9.7619999999999294</v>
      </c>
      <c r="F4883" s="72">
        <f t="shared" si="1220"/>
        <v>-2.026808066738538E-4</v>
      </c>
      <c r="G4883" s="77">
        <f t="shared" si="1221"/>
        <v>-5.3477837269610973E-8</v>
      </c>
      <c r="H4883" s="69">
        <f t="shared" si="1222"/>
        <v>1.7151308223726532E-4</v>
      </c>
      <c r="I4883" s="66">
        <f t="shared" si="1222"/>
        <v>-8.3182687270590421</v>
      </c>
      <c r="J4883" s="73">
        <f t="shared" si="1216"/>
        <v>8.3182687288272437</v>
      </c>
      <c r="K4883" s="66">
        <f t="shared" si="1217"/>
        <v>1.1789292061297161</v>
      </c>
      <c r="L4883" s="69">
        <f t="shared" si="1223"/>
        <v>11.34403147004414</v>
      </c>
      <c r="M4883" s="66">
        <f t="shared" si="1223"/>
        <v>-69.918090083518834</v>
      </c>
      <c r="N4883" s="69">
        <f t="shared" si="1224"/>
        <v>7.6535016053105132</v>
      </c>
      <c r="O4883" s="69">
        <f t="shared" si="1225"/>
        <v>-3.7649549665895957E-3</v>
      </c>
    </row>
    <row r="4884" spans="4:15" x14ac:dyDescent="0.3">
      <c r="D4884" s="65">
        <f t="shared" si="1218"/>
        <v>4882</v>
      </c>
      <c r="E4884" s="66">
        <f t="shared" si="1219"/>
        <v>9.7639999999999301</v>
      </c>
      <c r="F4884" s="72">
        <f t="shared" si="1220"/>
        <v>-2.0220178188283991E-4</v>
      </c>
      <c r="G4884" s="77">
        <f t="shared" si="1221"/>
        <v>-5.3234639807442363E-8</v>
      </c>
      <c r="H4884" s="69">
        <f t="shared" ref="H4884:I4899" si="1226">H4883+$B$4*F4883</f>
        <v>1.7110772062391762E-4</v>
      </c>
      <c r="I4884" s="66">
        <f t="shared" si="1226"/>
        <v>-8.3182687271659983</v>
      </c>
      <c r="J4884" s="73">
        <f t="shared" si="1216"/>
        <v>8.318268728925851</v>
      </c>
      <c r="K4884" s="66">
        <f t="shared" si="1217"/>
        <v>1.1789292061436611</v>
      </c>
      <c r="L4884" s="69">
        <f t="shared" ref="L4884:M4899" si="1227">L4883+$B$4*H4883</f>
        <v>11.344031813070304</v>
      </c>
      <c r="M4884" s="66">
        <f t="shared" si="1227"/>
        <v>-69.934726620972953</v>
      </c>
      <c r="N4884" s="69">
        <f t="shared" si="1224"/>
        <v>7.6535016053105132</v>
      </c>
      <c r="O4884" s="69">
        <f t="shared" si="1225"/>
        <v>-3.7649549665895957E-3</v>
      </c>
    </row>
    <row r="4885" spans="4:15" x14ac:dyDescent="0.3">
      <c r="D4885" s="65">
        <f t="shared" si="1218"/>
        <v>4883</v>
      </c>
      <c r="E4885" s="66">
        <f t="shared" si="1219"/>
        <v>9.7659999999999307</v>
      </c>
      <c r="F4885" s="72">
        <f t="shared" si="1220"/>
        <v>-2.0172388924020657E-4</v>
      </c>
      <c r="G4885" s="77">
        <f t="shared" si="1221"/>
        <v>-5.2992547239227861E-8</v>
      </c>
      <c r="H4885" s="69">
        <f t="shared" si="1226"/>
        <v>1.7070331706015195E-4</v>
      </c>
      <c r="I4885" s="66">
        <f t="shared" si="1226"/>
        <v>-8.3182687272724678</v>
      </c>
      <c r="J4885" s="73">
        <f t="shared" si="1216"/>
        <v>8.3182687290240125</v>
      </c>
      <c r="K4885" s="66">
        <f t="shared" si="1217"/>
        <v>1.1789292061575432</v>
      </c>
      <c r="L4885" s="69">
        <f t="shared" si="1227"/>
        <v>11.344032155285745</v>
      </c>
      <c r="M4885" s="66">
        <f t="shared" si="1227"/>
        <v>-69.951363158427284</v>
      </c>
      <c r="N4885" s="69">
        <f t="shared" si="1224"/>
        <v>7.6535016053105132</v>
      </c>
      <c r="O4885" s="69">
        <f t="shared" si="1225"/>
        <v>-3.7649549665895957E-3</v>
      </c>
    </row>
    <row r="4886" spans="4:15" x14ac:dyDescent="0.3">
      <c r="D4886" s="65">
        <f t="shared" si="1218"/>
        <v>4884</v>
      </c>
      <c r="E4886" s="66">
        <f t="shared" si="1219"/>
        <v>9.7679999999999314</v>
      </c>
      <c r="F4886" s="72">
        <f t="shared" si="1220"/>
        <v>-2.0124712607018431E-4</v>
      </c>
      <c r="G4886" s="77">
        <f t="shared" si="1221"/>
        <v>-5.2751552459540108E-8</v>
      </c>
      <c r="H4886" s="69">
        <f t="shared" si="1226"/>
        <v>1.7029986928167152E-4</v>
      </c>
      <c r="I4886" s="66">
        <f t="shared" si="1226"/>
        <v>-8.3182687273784524</v>
      </c>
      <c r="J4886" s="73">
        <f t="shared" si="1216"/>
        <v>8.3182687291217263</v>
      </c>
      <c r="K4886" s="66">
        <f t="shared" si="1217"/>
        <v>1.1789292061713621</v>
      </c>
      <c r="L4886" s="69">
        <f t="shared" si="1227"/>
        <v>11.34403249669238</v>
      </c>
      <c r="M4886" s="66">
        <f t="shared" si="1227"/>
        <v>-69.967999695881829</v>
      </c>
      <c r="N4886" s="69">
        <f t="shared" si="1224"/>
        <v>7.6535016053105132</v>
      </c>
      <c r="O4886" s="69">
        <f t="shared" si="1225"/>
        <v>-3.7649549665895957E-3</v>
      </c>
    </row>
    <row r="4887" spans="4:15" x14ac:dyDescent="0.3">
      <c r="D4887" s="65">
        <f t="shared" si="1218"/>
        <v>4885</v>
      </c>
      <c r="E4887" s="66">
        <f t="shared" si="1219"/>
        <v>9.7699999999999321</v>
      </c>
      <c r="F4887" s="72">
        <f t="shared" si="1220"/>
        <v>-2.0077148970332775E-4</v>
      </c>
      <c r="G4887" s="77">
        <f t="shared" si="1221"/>
        <v>-5.2511653692022264E-8</v>
      </c>
      <c r="H4887" s="69">
        <f t="shared" si="1226"/>
        <v>1.6989737502953116E-4</v>
      </c>
      <c r="I4887" s="66">
        <f t="shared" si="1226"/>
        <v>-8.3182687274839555</v>
      </c>
      <c r="J4887" s="73">
        <f t="shared" si="1216"/>
        <v>8.3182687292189996</v>
      </c>
      <c r="K4887" s="66">
        <f t="shared" si="1217"/>
        <v>1.1789292061851184</v>
      </c>
      <c r="L4887" s="69">
        <f t="shared" si="1227"/>
        <v>11.344032837292119</v>
      </c>
      <c r="M4887" s="66">
        <f t="shared" si="1227"/>
        <v>-69.984636233336587</v>
      </c>
      <c r="N4887" s="69">
        <f t="shared" si="1224"/>
        <v>7.6535016053105132</v>
      </c>
      <c r="O4887" s="69">
        <f t="shared" si="1225"/>
        <v>-3.7649549665895957E-3</v>
      </c>
    </row>
    <row r="4888" spans="4:15" x14ac:dyDescent="0.3">
      <c r="D4888" s="65">
        <f t="shared" si="1218"/>
        <v>4886</v>
      </c>
      <c r="E4888" s="66">
        <f t="shared" si="1219"/>
        <v>9.7719999999999327</v>
      </c>
      <c r="F4888" s="72">
        <f t="shared" si="1220"/>
        <v>-2.0029697747650052E-4</v>
      </c>
      <c r="G4888" s="77">
        <f t="shared" si="1221"/>
        <v>-5.2272843831246973E-8</v>
      </c>
      <c r="H4888" s="69">
        <f t="shared" si="1226"/>
        <v>1.6949583205012449E-4</v>
      </c>
      <c r="I4888" s="66">
        <f t="shared" si="1226"/>
        <v>-8.3182687275889791</v>
      </c>
      <c r="J4888" s="73">
        <f t="shared" si="1216"/>
        <v>8.3182687293158306</v>
      </c>
      <c r="K4888" s="66">
        <f t="shared" si="1217"/>
        <v>1.1789292061988124</v>
      </c>
      <c r="L4888" s="69">
        <f t="shared" si="1227"/>
        <v>11.344033177086869</v>
      </c>
      <c r="M4888" s="66">
        <f t="shared" si="1227"/>
        <v>-70.001272770791559</v>
      </c>
      <c r="N4888" s="69">
        <f t="shared" si="1224"/>
        <v>7.6535016053105132</v>
      </c>
      <c r="O4888" s="69">
        <f t="shared" si="1225"/>
        <v>-3.7649549665895957E-3</v>
      </c>
    </row>
    <row r="4889" spans="4:15" x14ac:dyDescent="0.3">
      <c r="D4889" s="65">
        <f t="shared" si="1218"/>
        <v>4887</v>
      </c>
      <c r="E4889" s="66">
        <f t="shared" si="1219"/>
        <v>9.7739999999999334</v>
      </c>
      <c r="F4889" s="72">
        <f t="shared" si="1220"/>
        <v>-1.998235867328605E-4</v>
      </c>
      <c r="G4889" s="77">
        <f t="shared" si="1221"/>
        <v>-5.2035119324500556E-8</v>
      </c>
      <c r="H4889" s="69">
        <f t="shared" si="1226"/>
        <v>1.690952380951715E-4</v>
      </c>
      <c r="I4889" s="66">
        <f t="shared" si="1226"/>
        <v>-8.3182687276935248</v>
      </c>
      <c r="J4889" s="73">
        <f t="shared" si="1216"/>
        <v>8.3182687294122246</v>
      </c>
      <c r="K4889" s="66">
        <f t="shared" si="1217"/>
        <v>1.1789292062124443</v>
      </c>
      <c r="L4889" s="69">
        <f t="shared" si="1227"/>
        <v>11.344033516078534</v>
      </c>
      <c r="M4889" s="66">
        <f t="shared" si="1227"/>
        <v>-70.017909308246743</v>
      </c>
      <c r="N4889" s="69">
        <f t="shared" si="1224"/>
        <v>7.6535016053105132</v>
      </c>
      <c r="O4889" s="69">
        <f t="shared" si="1225"/>
        <v>-3.7649549665895957E-3</v>
      </c>
    </row>
    <row r="4890" spans="4:15" x14ac:dyDescent="0.3">
      <c r="D4890" s="65">
        <f t="shared" si="1218"/>
        <v>4888</v>
      </c>
      <c r="E4890" s="66">
        <f t="shared" si="1219"/>
        <v>9.7759999999999341</v>
      </c>
      <c r="F4890" s="72">
        <f t="shared" si="1220"/>
        <v>-1.9935131482184482E-4</v>
      </c>
      <c r="G4890" s="77">
        <f t="shared" si="1221"/>
        <v>-5.1798473066355655E-8</v>
      </c>
      <c r="H4890" s="69">
        <f t="shared" si="1226"/>
        <v>1.6869559092170578E-4</v>
      </c>
      <c r="I4890" s="66">
        <f t="shared" si="1226"/>
        <v>-8.3182687277975944</v>
      </c>
      <c r="J4890" s="73">
        <f t="shared" si="1216"/>
        <v>8.3182687295081781</v>
      </c>
      <c r="K4890" s="66">
        <f t="shared" si="1217"/>
        <v>1.1789292062260142</v>
      </c>
      <c r="L4890" s="69">
        <f t="shared" si="1227"/>
        <v>11.344033854269011</v>
      </c>
      <c r="M4890" s="66">
        <f t="shared" si="1227"/>
        <v>-70.034545845702127</v>
      </c>
      <c r="N4890" s="69">
        <f t="shared" si="1224"/>
        <v>7.6535016053105132</v>
      </c>
      <c r="O4890" s="69">
        <f t="shared" si="1225"/>
        <v>-3.7649549665895957E-3</v>
      </c>
    </row>
    <row r="4891" spans="4:15" x14ac:dyDescent="0.3">
      <c r="D4891" s="65">
        <f t="shared" si="1218"/>
        <v>4889</v>
      </c>
      <c r="E4891" s="66">
        <f t="shared" si="1219"/>
        <v>9.7779999999999347</v>
      </c>
      <c r="F4891" s="72">
        <f t="shared" si="1220"/>
        <v>-1.9888015909915499E-4</v>
      </c>
      <c r="G4891" s="77">
        <f t="shared" si="1221"/>
        <v>-5.1562905056812269E-8</v>
      </c>
      <c r="H4891" s="69">
        <f t="shared" si="1226"/>
        <v>1.682968882920621E-4</v>
      </c>
      <c r="I4891" s="66">
        <f t="shared" si="1226"/>
        <v>-8.3182687279011915</v>
      </c>
      <c r="J4891" s="73">
        <f t="shared" si="1216"/>
        <v>8.3182687296036999</v>
      </c>
      <c r="K4891" s="66">
        <f t="shared" si="1217"/>
        <v>1.1789292062395229</v>
      </c>
      <c r="L4891" s="69">
        <f t="shared" si="1227"/>
        <v>11.344034191660192</v>
      </c>
      <c r="M4891" s="66">
        <f t="shared" si="1227"/>
        <v>-70.051182383157723</v>
      </c>
      <c r="N4891" s="69">
        <f t="shared" si="1224"/>
        <v>7.6535016053105132</v>
      </c>
      <c r="O4891" s="69">
        <f t="shared" si="1225"/>
        <v>-3.7649549665895957E-3</v>
      </c>
    </row>
    <row r="4892" spans="4:15" x14ac:dyDescent="0.3">
      <c r="D4892" s="65">
        <f t="shared" si="1218"/>
        <v>4890</v>
      </c>
      <c r="E4892" s="66">
        <f t="shared" si="1219"/>
        <v>9.7799999999999354</v>
      </c>
      <c r="F4892" s="72">
        <f t="shared" si="1220"/>
        <v>-1.9841011692674242E-4</v>
      </c>
      <c r="G4892" s="77">
        <f t="shared" si="1221"/>
        <v>-5.1328401085015685E-8</v>
      </c>
      <c r="H4892" s="69">
        <f t="shared" si="1226"/>
        <v>1.6789912797386379E-4</v>
      </c>
      <c r="I4892" s="66">
        <f t="shared" si="1226"/>
        <v>-8.3182687280043179</v>
      </c>
      <c r="J4892" s="73">
        <f t="shared" si="1216"/>
        <v>8.3182687296987883</v>
      </c>
      <c r="K4892" s="66">
        <f t="shared" si="1217"/>
        <v>1.1789292062529704</v>
      </c>
      <c r="L4892" s="69">
        <f t="shared" si="1227"/>
        <v>11.344034528253969</v>
      </c>
      <c r="M4892" s="66">
        <f t="shared" si="1227"/>
        <v>-70.067818920613519</v>
      </c>
      <c r="N4892" s="69">
        <f t="shared" si="1224"/>
        <v>7.6535016053105132</v>
      </c>
      <c r="O4892" s="69">
        <f t="shared" si="1225"/>
        <v>-3.7649549665895957E-3</v>
      </c>
    </row>
    <row r="4893" spans="4:15" x14ac:dyDescent="0.3">
      <c r="D4893" s="65">
        <f t="shared" si="1218"/>
        <v>4891</v>
      </c>
      <c r="E4893" s="66">
        <f t="shared" si="1219"/>
        <v>9.7819999999999361</v>
      </c>
      <c r="F4893" s="72">
        <f t="shared" si="1220"/>
        <v>-1.9794118567279315E-4</v>
      </c>
      <c r="G4893" s="77">
        <f t="shared" si="1221"/>
        <v>-5.109496292732274E-8</v>
      </c>
      <c r="H4893" s="69">
        <f t="shared" si="1226"/>
        <v>1.675023077400103E-4</v>
      </c>
      <c r="I4893" s="66">
        <f t="shared" si="1226"/>
        <v>-8.3182687281069754</v>
      </c>
      <c r="J4893" s="73">
        <f t="shared" si="1216"/>
        <v>8.318268729793445</v>
      </c>
      <c r="K4893" s="66">
        <f t="shared" si="1217"/>
        <v>1.1789292062663568</v>
      </c>
      <c r="L4893" s="69">
        <f t="shared" si="1227"/>
        <v>11.344034864052226</v>
      </c>
      <c r="M4893" s="66">
        <f t="shared" si="1227"/>
        <v>-70.084455458069527</v>
      </c>
      <c r="N4893" s="69">
        <f t="shared" si="1224"/>
        <v>7.6535016053105132</v>
      </c>
      <c r="O4893" s="69">
        <f t="shared" si="1225"/>
        <v>-3.7649549665895957E-3</v>
      </c>
    </row>
    <row r="4894" spans="4:15" x14ac:dyDescent="0.3">
      <c r="D4894" s="65">
        <f t="shared" si="1218"/>
        <v>4892</v>
      </c>
      <c r="E4894" s="66">
        <f t="shared" si="1219"/>
        <v>9.7839999999999367</v>
      </c>
      <c r="F4894" s="72">
        <f t="shared" si="1220"/>
        <v>-1.9747336271171338E-4</v>
      </c>
      <c r="G4894" s="77">
        <f t="shared" si="1221"/>
        <v>-5.0862585254662918E-8</v>
      </c>
      <c r="H4894" s="69">
        <f t="shared" si="1226"/>
        <v>1.671064253686647E-4</v>
      </c>
      <c r="I4894" s="66">
        <f t="shared" si="1226"/>
        <v>-8.3182687282091656</v>
      </c>
      <c r="J4894" s="73">
        <f t="shared" si="1216"/>
        <v>8.3182687298876736</v>
      </c>
      <c r="K4894" s="66">
        <f t="shared" si="1217"/>
        <v>1.1789292062796828</v>
      </c>
      <c r="L4894" s="69">
        <f t="shared" si="1227"/>
        <v>11.344035199056842</v>
      </c>
      <c r="M4894" s="66">
        <f t="shared" si="1227"/>
        <v>-70.101091995525735</v>
      </c>
      <c r="N4894" s="69">
        <f t="shared" si="1224"/>
        <v>7.6535016053105132</v>
      </c>
      <c r="O4894" s="69">
        <f t="shared" si="1225"/>
        <v>-3.7649549665895957E-3</v>
      </c>
    </row>
    <row r="4895" spans="4:15" x14ac:dyDescent="0.3">
      <c r="D4895" s="65">
        <f t="shared" si="1218"/>
        <v>4893</v>
      </c>
      <c r="E4895" s="66">
        <f t="shared" si="1219"/>
        <v>9.7859999999999374</v>
      </c>
      <c r="F4895" s="72">
        <f t="shared" si="1220"/>
        <v>-1.9700664542411493E-4</v>
      </c>
      <c r="G4895" s="77">
        <f t="shared" si="1221"/>
        <v>-5.0631260961608859E-8</v>
      </c>
      <c r="H4895" s="69">
        <f t="shared" si="1226"/>
        <v>1.6671147864324128E-4</v>
      </c>
      <c r="I4895" s="66">
        <f t="shared" si="1226"/>
        <v>-8.3182687283108905</v>
      </c>
      <c r="J4895" s="73">
        <f t="shared" si="1216"/>
        <v>8.3182687299814742</v>
      </c>
      <c r="K4895" s="66">
        <f t="shared" si="1217"/>
        <v>1.178929206292948</v>
      </c>
      <c r="L4895" s="69">
        <f t="shared" si="1227"/>
        <v>11.344035533269693</v>
      </c>
      <c r="M4895" s="66">
        <f t="shared" si="1227"/>
        <v>-70.117728532982156</v>
      </c>
      <c r="N4895" s="69">
        <f t="shared" si="1224"/>
        <v>7.6535016053105132</v>
      </c>
      <c r="O4895" s="69">
        <f t="shared" si="1225"/>
        <v>-3.7649549665895957E-3</v>
      </c>
    </row>
    <row r="4896" spans="4:15" x14ac:dyDescent="0.3">
      <c r="D4896" s="65">
        <f t="shared" si="1218"/>
        <v>4894</v>
      </c>
      <c r="E4896" s="66">
        <f t="shared" si="1219"/>
        <v>9.7879999999999381</v>
      </c>
      <c r="F4896" s="72">
        <f t="shared" si="1220"/>
        <v>-1.9654103119680019E-4</v>
      </c>
      <c r="G4896" s="77">
        <f t="shared" si="1221"/>
        <v>-5.0400991824517405E-8</v>
      </c>
      <c r="H4896" s="69">
        <f t="shared" si="1226"/>
        <v>1.6631746535239304E-4</v>
      </c>
      <c r="I4896" s="66">
        <f t="shared" si="1226"/>
        <v>-8.3182687284121535</v>
      </c>
      <c r="J4896" s="73">
        <f t="shared" si="1216"/>
        <v>8.3182687300748501</v>
      </c>
      <c r="K4896" s="66">
        <f t="shared" si="1217"/>
        <v>1.1789292063061534</v>
      </c>
      <c r="L4896" s="69">
        <f t="shared" si="1227"/>
        <v>11.34403586669265</v>
      </c>
      <c r="M4896" s="66">
        <f t="shared" si="1227"/>
        <v>-70.134365070438776</v>
      </c>
      <c r="N4896" s="69">
        <f t="shared" si="1224"/>
        <v>7.6535016053105132</v>
      </c>
      <c r="O4896" s="69">
        <f t="shared" si="1225"/>
        <v>-3.7649549665895957E-3</v>
      </c>
    </row>
    <row r="4897" spans="4:15" x14ac:dyDescent="0.3">
      <c r="D4897" s="65">
        <f t="shared" si="1218"/>
        <v>4895</v>
      </c>
      <c r="E4897" s="66">
        <f t="shared" si="1219"/>
        <v>9.7899999999999388</v>
      </c>
      <c r="F4897" s="72">
        <f t="shared" si="1220"/>
        <v>-1.960765174227479E-4</v>
      </c>
      <c r="G4897" s="77">
        <f t="shared" si="1221"/>
        <v>-5.0171763632533839E-8</v>
      </c>
      <c r="H4897" s="69">
        <f t="shared" si="1226"/>
        <v>1.6592438328999945E-4</v>
      </c>
      <c r="I4897" s="66">
        <f t="shared" si="1226"/>
        <v>-8.3182687285129546</v>
      </c>
      <c r="J4897" s="73">
        <f t="shared" si="1216"/>
        <v>8.3182687301677998</v>
      </c>
      <c r="K4897" s="66">
        <f t="shared" si="1217"/>
        <v>1.1789292063192982</v>
      </c>
      <c r="L4897" s="69">
        <f t="shared" si="1227"/>
        <v>11.344036199327581</v>
      </c>
      <c r="M4897" s="66">
        <f t="shared" si="1227"/>
        <v>-70.151001607895594</v>
      </c>
      <c r="N4897" s="69">
        <f t="shared" si="1224"/>
        <v>7.6535016053105132</v>
      </c>
      <c r="O4897" s="69">
        <f t="shared" si="1225"/>
        <v>-3.7649549665895957E-3</v>
      </c>
    </row>
    <row r="4898" spans="4:15" x14ac:dyDescent="0.3">
      <c r="D4898" s="65">
        <f t="shared" si="1218"/>
        <v>4896</v>
      </c>
      <c r="E4898" s="66">
        <f t="shared" si="1219"/>
        <v>9.7919999999999394</v>
      </c>
      <c r="F4898" s="72">
        <f t="shared" si="1220"/>
        <v>-1.9561310150109808E-4</v>
      </c>
      <c r="G4898" s="77">
        <f t="shared" si="1221"/>
        <v>-4.9943583491085519E-8</v>
      </c>
      <c r="H4898" s="69">
        <f t="shared" si="1226"/>
        <v>1.6553223025515395E-4</v>
      </c>
      <c r="I4898" s="66">
        <f t="shared" si="1226"/>
        <v>-8.3182687286132975</v>
      </c>
      <c r="J4898" s="73">
        <f t="shared" si="1216"/>
        <v>8.3182687302603302</v>
      </c>
      <c r="K4898" s="66">
        <f t="shared" si="1217"/>
        <v>1.178929206332384</v>
      </c>
      <c r="L4898" s="69">
        <f t="shared" si="1227"/>
        <v>11.344036531176348</v>
      </c>
      <c r="M4898" s="66">
        <f t="shared" si="1227"/>
        <v>-70.167638145352626</v>
      </c>
      <c r="N4898" s="69">
        <f t="shared" si="1224"/>
        <v>7.6535016053105132</v>
      </c>
      <c r="O4898" s="69">
        <f t="shared" si="1225"/>
        <v>-3.7649549665895957E-3</v>
      </c>
    </row>
    <row r="4899" spans="4:15" x14ac:dyDescent="0.3">
      <c r="D4899" s="65">
        <f t="shared" si="1218"/>
        <v>4897</v>
      </c>
      <c r="E4899" s="66">
        <f t="shared" si="1219"/>
        <v>9.7939999999999401</v>
      </c>
      <c r="F4899" s="72">
        <f t="shared" si="1220"/>
        <v>-1.9515078083713809E-4</v>
      </c>
      <c r="G4899" s="77">
        <f t="shared" si="1221"/>
        <v>-4.9716435412960891E-8</v>
      </c>
      <c r="H4899" s="69">
        <f t="shared" si="1226"/>
        <v>1.6514100405215176E-4</v>
      </c>
      <c r="I4899" s="66">
        <f t="shared" si="1226"/>
        <v>-8.3182687287131838</v>
      </c>
      <c r="J4899" s="73">
        <f t="shared" si="1216"/>
        <v>8.3182687303524414</v>
      </c>
      <c r="K4899" s="66">
        <f t="shared" si="1217"/>
        <v>1.1789292063454104</v>
      </c>
      <c r="L4899" s="69">
        <f t="shared" si="1227"/>
        <v>11.344036862240809</v>
      </c>
      <c r="M4899" s="66">
        <f t="shared" si="1227"/>
        <v>-70.184274682809857</v>
      </c>
      <c r="N4899" s="69">
        <f t="shared" si="1224"/>
        <v>7.6535016053105132</v>
      </c>
      <c r="O4899" s="69">
        <f t="shared" si="1225"/>
        <v>-3.7649549665895957E-3</v>
      </c>
    </row>
    <row r="4900" spans="4:15" x14ac:dyDescent="0.3">
      <c r="D4900" s="65">
        <f t="shared" si="1218"/>
        <v>4898</v>
      </c>
      <c r="E4900" s="66">
        <f t="shared" si="1219"/>
        <v>9.7959999999999408</v>
      </c>
      <c r="F4900" s="72">
        <f t="shared" si="1220"/>
        <v>-1.9468955284228747E-4</v>
      </c>
      <c r="G4900" s="77">
        <f t="shared" si="1221"/>
        <v>-4.9490319398159954E-8</v>
      </c>
      <c r="H4900" s="69">
        <f t="shared" ref="H4900:I4915" si="1228">H4899+$B$4*F4899</f>
        <v>1.6475070249047748E-4</v>
      </c>
      <c r="I4900" s="66">
        <f t="shared" si="1228"/>
        <v>-8.3182687288126171</v>
      </c>
      <c r="J4900" s="73">
        <f t="shared" si="1216"/>
        <v>8.3182687304441334</v>
      </c>
      <c r="K4900" s="66">
        <f t="shared" si="1217"/>
        <v>1.1789292063583776</v>
      </c>
      <c r="L4900" s="69">
        <f t="shared" ref="L4900:M4915" si="1229">L4899+$B$4*H4899</f>
        <v>11.344037192522817</v>
      </c>
      <c r="M4900" s="66">
        <f t="shared" si="1229"/>
        <v>-70.200911220267287</v>
      </c>
      <c r="N4900" s="69">
        <f t="shared" si="1224"/>
        <v>7.6535016053105132</v>
      </c>
      <c r="O4900" s="69">
        <f t="shared" si="1225"/>
        <v>-3.7649549665895957E-3</v>
      </c>
    </row>
    <row r="4901" spans="4:15" x14ac:dyDescent="0.3">
      <c r="D4901" s="65">
        <f t="shared" si="1218"/>
        <v>4899</v>
      </c>
      <c r="E4901" s="66">
        <f t="shared" si="1219"/>
        <v>9.7979999999999414</v>
      </c>
      <c r="F4901" s="72">
        <f t="shared" si="1220"/>
        <v>-1.9422941493408381E-4</v>
      </c>
      <c r="G4901" s="77">
        <f t="shared" si="1221"/>
        <v>-4.9265230117612191E-8</v>
      </c>
      <c r="H4901" s="69">
        <f t="shared" si="1228"/>
        <v>1.643613233847929E-4</v>
      </c>
      <c r="I4901" s="66">
        <f t="shared" si="1228"/>
        <v>-8.3182687289115975</v>
      </c>
      <c r="J4901" s="73">
        <f t="shared" si="1216"/>
        <v>8.3182687305354115</v>
      </c>
      <c r="K4901" s="66">
        <f t="shared" si="1217"/>
        <v>1.1789292063712862</v>
      </c>
      <c r="L4901" s="69">
        <f t="shared" si="1229"/>
        <v>11.344037522024223</v>
      </c>
      <c r="M4901" s="66">
        <f t="shared" si="1229"/>
        <v>-70.217547757724915</v>
      </c>
      <c r="N4901" s="69">
        <f t="shared" si="1224"/>
        <v>7.6535016053105132</v>
      </c>
      <c r="O4901" s="69">
        <f t="shared" si="1225"/>
        <v>-3.7649549665895957E-3</v>
      </c>
    </row>
    <row r="4902" spans="4:15" x14ac:dyDescent="0.3">
      <c r="D4902" s="65">
        <f t="shared" si="1218"/>
        <v>4900</v>
      </c>
      <c r="E4902" s="66">
        <f t="shared" si="1219"/>
        <v>9.7999999999999421</v>
      </c>
      <c r="F4902" s="72">
        <f t="shared" si="1220"/>
        <v>-1.9377036453616822E-4</v>
      </c>
      <c r="G4902" s="77">
        <f t="shared" si="1221"/>
        <v>-4.9041162242247083E-8</v>
      </c>
      <c r="H4902" s="69">
        <f t="shared" si="1228"/>
        <v>1.6397286455492472E-4</v>
      </c>
      <c r="I4902" s="66">
        <f t="shared" si="1228"/>
        <v>-8.3182687290101285</v>
      </c>
      <c r="J4902" s="73">
        <f t="shared" si="1216"/>
        <v>8.3182687306262757</v>
      </c>
      <c r="K4902" s="66">
        <f t="shared" si="1217"/>
        <v>1.1789292063841361</v>
      </c>
      <c r="L4902" s="69">
        <f t="shared" si="1229"/>
        <v>11.34403785074687</v>
      </c>
      <c r="M4902" s="66">
        <f t="shared" si="1229"/>
        <v>-70.234184295182743</v>
      </c>
      <c r="N4902" s="69">
        <f t="shared" si="1224"/>
        <v>7.6535016053105132</v>
      </c>
      <c r="O4902" s="69">
        <f t="shared" si="1225"/>
        <v>-3.7649549665895957E-3</v>
      </c>
    </row>
    <row r="4903" spans="4:15" x14ac:dyDescent="0.3">
      <c r="D4903" s="65">
        <f t="shared" si="1218"/>
        <v>4901</v>
      </c>
      <c r="E4903" s="66">
        <f t="shared" si="1219"/>
        <v>9.8019999999999428</v>
      </c>
      <c r="F4903" s="72">
        <f t="shared" si="1220"/>
        <v>-1.9331239907827085E-4</v>
      </c>
      <c r="G4903" s="77">
        <f t="shared" si="1221"/>
        <v>-4.8818112219350951E-8</v>
      </c>
      <c r="H4903" s="69">
        <f t="shared" si="1228"/>
        <v>1.6358532382585239E-4</v>
      </c>
      <c r="I4903" s="66">
        <f t="shared" si="1228"/>
        <v>-8.31826872910821</v>
      </c>
      <c r="J4903" s="73">
        <f t="shared" si="1216"/>
        <v>8.3182687307167278</v>
      </c>
      <c r="K4903" s="66">
        <f t="shared" si="1217"/>
        <v>1.1789292063969279</v>
      </c>
      <c r="L4903" s="69">
        <f t="shared" si="1229"/>
        <v>11.3440381786926</v>
      </c>
      <c r="M4903" s="66">
        <f t="shared" si="1229"/>
        <v>-70.25082083264077</v>
      </c>
      <c r="N4903" s="69">
        <f t="shared" si="1224"/>
        <v>7.6535016053105132</v>
      </c>
      <c r="O4903" s="69">
        <f t="shared" si="1225"/>
        <v>-3.7649549665895957E-3</v>
      </c>
    </row>
    <row r="4904" spans="4:15" x14ac:dyDescent="0.3">
      <c r="D4904" s="65">
        <f t="shared" si="1218"/>
        <v>4902</v>
      </c>
      <c r="E4904" s="66">
        <f t="shared" si="1219"/>
        <v>9.8039999999999434</v>
      </c>
      <c r="F4904" s="72">
        <f t="shared" si="1220"/>
        <v>-1.9285551599619661E-4</v>
      </c>
      <c r="G4904" s="77">
        <f t="shared" si="1221"/>
        <v>-4.8596074719853277E-8</v>
      </c>
      <c r="H4904" s="69">
        <f t="shared" si="1228"/>
        <v>1.6319869902769584E-4</v>
      </c>
      <c r="I4904" s="66">
        <f t="shared" si="1228"/>
        <v>-8.3182687292058457</v>
      </c>
      <c r="J4904" s="73">
        <f t="shared" si="1216"/>
        <v>8.3182687308067678</v>
      </c>
      <c r="K4904" s="66">
        <f t="shared" si="1217"/>
        <v>1.1789292064096615</v>
      </c>
      <c r="L4904" s="69">
        <f t="shared" si="1229"/>
        <v>11.344038505863248</v>
      </c>
      <c r="M4904" s="66">
        <f t="shared" si="1229"/>
        <v>-70.267457370098981</v>
      </c>
      <c r="N4904" s="69">
        <f t="shared" si="1224"/>
        <v>7.6535016053105132</v>
      </c>
      <c r="O4904" s="69">
        <f t="shared" si="1225"/>
        <v>-3.7649549665895957E-3</v>
      </c>
    </row>
    <row r="4905" spans="4:15" x14ac:dyDescent="0.3">
      <c r="D4905" s="65">
        <f t="shared" si="1218"/>
        <v>4903</v>
      </c>
      <c r="E4905" s="66">
        <f t="shared" si="1219"/>
        <v>9.8059999999999441</v>
      </c>
      <c r="F4905" s="72">
        <f t="shared" si="1220"/>
        <v>-1.9239971273181066E-4</v>
      </c>
      <c r="G4905" s="77">
        <f t="shared" si="1221"/>
        <v>-4.8375047967397222E-8</v>
      </c>
      <c r="H4905" s="69">
        <f t="shared" si="1228"/>
        <v>1.6281298799570345E-4</v>
      </c>
      <c r="I4905" s="66">
        <f t="shared" si="1228"/>
        <v>-8.3182687293030373</v>
      </c>
      <c r="J4905" s="73">
        <f t="shared" si="1216"/>
        <v>8.3182687308964027</v>
      </c>
      <c r="K4905" s="66">
        <f t="shared" si="1217"/>
        <v>1.1789292064223378</v>
      </c>
      <c r="L4905" s="69">
        <f t="shared" si="1229"/>
        <v>11.344038832260646</v>
      </c>
      <c r="M4905" s="66">
        <f t="shared" si="1229"/>
        <v>-70.284093907557391</v>
      </c>
      <c r="N4905" s="69">
        <f t="shared" si="1224"/>
        <v>7.6535016053105132</v>
      </c>
      <c r="O4905" s="69">
        <f t="shared" si="1225"/>
        <v>-3.7649549665895957E-3</v>
      </c>
    </row>
    <row r="4906" spans="4:15" x14ac:dyDescent="0.3">
      <c r="D4906" s="65">
        <f t="shared" si="1218"/>
        <v>4904</v>
      </c>
      <c r="E4906" s="66">
        <f t="shared" si="1219"/>
        <v>9.8079999999999448</v>
      </c>
      <c r="F4906" s="72">
        <f t="shared" si="1220"/>
        <v>-1.9194498673302427E-4</v>
      </c>
      <c r="G4906" s="77">
        <f t="shared" si="1221"/>
        <v>-4.815502130384175E-8</v>
      </c>
      <c r="H4906" s="69">
        <f t="shared" si="1228"/>
        <v>1.6242818857023982E-4</v>
      </c>
      <c r="I4906" s="66">
        <f t="shared" si="1228"/>
        <v>-8.3182687293997866</v>
      </c>
      <c r="J4906" s="73">
        <f t="shared" si="1216"/>
        <v>8.3182687309856291</v>
      </c>
      <c r="K4906" s="66">
        <f t="shared" si="1217"/>
        <v>1.1789292064349561</v>
      </c>
      <c r="L4906" s="69">
        <f t="shared" si="1229"/>
        <v>11.344039157886622</v>
      </c>
      <c r="M4906" s="66">
        <f t="shared" si="1229"/>
        <v>-70.300730445016001</v>
      </c>
      <c r="N4906" s="69">
        <f t="shared" si="1224"/>
        <v>7.6535016053105132</v>
      </c>
      <c r="O4906" s="69">
        <f t="shared" si="1225"/>
        <v>-3.7649549665895957E-3</v>
      </c>
    </row>
    <row r="4907" spans="4:15" x14ac:dyDescent="0.3">
      <c r="D4907" s="65">
        <f t="shared" si="1218"/>
        <v>4905</v>
      </c>
      <c r="E4907" s="66">
        <f t="shared" si="1219"/>
        <v>9.8099999999999454</v>
      </c>
      <c r="F4907" s="72">
        <f t="shared" si="1220"/>
        <v>-1.9149133545378025E-4</v>
      </c>
      <c r="G4907" s="77">
        <f t="shared" si="1221"/>
        <v>-4.7935998281900538E-8</v>
      </c>
      <c r="H4907" s="69">
        <f t="shared" si="1228"/>
        <v>1.6204429859677377E-4</v>
      </c>
      <c r="I4907" s="66">
        <f t="shared" si="1228"/>
        <v>-8.3182687294960971</v>
      </c>
      <c r="J4907" s="73">
        <f t="shared" si="1216"/>
        <v>8.3182687310744505</v>
      </c>
      <c r="K4907" s="66">
        <f t="shared" si="1217"/>
        <v>1.1789292064475174</v>
      </c>
      <c r="L4907" s="69">
        <f t="shared" si="1229"/>
        <v>11.344039482742998</v>
      </c>
      <c r="M4907" s="66">
        <f t="shared" si="1229"/>
        <v>-70.317366982474795</v>
      </c>
      <c r="N4907" s="69">
        <f t="shared" si="1224"/>
        <v>7.6535016053105132</v>
      </c>
      <c r="O4907" s="69">
        <f t="shared" si="1225"/>
        <v>-3.7649549665895957E-3</v>
      </c>
    </row>
    <row r="4908" spans="4:15" x14ac:dyDescent="0.3">
      <c r="D4908" s="65">
        <f t="shared" si="1218"/>
        <v>4906</v>
      </c>
      <c r="E4908" s="66">
        <f t="shared" si="1219"/>
        <v>9.8119999999999461</v>
      </c>
      <c r="F4908" s="72">
        <f t="shared" si="1220"/>
        <v>-1.9103875635403906E-4</v>
      </c>
      <c r="G4908" s="77">
        <f t="shared" si="1221"/>
        <v>-4.7717966467075712E-8</v>
      </c>
      <c r="H4908" s="69">
        <f t="shared" si="1228"/>
        <v>1.6166131592586621E-4</v>
      </c>
      <c r="I4908" s="66">
        <f t="shared" si="1228"/>
        <v>-8.3182687295919688</v>
      </c>
      <c r="J4908" s="73">
        <f t="shared" si="1216"/>
        <v>8.3182687311628722</v>
      </c>
      <c r="K4908" s="66">
        <f t="shared" si="1217"/>
        <v>1.1789292064600219</v>
      </c>
      <c r="L4908" s="69">
        <f t="shared" si="1229"/>
        <v>11.344039806831596</v>
      </c>
      <c r="M4908" s="66">
        <f t="shared" si="1229"/>
        <v>-70.334003519933788</v>
      </c>
      <c r="N4908" s="69">
        <f t="shared" si="1224"/>
        <v>7.6535016053105132</v>
      </c>
      <c r="O4908" s="69">
        <f t="shared" si="1225"/>
        <v>-3.7649549665895957E-3</v>
      </c>
    </row>
    <row r="4909" spans="4:15" x14ac:dyDescent="0.3">
      <c r="D4909" s="65">
        <f t="shared" si="1218"/>
        <v>4907</v>
      </c>
      <c r="E4909" s="66">
        <f t="shared" si="1219"/>
        <v>9.8139999999999468</v>
      </c>
      <c r="F4909" s="72">
        <f t="shared" si="1220"/>
        <v>-1.9058724689976434E-4</v>
      </c>
      <c r="G4909" s="77">
        <f t="shared" si="1221"/>
        <v>-4.7500925859367271E-8</v>
      </c>
      <c r="H4909" s="69">
        <f t="shared" si="1228"/>
        <v>1.6127923841315812E-4</v>
      </c>
      <c r="I4909" s="66">
        <f t="shared" si="1228"/>
        <v>-8.3182687296874054</v>
      </c>
      <c r="J4909" s="73">
        <f t="shared" si="1216"/>
        <v>8.3182687312508907</v>
      </c>
      <c r="K4909" s="66">
        <f t="shared" si="1217"/>
        <v>1.1789292064724697</v>
      </c>
      <c r="L4909" s="69">
        <f t="shared" si="1229"/>
        <v>11.344040130154228</v>
      </c>
      <c r="M4909" s="66">
        <f t="shared" si="1229"/>
        <v>-70.350640057392965</v>
      </c>
      <c r="N4909" s="69">
        <f t="shared" si="1224"/>
        <v>7.6535016053105132</v>
      </c>
      <c r="O4909" s="69">
        <f t="shared" si="1225"/>
        <v>-3.7649549665895957E-3</v>
      </c>
    </row>
    <row r="4910" spans="4:15" x14ac:dyDescent="0.3">
      <c r="D4910" s="65">
        <f t="shared" si="1218"/>
        <v>4908</v>
      </c>
      <c r="E4910" s="66">
        <f t="shared" si="1219"/>
        <v>9.8159999999999474</v>
      </c>
      <c r="F4910" s="72">
        <f t="shared" si="1220"/>
        <v>-1.9013680456290877E-4</v>
      </c>
      <c r="G4910" s="77">
        <f t="shared" si="1221"/>
        <v>-4.7284867576991019E-8</v>
      </c>
      <c r="H4910" s="69">
        <f t="shared" si="1228"/>
        <v>1.6089806391935861E-4</v>
      </c>
      <c r="I4910" s="66">
        <f t="shared" si="1228"/>
        <v>-8.3182687297824067</v>
      </c>
      <c r="J4910" s="73">
        <f t="shared" si="1216"/>
        <v>8.3182687313385113</v>
      </c>
      <c r="K4910" s="66">
        <f t="shared" si="1217"/>
        <v>1.1789292064848609</v>
      </c>
      <c r="L4910" s="69">
        <f t="shared" si="1229"/>
        <v>11.344040452712706</v>
      </c>
      <c r="M4910" s="66">
        <f t="shared" si="1229"/>
        <v>-70.367276594852342</v>
      </c>
      <c r="N4910" s="69">
        <f t="shared" si="1224"/>
        <v>7.6535016053105132</v>
      </c>
      <c r="O4910" s="69">
        <f t="shared" si="1225"/>
        <v>-3.7649549665895957E-3</v>
      </c>
    </row>
    <row r="4911" spans="4:15" x14ac:dyDescent="0.3">
      <c r="D4911" s="65">
        <f t="shared" si="1218"/>
        <v>4909</v>
      </c>
      <c r="E4911" s="66">
        <f t="shared" si="1219"/>
        <v>9.8179999999999481</v>
      </c>
      <c r="F4911" s="72">
        <f t="shared" si="1220"/>
        <v>-1.8968742682139985E-4</v>
      </c>
      <c r="G4911" s="77">
        <f t="shared" si="1221"/>
        <v>-4.7069795172660633E-8</v>
      </c>
      <c r="H4911" s="69">
        <f t="shared" si="1228"/>
        <v>1.6051779031023278E-4</v>
      </c>
      <c r="I4911" s="66">
        <f t="shared" si="1228"/>
        <v>-8.3182687298769764</v>
      </c>
      <c r="J4911" s="73">
        <f t="shared" si="1216"/>
        <v>8.318268731425734</v>
      </c>
      <c r="K4911" s="66">
        <f t="shared" si="1217"/>
        <v>1.1789292064971959</v>
      </c>
      <c r="L4911" s="69">
        <f t="shared" si="1229"/>
        <v>11.344040774508834</v>
      </c>
      <c r="M4911" s="66">
        <f t="shared" si="1229"/>
        <v>-70.383913132311903</v>
      </c>
      <c r="N4911" s="69">
        <f t="shared" si="1224"/>
        <v>7.6535016053105132</v>
      </c>
      <c r="O4911" s="69">
        <f t="shared" si="1225"/>
        <v>-3.7649549665895957E-3</v>
      </c>
    </row>
    <row r="4912" spans="4:15" x14ac:dyDescent="0.3">
      <c r="D4912" s="65">
        <f t="shared" si="1218"/>
        <v>4910</v>
      </c>
      <c r="E4912" s="66">
        <f t="shared" si="1219"/>
        <v>9.8199999999999488</v>
      </c>
      <c r="F4912" s="72">
        <f t="shared" si="1220"/>
        <v>-1.8923911115912602E-4</v>
      </c>
      <c r="G4912" s="77">
        <f t="shared" si="1221"/>
        <v>-4.6855697988235079E-8</v>
      </c>
      <c r="H4912" s="69">
        <f t="shared" si="1228"/>
        <v>1.6013841545658999E-4</v>
      </c>
      <c r="I4912" s="66">
        <f t="shared" si="1228"/>
        <v>-8.3182687299711162</v>
      </c>
      <c r="J4912" s="73">
        <f t="shared" si="1216"/>
        <v>8.3182687315125623</v>
      </c>
      <c r="K4912" s="66">
        <f t="shared" si="1217"/>
        <v>1.1789292065094754</v>
      </c>
      <c r="L4912" s="69">
        <f t="shared" si="1229"/>
        <v>11.344041095544414</v>
      </c>
      <c r="M4912" s="66">
        <f t="shared" si="1229"/>
        <v>-70.400549669771664</v>
      </c>
      <c r="N4912" s="69">
        <f t="shared" si="1224"/>
        <v>7.6535016053105132</v>
      </c>
      <c r="O4912" s="69">
        <f t="shared" si="1225"/>
        <v>-3.7649549665895957E-3</v>
      </c>
    </row>
    <row r="4913" spans="4:15" x14ac:dyDescent="0.3">
      <c r="D4913" s="65">
        <f t="shared" si="1218"/>
        <v>4911</v>
      </c>
      <c r="E4913" s="66">
        <f t="shared" si="1219"/>
        <v>9.8219999999999494</v>
      </c>
      <c r="F4913" s="72">
        <f t="shared" si="1220"/>
        <v>-1.8879185506592234E-4</v>
      </c>
      <c r="G4913" s="77">
        <f t="shared" si="1221"/>
        <v>-4.6642568918286997E-8</v>
      </c>
      <c r="H4913" s="69">
        <f t="shared" si="1228"/>
        <v>1.5975993723427173E-4</v>
      </c>
      <c r="I4913" s="66">
        <f t="shared" si="1228"/>
        <v>-8.3182687300648279</v>
      </c>
      <c r="J4913" s="73">
        <f t="shared" si="1216"/>
        <v>8.3182687315989945</v>
      </c>
      <c r="K4913" s="66">
        <f t="shared" si="1217"/>
        <v>1.1789292065216985</v>
      </c>
      <c r="L4913" s="69">
        <f t="shared" si="1229"/>
        <v>11.344041415821245</v>
      </c>
      <c r="M4913" s="66">
        <f t="shared" si="1229"/>
        <v>-70.417186207231609</v>
      </c>
      <c r="N4913" s="69">
        <f t="shared" si="1224"/>
        <v>7.6535016053105132</v>
      </c>
      <c r="O4913" s="69">
        <f t="shared" si="1225"/>
        <v>-3.7649549665895957E-3</v>
      </c>
    </row>
    <row r="4914" spans="4:15" x14ac:dyDescent="0.3">
      <c r="D4914" s="65">
        <f t="shared" si="1218"/>
        <v>4912</v>
      </c>
      <c r="E4914" s="66">
        <f t="shared" si="1219"/>
        <v>9.8239999999999501</v>
      </c>
      <c r="F4914" s="72">
        <f t="shared" si="1220"/>
        <v>-1.8834565603755634E-4</v>
      </c>
      <c r="G4914" s="77">
        <f t="shared" si="1221"/>
        <v>-4.6430415068243747E-8</v>
      </c>
      <c r="H4914" s="69">
        <f t="shared" si="1228"/>
        <v>1.5938235352413988E-4</v>
      </c>
      <c r="I4914" s="66">
        <f t="shared" si="1228"/>
        <v>-8.3182687301581133</v>
      </c>
      <c r="J4914" s="73">
        <f t="shared" si="1216"/>
        <v>8.3182687316850377</v>
      </c>
      <c r="K4914" s="66">
        <f t="shared" si="1217"/>
        <v>1.1789292065338668</v>
      </c>
      <c r="L4914" s="69">
        <f t="shared" si="1229"/>
        <v>11.344041735341118</v>
      </c>
      <c r="M4914" s="66">
        <f t="shared" si="1229"/>
        <v>-70.433822744691739</v>
      </c>
      <c r="N4914" s="69">
        <f t="shared" si="1224"/>
        <v>7.6535016053105132</v>
      </c>
      <c r="O4914" s="69">
        <f t="shared" si="1225"/>
        <v>-3.7649549665895957E-3</v>
      </c>
    </row>
    <row r="4915" spans="4:15" x14ac:dyDescent="0.3">
      <c r="D4915" s="65">
        <f t="shared" si="1218"/>
        <v>4913</v>
      </c>
      <c r="E4915" s="66">
        <f t="shared" si="1219"/>
        <v>9.8259999999999508</v>
      </c>
      <c r="F4915" s="72">
        <f t="shared" si="1220"/>
        <v>-1.8790051157571448E-4</v>
      </c>
      <c r="G4915" s="77">
        <f t="shared" si="1221"/>
        <v>-4.6219218674536933E-8</v>
      </c>
      <c r="H4915" s="69">
        <f t="shared" si="1228"/>
        <v>1.5900566221206477E-4</v>
      </c>
      <c r="I4915" s="66">
        <f t="shared" si="1228"/>
        <v>-8.3182687302509741</v>
      </c>
      <c r="J4915" s="73">
        <f t="shared" si="1216"/>
        <v>8.31826873177069</v>
      </c>
      <c r="K4915" s="66">
        <f t="shared" si="1217"/>
        <v>1.1789292065459798</v>
      </c>
      <c r="L4915" s="69">
        <f t="shared" si="1229"/>
        <v>11.344042054105826</v>
      </c>
      <c r="M4915" s="66">
        <f t="shared" si="1229"/>
        <v>-70.450459282152053</v>
      </c>
      <c r="N4915" s="69">
        <f t="shared" si="1224"/>
        <v>7.6535016053105132</v>
      </c>
      <c r="O4915" s="69">
        <f t="shared" si="1225"/>
        <v>-3.7649549665895957E-3</v>
      </c>
    </row>
    <row r="4916" spans="4:15" x14ac:dyDescent="0.3">
      <c r="D4916" s="65">
        <f t="shared" si="1218"/>
        <v>4914</v>
      </c>
      <c r="E4916" s="66">
        <f t="shared" si="1219"/>
        <v>9.8279999999999514</v>
      </c>
      <c r="F4916" s="72">
        <f t="shared" si="1220"/>
        <v>-1.8745641918798759E-4</v>
      </c>
      <c r="G4916" s="77">
        <f t="shared" si="1221"/>
        <v>-4.6008983289880234E-8</v>
      </c>
      <c r="H4916" s="69">
        <f t="shared" ref="H4916:I4931" si="1230">H4915+$B$4*F4915</f>
        <v>1.5862986118891334E-4</v>
      </c>
      <c r="I4916" s="66">
        <f t="shared" si="1230"/>
        <v>-8.3182687303434122</v>
      </c>
      <c r="J4916" s="73">
        <f t="shared" si="1216"/>
        <v>8.3182687318559534</v>
      </c>
      <c r="K4916" s="66">
        <f t="shared" si="1217"/>
        <v>1.1789292065580379</v>
      </c>
      <c r="L4916" s="69">
        <f t="shared" ref="L4916:M4931" si="1231">L4915+$B$4*H4915</f>
        <v>11.344042372117149</v>
      </c>
      <c r="M4916" s="66">
        <f t="shared" si="1231"/>
        <v>-70.467095819612553</v>
      </c>
      <c r="N4916" s="69">
        <f t="shared" si="1224"/>
        <v>7.6535016053105132</v>
      </c>
      <c r="O4916" s="69">
        <f t="shared" si="1225"/>
        <v>-3.7649549665895957E-3</v>
      </c>
    </row>
    <row r="4917" spans="4:15" x14ac:dyDescent="0.3">
      <c r="D4917" s="65">
        <f t="shared" si="1218"/>
        <v>4915</v>
      </c>
      <c r="E4917" s="66">
        <f t="shared" si="1219"/>
        <v>9.8299999999999521</v>
      </c>
      <c r="F4917" s="72">
        <f t="shared" si="1220"/>
        <v>-1.870133763878573E-4</v>
      </c>
      <c r="G4917" s="77">
        <f t="shared" si="1221"/>
        <v>-4.5799703585203133E-8</v>
      </c>
      <c r="H4917" s="69">
        <f t="shared" si="1230"/>
        <v>1.5825494835053737E-4</v>
      </c>
      <c r="I4917" s="66">
        <f t="shared" si="1230"/>
        <v>-8.318268730435431</v>
      </c>
      <c r="J4917" s="73">
        <f t="shared" si="1216"/>
        <v>8.3182687319408295</v>
      </c>
      <c r="K4917" s="66">
        <f t="shared" si="1217"/>
        <v>1.1789292065700412</v>
      </c>
      <c r="L4917" s="69">
        <f t="shared" si="1231"/>
        <v>11.344042689376872</v>
      </c>
      <c r="M4917" s="66">
        <f t="shared" si="1231"/>
        <v>-70.483732357073237</v>
      </c>
      <c r="N4917" s="69">
        <f t="shared" si="1224"/>
        <v>7.6535016053105132</v>
      </c>
      <c r="O4917" s="69">
        <f t="shared" si="1225"/>
        <v>-3.7649549665895957E-3</v>
      </c>
    </row>
    <row r="4918" spans="4:15" x14ac:dyDescent="0.3">
      <c r="D4918" s="65">
        <f t="shared" si="1218"/>
        <v>4916</v>
      </c>
      <c r="E4918" s="66">
        <f t="shared" si="1219"/>
        <v>9.8319999999999528</v>
      </c>
      <c r="F4918" s="72">
        <f t="shared" si="1220"/>
        <v>-1.8657138069468187E-4</v>
      </c>
      <c r="G4918" s="77">
        <f t="shared" si="1221"/>
        <v>-4.5591372455078272E-8</v>
      </c>
      <c r="H4918" s="69">
        <f t="shared" si="1230"/>
        <v>1.5788092159776167E-4</v>
      </c>
      <c r="I4918" s="66">
        <f t="shared" si="1230"/>
        <v>-8.3182687305270306</v>
      </c>
      <c r="J4918" s="73">
        <f t="shared" si="1216"/>
        <v>8.3182687320253219</v>
      </c>
      <c r="K4918" s="66">
        <f t="shared" si="1217"/>
        <v>1.1789292065819901</v>
      </c>
      <c r="L4918" s="69">
        <f t="shared" si="1231"/>
        <v>11.344043005886769</v>
      </c>
      <c r="M4918" s="66">
        <f t="shared" si="1231"/>
        <v>-70.500368894534105</v>
      </c>
      <c r="N4918" s="69">
        <f t="shared" si="1224"/>
        <v>7.6535016053105132</v>
      </c>
      <c r="O4918" s="69">
        <f t="shared" si="1225"/>
        <v>-3.7649549665895957E-3</v>
      </c>
    </row>
    <row r="4919" spans="4:15" x14ac:dyDescent="0.3">
      <c r="D4919" s="65">
        <f t="shared" si="1218"/>
        <v>4917</v>
      </c>
      <c r="E4919" s="66">
        <f t="shared" si="1219"/>
        <v>9.8339999999999534</v>
      </c>
      <c r="F4919" s="72">
        <f t="shared" si="1220"/>
        <v>-1.8613042963368256E-4</v>
      </c>
      <c r="G4919" s="77">
        <f t="shared" si="1221"/>
        <v>-4.538398989950565E-8</v>
      </c>
      <c r="H4919" s="69">
        <f t="shared" si="1230"/>
        <v>1.575077788363723E-4</v>
      </c>
      <c r="I4919" s="66">
        <f t="shared" si="1230"/>
        <v>-8.3182687306182128</v>
      </c>
      <c r="J4919" s="73">
        <f t="shared" si="1216"/>
        <v>8.3182687321094306</v>
      </c>
      <c r="K4919" s="66">
        <f t="shared" si="1217"/>
        <v>1.1789292065938848</v>
      </c>
      <c r="L4919" s="69">
        <f t="shared" si="1231"/>
        <v>11.344043321648613</v>
      </c>
      <c r="M4919" s="66">
        <f t="shared" si="1231"/>
        <v>-70.517005431995159</v>
      </c>
      <c r="N4919" s="69">
        <f t="shared" si="1224"/>
        <v>7.6535016053105132</v>
      </c>
      <c r="O4919" s="69">
        <f t="shared" si="1225"/>
        <v>-3.7649549665895957E-3</v>
      </c>
    </row>
    <row r="4920" spans="4:15" x14ac:dyDescent="0.3">
      <c r="D4920" s="65">
        <f t="shared" si="1218"/>
        <v>4918</v>
      </c>
      <c r="E4920" s="66">
        <f t="shared" si="1219"/>
        <v>9.8359999999999541</v>
      </c>
      <c r="F4920" s="72">
        <f t="shared" si="1220"/>
        <v>-1.8569052073592947E-4</v>
      </c>
      <c r="G4920" s="77">
        <f t="shared" si="1221"/>
        <v>-4.5177548813057911E-8</v>
      </c>
      <c r="H4920" s="69">
        <f t="shared" si="1230"/>
        <v>1.5713551797710493E-4</v>
      </c>
      <c r="I4920" s="66">
        <f t="shared" si="1230"/>
        <v>-8.3182687307089811</v>
      </c>
      <c r="J4920" s="73">
        <f t="shared" si="1216"/>
        <v>8.3182687321931592</v>
      </c>
      <c r="K4920" s="66">
        <f t="shared" si="1217"/>
        <v>1.1789292066057258</v>
      </c>
      <c r="L4920" s="69">
        <f t="shared" si="1231"/>
        <v>11.344043636664171</v>
      </c>
      <c r="M4920" s="66">
        <f t="shared" si="1231"/>
        <v>-70.533641969456397</v>
      </c>
      <c r="N4920" s="69">
        <f t="shared" si="1224"/>
        <v>7.6535016053105132</v>
      </c>
      <c r="O4920" s="69">
        <f t="shared" si="1225"/>
        <v>-3.7649549665895957E-3</v>
      </c>
    </row>
    <row r="4921" spans="4:15" x14ac:dyDescent="0.3">
      <c r="D4921" s="65">
        <f t="shared" si="1218"/>
        <v>4919</v>
      </c>
      <c r="E4921" s="66">
        <f t="shared" si="1219"/>
        <v>9.8379999999999548</v>
      </c>
      <c r="F4921" s="72">
        <f t="shared" si="1220"/>
        <v>-1.8525165153832806E-4</v>
      </c>
      <c r="G4921" s="77">
        <f t="shared" si="1221"/>
        <v>-4.4972042090307696E-8</v>
      </c>
      <c r="H4921" s="69">
        <f t="shared" si="1230"/>
        <v>1.5676413693563307E-4</v>
      </c>
      <c r="I4921" s="66">
        <f t="shared" si="1230"/>
        <v>-8.3182687307993355</v>
      </c>
      <c r="J4921" s="73">
        <f t="shared" si="1216"/>
        <v>8.3182687322765059</v>
      </c>
      <c r="K4921" s="66">
        <f t="shared" si="1217"/>
        <v>1.1789292066175125</v>
      </c>
      <c r="L4921" s="69">
        <f t="shared" si="1231"/>
        <v>11.344043950935207</v>
      </c>
      <c r="M4921" s="66">
        <f t="shared" si="1231"/>
        <v>-70.55027850691782</v>
      </c>
      <c r="N4921" s="69">
        <f t="shared" si="1224"/>
        <v>7.6535016053105132</v>
      </c>
      <c r="O4921" s="69">
        <f t="shared" si="1225"/>
        <v>-3.7649549665895957E-3</v>
      </c>
    </row>
    <row r="4922" spans="4:15" x14ac:dyDescent="0.3">
      <c r="D4922" s="65">
        <f t="shared" si="1218"/>
        <v>4920</v>
      </c>
      <c r="E4922" s="66">
        <f t="shared" si="1219"/>
        <v>9.8399999999999554</v>
      </c>
      <c r="F4922" s="72">
        <f t="shared" si="1220"/>
        <v>-1.8481381958360498E-4</v>
      </c>
      <c r="G4922" s="77">
        <f t="shared" si="1221"/>
        <v>-4.4767475060325523E-8</v>
      </c>
      <c r="H4922" s="69">
        <f t="shared" si="1230"/>
        <v>1.5639363363255642E-4</v>
      </c>
      <c r="I4922" s="66">
        <f t="shared" si="1230"/>
        <v>-8.3182687308892795</v>
      </c>
      <c r="J4922" s="73">
        <f t="shared" si="1216"/>
        <v>8.3182687323594759</v>
      </c>
      <c r="K4922" s="66">
        <f t="shared" si="1217"/>
        <v>1.1789292066292463</v>
      </c>
      <c r="L4922" s="69">
        <f t="shared" si="1231"/>
        <v>11.344044264463481</v>
      </c>
      <c r="M4922" s="66">
        <f t="shared" si="1231"/>
        <v>-70.566915044379414</v>
      </c>
      <c r="N4922" s="69">
        <f t="shared" si="1224"/>
        <v>7.6535016053105132</v>
      </c>
      <c r="O4922" s="69">
        <f t="shared" si="1225"/>
        <v>-3.7649549665895957E-3</v>
      </c>
    </row>
    <row r="4923" spans="4:15" x14ac:dyDescent="0.3">
      <c r="D4923" s="65">
        <f t="shared" si="1218"/>
        <v>4921</v>
      </c>
      <c r="E4923" s="66">
        <f t="shared" si="1219"/>
        <v>9.8419999999999561</v>
      </c>
      <c r="F4923" s="72">
        <f t="shared" si="1220"/>
        <v>-1.8437702242029476E-4</v>
      </c>
      <c r="G4923" s="77">
        <f t="shared" si="1221"/>
        <v>-4.4563833512256679E-8</v>
      </c>
      <c r="H4923" s="69">
        <f t="shared" si="1230"/>
        <v>1.5602400599338921E-4</v>
      </c>
      <c r="I4923" s="66">
        <f t="shared" si="1230"/>
        <v>-8.318268730978815</v>
      </c>
      <c r="J4923" s="73">
        <f t="shared" si="1216"/>
        <v>8.3182687324420694</v>
      </c>
      <c r="K4923" s="66">
        <f t="shared" si="1217"/>
        <v>1.1789292066409267</v>
      </c>
      <c r="L4923" s="69">
        <f t="shared" si="1231"/>
        <v>11.344044577250749</v>
      </c>
      <c r="M4923" s="66">
        <f t="shared" si="1231"/>
        <v>-70.583551581841192</v>
      </c>
      <c r="N4923" s="69">
        <f t="shared" si="1224"/>
        <v>7.6535016053105132</v>
      </c>
      <c r="O4923" s="69">
        <f t="shared" si="1225"/>
        <v>-3.7649549665895957E-3</v>
      </c>
    </row>
    <row r="4924" spans="4:15" x14ac:dyDescent="0.3">
      <c r="D4924" s="65">
        <f t="shared" si="1218"/>
        <v>4922</v>
      </c>
      <c r="E4924" s="66">
        <f t="shared" si="1219"/>
        <v>9.8439999999999568</v>
      </c>
      <c r="F4924" s="72">
        <f t="shared" si="1220"/>
        <v>-1.8394125760272555E-4</v>
      </c>
      <c r="G4924" s="77">
        <f t="shared" si="1221"/>
        <v>-4.4361117446101161E-8</v>
      </c>
      <c r="H4924" s="69">
        <f t="shared" si="1230"/>
        <v>1.5565525194854863E-4</v>
      </c>
      <c r="I4924" s="66">
        <f t="shared" si="1230"/>
        <v>-8.318268731067942</v>
      </c>
      <c r="J4924" s="73">
        <f t="shared" si="1216"/>
        <v>8.3182687325242881</v>
      </c>
      <c r="K4924" s="66">
        <f t="shared" si="1217"/>
        <v>1.1789292066525541</v>
      </c>
      <c r="L4924" s="69">
        <f t="shared" si="1231"/>
        <v>11.344044889298761</v>
      </c>
      <c r="M4924" s="66">
        <f t="shared" si="1231"/>
        <v>-70.600188119303155</v>
      </c>
      <c r="N4924" s="69">
        <f t="shared" si="1224"/>
        <v>7.6535016053105132</v>
      </c>
      <c r="O4924" s="69">
        <f t="shared" si="1225"/>
        <v>-3.7649549665895957E-3</v>
      </c>
    </row>
    <row r="4925" spans="4:15" x14ac:dyDescent="0.3">
      <c r="D4925" s="65">
        <f t="shared" si="1218"/>
        <v>4923</v>
      </c>
      <c r="E4925" s="66">
        <f t="shared" si="1219"/>
        <v>9.8459999999999575</v>
      </c>
      <c r="F4925" s="72">
        <f t="shared" si="1220"/>
        <v>-1.8350652269100585E-4</v>
      </c>
      <c r="G4925" s="77">
        <f t="shared" si="1221"/>
        <v>-4.4159323309145293E-8</v>
      </c>
      <c r="H4925" s="69">
        <f t="shared" si="1230"/>
        <v>1.5528736943334318E-4</v>
      </c>
      <c r="I4925" s="66">
        <f t="shared" si="1230"/>
        <v>-8.3182687311566639</v>
      </c>
      <c r="J4925" s="73">
        <f t="shared" si="1216"/>
        <v>8.3182687326061338</v>
      </c>
      <c r="K4925" s="66">
        <f t="shared" si="1217"/>
        <v>1.1789292066641288</v>
      </c>
      <c r="L4925" s="69">
        <f t="shared" si="1231"/>
        <v>11.344045200609266</v>
      </c>
      <c r="M4925" s="66">
        <f t="shared" si="1231"/>
        <v>-70.616824656765289</v>
      </c>
      <c r="N4925" s="69">
        <f t="shared" si="1224"/>
        <v>7.6535016053105132</v>
      </c>
      <c r="O4925" s="69">
        <f t="shared" si="1225"/>
        <v>-3.7649549665895957E-3</v>
      </c>
    </row>
    <row r="4926" spans="4:15" x14ac:dyDescent="0.3">
      <c r="D4926" s="65">
        <f t="shared" si="1218"/>
        <v>4924</v>
      </c>
      <c r="E4926" s="66">
        <f t="shared" si="1219"/>
        <v>9.8479999999999581</v>
      </c>
      <c r="F4926" s="72">
        <f t="shared" si="1220"/>
        <v>-1.8307281525101077E-4</v>
      </c>
      <c r="G4926" s="77">
        <f t="shared" si="1221"/>
        <v>-4.3958443995961716E-8</v>
      </c>
      <c r="H4926" s="69">
        <f t="shared" si="1230"/>
        <v>1.5492035638796118E-4</v>
      </c>
      <c r="I4926" s="66">
        <f t="shared" si="1230"/>
        <v>-8.3182687312449826</v>
      </c>
      <c r="J4926" s="73">
        <f t="shared" si="1216"/>
        <v>8.3182687326876099</v>
      </c>
      <c r="K4926" s="66">
        <f t="shared" si="1217"/>
        <v>1.1789292066756512</v>
      </c>
      <c r="L4926" s="69">
        <f t="shared" si="1231"/>
        <v>11.344045511184005</v>
      </c>
      <c r="M4926" s="66">
        <f t="shared" si="1231"/>
        <v>-70.633461194227607</v>
      </c>
      <c r="N4926" s="69">
        <f t="shared" si="1224"/>
        <v>7.6535016053105132</v>
      </c>
      <c r="O4926" s="69">
        <f t="shared" si="1225"/>
        <v>-3.7649549665895957E-3</v>
      </c>
    </row>
    <row r="4927" spans="4:15" x14ac:dyDescent="0.3">
      <c r="D4927" s="65">
        <f t="shared" si="1218"/>
        <v>4925</v>
      </c>
      <c r="E4927" s="66">
        <f t="shared" si="1219"/>
        <v>9.8499999999999588</v>
      </c>
      <c r="F4927" s="72">
        <f t="shared" si="1220"/>
        <v>-1.8264013285436821E-4</v>
      </c>
      <c r="G4927" s="77">
        <f t="shared" si="1221"/>
        <v>-4.375847773019359E-8</v>
      </c>
      <c r="H4927" s="69">
        <f t="shared" si="1230"/>
        <v>1.5455421075745914E-4</v>
      </c>
      <c r="I4927" s="66">
        <f t="shared" si="1230"/>
        <v>-8.3182687313328998</v>
      </c>
      <c r="J4927" s="73">
        <f t="shared" si="1216"/>
        <v>8.3182687327687148</v>
      </c>
      <c r="K4927" s="66">
        <f t="shared" si="1217"/>
        <v>1.1789292066871211</v>
      </c>
      <c r="L4927" s="69">
        <f t="shared" si="1231"/>
        <v>11.344045821024718</v>
      </c>
      <c r="M4927" s="66">
        <f t="shared" si="1231"/>
        <v>-70.650097731690096</v>
      </c>
      <c r="N4927" s="69">
        <f t="shared" si="1224"/>
        <v>7.6535016053105132</v>
      </c>
      <c r="O4927" s="69">
        <f t="shared" si="1225"/>
        <v>-3.7649549665895957E-3</v>
      </c>
    </row>
    <row r="4928" spans="4:15" x14ac:dyDescent="0.3">
      <c r="D4928" s="65">
        <f t="shared" si="1218"/>
        <v>4926</v>
      </c>
      <c r="E4928" s="66">
        <f t="shared" si="1219"/>
        <v>9.8519999999999595</v>
      </c>
      <c r="F4928" s="72">
        <f t="shared" si="1220"/>
        <v>-1.8220847307844542E-4</v>
      </c>
      <c r="G4928" s="77">
        <f t="shared" si="1221"/>
        <v>-4.3559419182770398E-8</v>
      </c>
      <c r="H4928" s="69">
        <f t="shared" si="1230"/>
        <v>1.5418893049175042E-4</v>
      </c>
      <c r="I4928" s="66">
        <f t="shared" si="1230"/>
        <v>-8.3182687314204173</v>
      </c>
      <c r="J4928" s="73">
        <f t="shared" si="1216"/>
        <v>8.3182687328494538</v>
      </c>
      <c r="K4928" s="66">
        <f t="shared" si="1217"/>
        <v>1.1789292066985393</v>
      </c>
      <c r="L4928" s="69">
        <f t="shared" si="1231"/>
        <v>11.344046130133139</v>
      </c>
      <c r="M4928" s="66">
        <f t="shared" si="1231"/>
        <v>-70.666734269152755</v>
      </c>
      <c r="N4928" s="69">
        <f t="shared" si="1224"/>
        <v>7.6535016053105132</v>
      </c>
      <c r="O4928" s="69">
        <f t="shared" si="1225"/>
        <v>-3.7649549665895957E-3</v>
      </c>
    </row>
    <row r="4929" spans="4:15" x14ac:dyDescent="0.3">
      <c r="D4929" s="65">
        <f t="shared" si="1218"/>
        <v>4927</v>
      </c>
      <c r="E4929" s="66">
        <f t="shared" si="1219"/>
        <v>9.8539999999999601</v>
      </c>
      <c r="F4929" s="72">
        <f t="shared" si="1220"/>
        <v>-1.8177783350633553E-4</v>
      </c>
      <c r="G4929" s="77">
        <f t="shared" si="1221"/>
        <v>-4.3361261248264782E-8</v>
      </c>
      <c r="H4929" s="69">
        <f t="shared" si="1230"/>
        <v>1.5382451354559352E-4</v>
      </c>
      <c r="I4929" s="66">
        <f t="shared" si="1230"/>
        <v>-8.318268731507537</v>
      </c>
      <c r="J4929" s="73">
        <f t="shared" si="1216"/>
        <v>8.3182687329298268</v>
      </c>
      <c r="K4929" s="66">
        <f t="shared" si="1217"/>
        <v>1.1789292067099055</v>
      </c>
      <c r="L4929" s="69">
        <f t="shared" si="1231"/>
        <v>11.344046438510999</v>
      </c>
      <c r="M4929" s="66">
        <f t="shared" si="1231"/>
        <v>-70.683370806615599</v>
      </c>
      <c r="N4929" s="69">
        <f t="shared" si="1224"/>
        <v>7.6535016053105132</v>
      </c>
      <c r="O4929" s="69">
        <f t="shared" si="1225"/>
        <v>-3.7649549665895957E-3</v>
      </c>
    </row>
    <row r="4930" spans="4:15" x14ac:dyDescent="0.3">
      <c r="D4930" s="65">
        <f t="shared" si="1218"/>
        <v>4928</v>
      </c>
      <c r="E4930" s="66">
        <f t="shared" si="1219"/>
        <v>9.8559999999999608</v>
      </c>
      <c r="F4930" s="72">
        <f t="shared" si="1220"/>
        <v>-1.813482117268437E-4</v>
      </c>
      <c r="G4930" s="77">
        <f t="shared" si="1221"/>
        <v>-4.316400747939042E-8</v>
      </c>
      <c r="H4930" s="69">
        <f t="shared" si="1230"/>
        <v>1.5346095787858085E-4</v>
      </c>
      <c r="I4930" s="66">
        <f t="shared" si="1230"/>
        <v>-8.3182687315942587</v>
      </c>
      <c r="J4930" s="73">
        <f t="shared" si="1216"/>
        <v>8.3182687330098339</v>
      </c>
      <c r="K4930" s="66">
        <f t="shared" si="1217"/>
        <v>1.1789292067212203</v>
      </c>
      <c r="L4930" s="69">
        <f t="shared" si="1231"/>
        <v>11.344046746160025</v>
      </c>
      <c r="M4930" s="66">
        <f t="shared" si="1231"/>
        <v>-70.700007344078614</v>
      </c>
      <c r="N4930" s="69">
        <f t="shared" si="1224"/>
        <v>7.6535016053105132</v>
      </c>
      <c r="O4930" s="69">
        <f t="shared" si="1225"/>
        <v>-3.7649549665895957E-3</v>
      </c>
    </row>
    <row r="4931" spans="4:15" x14ac:dyDescent="0.3">
      <c r="D4931" s="65">
        <f t="shared" si="1218"/>
        <v>4929</v>
      </c>
      <c r="E4931" s="66">
        <f t="shared" si="1219"/>
        <v>9.8579999999999615</v>
      </c>
      <c r="F4931" s="72">
        <f t="shared" si="1220"/>
        <v>-1.8091960533447393E-4</v>
      </c>
      <c r="G4931" s="77">
        <f t="shared" si="1221"/>
        <v>-4.2967648994363117E-8</v>
      </c>
      <c r="H4931" s="69">
        <f t="shared" si="1230"/>
        <v>1.5309826145512716E-4</v>
      </c>
      <c r="I4931" s="66">
        <f t="shared" si="1230"/>
        <v>-8.3182687316805861</v>
      </c>
      <c r="J4931" s="73">
        <f t="shared" ref="J4931:J4994" si="1232">SQRT(H4931^2+I4931^2)</f>
        <v>8.3182687330894769</v>
      </c>
      <c r="K4931" s="66">
        <f t="shared" ref="K4931:K4994" si="1233">$B$12+$B$13*J4931</f>
        <v>1.1789292067324835</v>
      </c>
      <c r="L4931" s="69">
        <f t="shared" si="1231"/>
        <v>11.34404705308194</v>
      </c>
      <c r="M4931" s="66">
        <f t="shared" si="1231"/>
        <v>-70.716643881541799</v>
      </c>
      <c r="N4931" s="69">
        <f t="shared" si="1224"/>
        <v>7.6535016053105132</v>
      </c>
      <c r="O4931" s="69">
        <f t="shared" si="1225"/>
        <v>-3.7649549665895957E-3</v>
      </c>
    </row>
    <row r="4932" spans="4:15" x14ac:dyDescent="0.3">
      <c r="D4932" s="65">
        <f t="shared" ref="D4932:D4995" si="1234">D4931+1</f>
        <v>4930</v>
      </c>
      <c r="E4932" s="66">
        <f t="shared" ref="E4932:E4995" si="1235">E4931+$B$4</f>
        <v>9.8599999999999621</v>
      </c>
      <c r="F4932" s="72">
        <f t="shared" ref="F4932:F4995" si="1236">-K4931*H4931</f>
        <v>-1.8049201192941542E-4</v>
      </c>
      <c r="G4932" s="77">
        <f t="shared" ref="G4932:G4995" si="1237">-$B$5-K4931*I4931</f>
        <v>-4.2772184016826031E-8</v>
      </c>
      <c r="H4932" s="69">
        <f t="shared" ref="H4932:I4947" si="1238">H4931+$B$4*F4931</f>
        <v>1.5273642224445823E-4</v>
      </c>
      <c r="I4932" s="66">
        <f t="shared" si="1238"/>
        <v>-8.3182687317665209</v>
      </c>
      <c r="J4932" s="73">
        <f t="shared" si="1232"/>
        <v>8.318268733168761</v>
      </c>
      <c r="K4932" s="66">
        <f t="shared" si="1233"/>
        <v>1.1789292067436958</v>
      </c>
      <c r="L4932" s="69">
        <f t="shared" ref="L4932:M4947" si="1239">L4931+$B$4*H4931</f>
        <v>11.344047359278463</v>
      </c>
      <c r="M4932" s="66">
        <f t="shared" si="1239"/>
        <v>-70.733280419005155</v>
      </c>
      <c r="N4932" s="69">
        <f t="shared" ref="N4932:N4995" si="1240">IF(M4931&gt;=0,L4932,N4931)</f>
        <v>7.6535016053105132</v>
      </c>
      <c r="O4932" s="69">
        <f t="shared" ref="O4932:O4995" si="1241">IF(M4931&gt;=0,M4932,O4931)</f>
        <v>-3.7649549665895957E-3</v>
      </c>
    </row>
    <row r="4933" spans="4:15" x14ac:dyDescent="0.3">
      <c r="D4933" s="65">
        <f t="shared" si="1234"/>
        <v>4931</v>
      </c>
      <c r="E4933" s="66">
        <f t="shared" si="1235"/>
        <v>9.8619999999999628</v>
      </c>
      <c r="F4933" s="72">
        <f t="shared" si="1236"/>
        <v>-1.800654291175293E-4</v>
      </c>
      <c r="G4933" s="77">
        <f t="shared" si="1237"/>
        <v>-4.2577605441351807E-8</v>
      </c>
      <c r="H4933" s="69">
        <f t="shared" si="1238"/>
        <v>1.5237543822059941E-4</v>
      </c>
      <c r="I4933" s="66">
        <f t="shared" si="1238"/>
        <v>-8.3182687318520649</v>
      </c>
      <c r="J4933" s="73">
        <f t="shared" si="1232"/>
        <v>8.3182687332476846</v>
      </c>
      <c r="K4933" s="66">
        <f t="shared" si="1233"/>
        <v>1.1789292067548574</v>
      </c>
      <c r="L4933" s="69">
        <f t="shared" si="1239"/>
        <v>11.344047664751308</v>
      </c>
      <c r="M4933" s="66">
        <f t="shared" si="1239"/>
        <v>-70.749916956468681</v>
      </c>
      <c r="N4933" s="69">
        <f t="shared" si="1240"/>
        <v>7.6535016053105132</v>
      </c>
      <c r="O4933" s="69">
        <f t="shared" si="1241"/>
        <v>-3.7649549665895957E-3</v>
      </c>
    </row>
    <row r="4934" spans="4:15" x14ac:dyDescent="0.3">
      <c r="D4934" s="65">
        <f t="shared" si="1234"/>
        <v>4932</v>
      </c>
      <c r="E4934" s="66">
        <f t="shared" si="1235"/>
        <v>9.8639999999999635</v>
      </c>
      <c r="F4934" s="72">
        <f t="shared" si="1236"/>
        <v>-1.7963985451033504E-4</v>
      </c>
      <c r="G4934" s="77">
        <f t="shared" si="1237"/>
        <v>-4.2383911491583603E-8</v>
      </c>
      <c r="H4934" s="69">
        <f t="shared" si="1238"/>
        <v>1.5201530736236435E-4</v>
      </c>
      <c r="I4934" s="66">
        <f t="shared" si="1238"/>
        <v>-8.3182687319372199</v>
      </c>
      <c r="J4934" s="73">
        <f t="shared" si="1232"/>
        <v>8.3182687333262511</v>
      </c>
      <c r="K4934" s="66">
        <f t="shared" si="1233"/>
        <v>1.1789292067659682</v>
      </c>
      <c r="L4934" s="69">
        <f t="shared" si="1239"/>
        <v>11.344047969502185</v>
      </c>
      <c r="M4934" s="66">
        <f t="shared" si="1239"/>
        <v>-70.766553493932392</v>
      </c>
      <c r="N4934" s="69">
        <f t="shared" si="1240"/>
        <v>7.6535016053105132</v>
      </c>
      <c r="O4934" s="69">
        <f t="shared" si="1241"/>
        <v>-3.7649549665895957E-3</v>
      </c>
    </row>
    <row r="4935" spans="4:15" x14ac:dyDescent="0.3">
      <c r="D4935" s="65">
        <f t="shared" si="1234"/>
        <v>4933</v>
      </c>
      <c r="E4935" s="66">
        <f t="shared" si="1235"/>
        <v>9.8659999999999641</v>
      </c>
      <c r="F4935" s="72">
        <f t="shared" si="1236"/>
        <v>-1.7921528572499706E-4</v>
      </c>
      <c r="G4935" s="77">
        <f t="shared" si="1237"/>
        <v>-4.2191096838450903E-8</v>
      </c>
      <c r="H4935" s="69">
        <f t="shared" si="1238"/>
        <v>1.5165602765334369E-4</v>
      </c>
      <c r="I4935" s="66">
        <f t="shared" si="1238"/>
        <v>-8.3182687320219877</v>
      </c>
      <c r="J4935" s="73">
        <f t="shared" si="1232"/>
        <v>8.3182687334044605</v>
      </c>
      <c r="K4935" s="66">
        <f t="shared" si="1233"/>
        <v>1.1789292067770285</v>
      </c>
      <c r="L4935" s="69">
        <f t="shared" si="1239"/>
        <v>11.344048273532799</v>
      </c>
      <c r="M4935" s="66">
        <f t="shared" si="1239"/>
        <v>-70.783190031396273</v>
      </c>
      <c r="N4935" s="69">
        <f t="shared" si="1240"/>
        <v>7.6535016053105132</v>
      </c>
      <c r="O4935" s="69">
        <f t="shared" si="1241"/>
        <v>-3.7649549665895957E-3</v>
      </c>
    </row>
    <row r="4936" spans="4:15" x14ac:dyDescent="0.3">
      <c r="D4936" s="65">
        <f t="shared" si="1234"/>
        <v>4934</v>
      </c>
      <c r="E4936" s="66">
        <f t="shared" si="1235"/>
        <v>9.8679999999999648</v>
      </c>
      <c r="F4936" s="72">
        <f t="shared" si="1236"/>
        <v>-1.7879172038431156E-4</v>
      </c>
      <c r="G4936" s="77">
        <f t="shared" si="1237"/>
        <v>-4.1999157929240027E-8</v>
      </c>
      <c r="H4936" s="69">
        <f t="shared" si="1238"/>
        <v>1.5129759708189369E-4</v>
      </c>
      <c r="I4936" s="66">
        <f t="shared" si="1238"/>
        <v>-8.31826873210637</v>
      </c>
      <c r="J4936" s="73">
        <f t="shared" si="1232"/>
        <v>8.3182687334823147</v>
      </c>
      <c r="K4936" s="66">
        <f t="shared" si="1233"/>
        <v>1.1789292067880388</v>
      </c>
      <c r="L4936" s="69">
        <f t="shared" si="1239"/>
        <v>11.344048576844854</v>
      </c>
      <c r="M4936" s="66">
        <f t="shared" si="1239"/>
        <v>-70.799826568860311</v>
      </c>
      <c r="N4936" s="69">
        <f t="shared" si="1240"/>
        <v>7.6535016053105132</v>
      </c>
      <c r="O4936" s="69">
        <f t="shared" si="1241"/>
        <v>-3.7649549665895957E-3</v>
      </c>
    </row>
    <row r="4937" spans="4:15" x14ac:dyDescent="0.3">
      <c r="D4937" s="65">
        <f t="shared" si="1234"/>
        <v>4935</v>
      </c>
      <c r="E4937" s="66">
        <f t="shared" si="1235"/>
        <v>9.8699999999999655</v>
      </c>
      <c r="F4937" s="72">
        <f t="shared" si="1236"/>
        <v>-1.7836915611669322E-4</v>
      </c>
      <c r="G4937" s="77">
        <f t="shared" si="1237"/>
        <v>-4.1808091211237297E-8</v>
      </c>
      <c r="H4937" s="69">
        <f t="shared" si="1238"/>
        <v>1.5094001364112506E-4</v>
      </c>
      <c r="I4937" s="66">
        <f t="shared" si="1238"/>
        <v>-8.3182687321903686</v>
      </c>
      <c r="J4937" s="73">
        <f t="shared" si="1232"/>
        <v>8.3182687335598171</v>
      </c>
      <c r="K4937" s="66">
        <f t="shared" si="1233"/>
        <v>1.1789292067989992</v>
      </c>
      <c r="L4937" s="69">
        <f t="shared" si="1239"/>
        <v>11.344048879440047</v>
      </c>
      <c r="M4937" s="66">
        <f t="shared" si="1239"/>
        <v>-70.81646310632452</v>
      </c>
      <c r="N4937" s="69">
        <f t="shared" si="1240"/>
        <v>7.6535016053105132</v>
      </c>
      <c r="O4937" s="69">
        <f t="shared" si="1241"/>
        <v>-3.7649549665895957E-3</v>
      </c>
    </row>
    <row r="4938" spans="4:15" x14ac:dyDescent="0.3">
      <c r="D4938" s="65">
        <f t="shared" si="1234"/>
        <v>4936</v>
      </c>
      <c r="E4938" s="66">
        <f t="shared" si="1235"/>
        <v>9.8719999999999661</v>
      </c>
      <c r="F4938" s="72">
        <f t="shared" si="1236"/>
        <v>-1.7794759055616167E-4</v>
      </c>
      <c r="G4938" s="77">
        <f t="shared" si="1237"/>
        <v>-4.1617891355372194E-8</v>
      </c>
      <c r="H4938" s="69">
        <f t="shared" si="1238"/>
        <v>1.5058327532889166E-4</v>
      </c>
      <c r="I4938" s="66">
        <f t="shared" si="1238"/>
        <v>-8.3182687322739852</v>
      </c>
      <c r="J4938" s="73">
        <f t="shared" si="1232"/>
        <v>8.3182687336369678</v>
      </c>
      <c r="K4938" s="66">
        <f t="shared" si="1233"/>
        <v>1.17892920680991</v>
      </c>
      <c r="L4938" s="69">
        <f t="shared" si="1239"/>
        <v>11.344049181320074</v>
      </c>
      <c r="M4938" s="66">
        <f t="shared" si="1239"/>
        <v>-70.833099643788898</v>
      </c>
      <c r="N4938" s="69">
        <f t="shared" si="1240"/>
        <v>7.6535016053105132</v>
      </c>
      <c r="O4938" s="69">
        <f t="shared" si="1241"/>
        <v>-3.7649549665895957E-3</v>
      </c>
    </row>
    <row r="4939" spans="4:15" x14ac:dyDescent="0.3">
      <c r="D4939" s="65">
        <f t="shared" si="1234"/>
        <v>4937</v>
      </c>
      <c r="E4939" s="66">
        <f t="shared" si="1235"/>
        <v>9.8739999999999668</v>
      </c>
      <c r="F4939" s="72">
        <f t="shared" si="1236"/>
        <v>-1.7752702134232854E-4</v>
      </c>
      <c r="G4939" s="77">
        <f t="shared" si="1237"/>
        <v>-4.142855480893104E-8</v>
      </c>
      <c r="H4939" s="69">
        <f t="shared" si="1238"/>
        <v>1.5022738014777934E-4</v>
      </c>
      <c r="I4939" s="66">
        <f t="shared" si="1238"/>
        <v>-8.3182687323572218</v>
      </c>
      <c r="J4939" s="73">
        <f t="shared" si="1232"/>
        <v>8.3182687337137704</v>
      </c>
      <c r="K4939" s="66">
        <f t="shared" si="1233"/>
        <v>1.1789292068207713</v>
      </c>
      <c r="L4939" s="69">
        <f t="shared" si="1239"/>
        <v>11.344049482486625</v>
      </c>
      <c r="M4939" s="66">
        <f t="shared" si="1239"/>
        <v>-70.849736181253448</v>
      </c>
      <c r="N4939" s="69">
        <f t="shared" si="1240"/>
        <v>7.6535016053105132</v>
      </c>
      <c r="O4939" s="69">
        <f t="shared" si="1241"/>
        <v>-3.7649549665895957E-3</v>
      </c>
    </row>
    <row r="4940" spans="4:15" x14ac:dyDescent="0.3">
      <c r="D4940" s="65">
        <f t="shared" si="1234"/>
        <v>4938</v>
      </c>
      <c r="E4940" s="66">
        <f t="shared" si="1235"/>
        <v>9.8759999999999675</v>
      </c>
      <c r="F4940" s="72">
        <f t="shared" si="1236"/>
        <v>-1.7710744612038399E-4</v>
      </c>
      <c r="G4940" s="77">
        <f t="shared" si="1237"/>
        <v>-4.1240078019200155E-8</v>
      </c>
      <c r="H4940" s="69">
        <f t="shared" si="1238"/>
        <v>1.4987232610509467E-4</v>
      </c>
      <c r="I4940" s="66">
        <f t="shared" si="1238"/>
        <v>-8.3182687324400781</v>
      </c>
      <c r="J4940" s="73">
        <f t="shared" si="1232"/>
        <v>8.3182687337902212</v>
      </c>
      <c r="K4940" s="66">
        <f t="shared" si="1233"/>
        <v>1.1789292068315831</v>
      </c>
      <c r="L4940" s="69">
        <f t="shared" si="1239"/>
        <v>11.344049782941385</v>
      </c>
      <c r="M4940" s="66">
        <f t="shared" si="1239"/>
        <v>-70.866372718718168</v>
      </c>
      <c r="N4940" s="69">
        <f t="shared" si="1240"/>
        <v>7.6535016053105132</v>
      </c>
      <c r="O4940" s="69">
        <f t="shared" si="1241"/>
        <v>-3.7649549665895957E-3</v>
      </c>
    </row>
    <row r="4941" spans="4:15" x14ac:dyDescent="0.3">
      <c r="D4941" s="65">
        <f t="shared" si="1234"/>
        <v>4939</v>
      </c>
      <c r="E4941" s="66">
        <f t="shared" si="1235"/>
        <v>9.8779999999999681</v>
      </c>
      <c r="F4941" s="72">
        <f t="shared" si="1236"/>
        <v>-1.7668886254108363E-4</v>
      </c>
      <c r="G4941" s="77">
        <f t="shared" si="1237"/>
        <v>-4.10524592098227E-8</v>
      </c>
      <c r="H4941" s="69">
        <f t="shared" si="1238"/>
        <v>1.4951811121285391E-4</v>
      </c>
      <c r="I4941" s="66">
        <f t="shared" si="1238"/>
        <v>-8.3182687325225579</v>
      </c>
      <c r="J4941" s="73">
        <f t="shared" si="1232"/>
        <v>8.3182687338663275</v>
      </c>
      <c r="K4941" s="66">
        <f t="shared" si="1233"/>
        <v>1.178929206842346</v>
      </c>
      <c r="L4941" s="69">
        <f t="shared" si="1239"/>
        <v>11.344050082686037</v>
      </c>
      <c r="M4941" s="66">
        <f t="shared" si="1239"/>
        <v>-70.883009256183044</v>
      </c>
      <c r="N4941" s="69">
        <f t="shared" si="1240"/>
        <v>7.6535016053105132</v>
      </c>
      <c r="O4941" s="69">
        <f t="shared" si="1241"/>
        <v>-3.7649549665895957E-3</v>
      </c>
    </row>
    <row r="4942" spans="4:15" x14ac:dyDescent="0.3">
      <c r="D4942" s="65">
        <f t="shared" si="1234"/>
        <v>4940</v>
      </c>
      <c r="E4942" s="66">
        <f t="shared" si="1235"/>
        <v>9.8799999999999688</v>
      </c>
      <c r="F4942" s="72">
        <f t="shared" si="1236"/>
        <v>-1.7627126826073555E-4</v>
      </c>
      <c r="G4942" s="77">
        <f t="shared" si="1237"/>
        <v>-4.0865693051728158E-8</v>
      </c>
      <c r="H4942" s="69">
        <f t="shared" si="1238"/>
        <v>1.4916473348777174E-4</v>
      </c>
      <c r="I4942" s="66">
        <f t="shared" si="1238"/>
        <v>-8.3182687326046629</v>
      </c>
      <c r="J4942" s="73">
        <f t="shared" si="1232"/>
        <v>8.3182687339420873</v>
      </c>
      <c r="K4942" s="66">
        <f t="shared" si="1233"/>
        <v>1.1789292068530601</v>
      </c>
      <c r="L4942" s="69">
        <f t="shared" si="1239"/>
        <v>11.344050381722258</v>
      </c>
      <c r="M4942" s="66">
        <f t="shared" si="1239"/>
        <v>-70.899645793648091</v>
      </c>
      <c r="N4942" s="69">
        <f t="shared" si="1240"/>
        <v>7.6535016053105132</v>
      </c>
      <c r="O4942" s="69">
        <f t="shared" si="1241"/>
        <v>-3.7649549665895957E-3</v>
      </c>
    </row>
    <row r="4943" spans="4:15" x14ac:dyDescent="0.3">
      <c r="D4943" s="65">
        <f t="shared" si="1234"/>
        <v>4941</v>
      </c>
      <c r="E4943" s="66">
        <f t="shared" si="1235"/>
        <v>9.8819999999999695</v>
      </c>
      <c r="F4943" s="72">
        <f t="shared" si="1236"/>
        <v>-1.7585466094118685E-4</v>
      </c>
      <c r="G4943" s="77">
        <f t="shared" si="1237"/>
        <v>-4.067977421584601E-8</v>
      </c>
      <c r="H4943" s="69">
        <f t="shared" si="1238"/>
        <v>1.4881219095125027E-4</v>
      </c>
      <c r="I4943" s="66">
        <f t="shared" si="1238"/>
        <v>-8.3182687326863949</v>
      </c>
      <c r="J4943" s="73">
        <f t="shared" si="1232"/>
        <v>8.3182687340175061</v>
      </c>
      <c r="K4943" s="66">
        <f t="shared" si="1233"/>
        <v>1.1789292068637258</v>
      </c>
      <c r="L4943" s="69">
        <f t="shared" si="1239"/>
        <v>11.344050680051726</v>
      </c>
      <c r="M4943" s="66">
        <f t="shared" si="1239"/>
        <v>-70.916282331113294</v>
      </c>
      <c r="N4943" s="69">
        <f t="shared" si="1240"/>
        <v>7.6535016053105132</v>
      </c>
      <c r="O4943" s="69">
        <f t="shared" si="1241"/>
        <v>-3.7649549665895957E-3</v>
      </c>
    </row>
    <row r="4944" spans="4:15" x14ac:dyDescent="0.3">
      <c r="D4944" s="65">
        <f t="shared" si="1234"/>
        <v>4942</v>
      </c>
      <c r="E4944" s="66">
        <f t="shared" si="1235"/>
        <v>9.8839999999999701</v>
      </c>
      <c r="F4944" s="72">
        <f t="shared" si="1236"/>
        <v>-1.7543903824981079E-4</v>
      </c>
      <c r="G4944" s="77">
        <f t="shared" si="1237"/>
        <v>-4.0494697373105737E-8</v>
      </c>
      <c r="H4944" s="69">
        <f t="shared" si="1238"/>
        <v>1.484604816293679E-4</v>
      </c>
      <c r="I4944" s="66">
        <f t="shared" si="1238"/>
        <v>-8.3182687327677538</v>
      </c>
      <c r="J4944" s="73">
        <f t="shared" si="1232"/>
        <v>8.3182687340925785</v>
      </c>
      <c r="K4944" s="66">
        <f t="shared" si="1233"/>
        <v>1.1789292068743427</v>
      </c>
      <c r="L4944" s="69">
        <f t="shared" si="1239"/>
        <v>11.344050977676108</v>
      </c>
      <c r="M4944" s="66">
        <f t="shared" si="1239"/>
        <v>-70.932918868578668</v>
      </c>
      <c r="N4944" s="69">
        <f t="shared" si="1240"/>
        <v>7.6535016053105132</v>
      </c>
      <c r="O4944" s="69">
        <f t="shared" si="1241"/>
        <v>-3.7649549665895957E-3</v>
      </c>
    </row>
    <row r="4945" spans="4:15" x14ac:dyDescent="0.3">
      <c r="D4945" s="65">
        <f t="shared" si="1234"/>
        <v>4943</v>
      </c>
      <c r="E4945" s="66">
        <f t="shared" si="1235"/>
        <v>9.8859999999999708</v>
      </c>
      <c r="F4945" s="72">
        <f t="shared" si="1236"/>
        <v>-1.7502439785949361E-4</v>
      </c>
      <c r="G4945" s="77">
        <f t="shared" si="1237"/>
        <v>-4.0310467852577858E-8</v>
      </c>
      <c r="H4945" s="69">
        <f t="shared" si="1238"/>
        <v>1.4810960355286827E-4</v>
      </c>
      <c r="I4945" s="66">
        <f t="shared" si="1238"/>
        <v>-8.3182687328487432</v>
      </c>
      <c r="J4945" s="73">
        <f t="shared" si="1232"/>
        <v>8.3182687341673134</v>
      </c>
      <c r="K4945" s="66">
        <f t="shared" si="1233"/>
        <v>1.1789292068849115</v>
      </c>
      <c r="L4945" s="69">
        <f t="shared" si="1239"/>
        <v>11.344051274597071</v>
      </c>
      <c r="M4945" s="66">
        <f t="shared" si="1239"/>
        <v>-70.949555406044198</v>
      </c>
      <c r="N4945" s="69">
        <f t="shared" si="1240"/>
        <v>7.6535016053105132</v>
      </c>
      <c r="O4945" s="69">
        <f t="shared" si="1241"/>
        <v>-3.7649549665895957E-3</v>
      </c>
    </row>
    <row r="4946" spans="4:15" x14ac:dyDescent="0.3">
      <c r="D4946" s="65">
        <f t="shared" si="1234"/>
        <v>4944</v>
      </c>
      <c r="E4946" s="66">
        <f t="shared" si="1235"/>
        <v>9.8879999999999715</v>
      </c>
      <c r="F4946" s="72">
        <f t="shared" si="1236"/>
        <v>-1.7461073744862168E-4</v>
      </c>
      <c r="G4946" s="77">
        <f t="shared" si="1237"/>
        <v>-4.0127073219764497E-8</v>
      </c>
      <c r="H4946" s="69">
        <f t="shared" si="1238"/>
        <v>1.4775955475714928E-4</v>
      </c>
      <c r="I4946" s="66">
        <f t="shared" si="1238"/>
        <v>-8.318268732929365</v>
      </c>
      <c r="J4946" s="73">
        <f t="shared" si="1232"/>
        <v>8.3182687342417108</v>
      </c>
      <c r="K4946" s="66">
        <f t="shared" si="1233"/>
        <v>1.1789292068954329</v>
      </c>
      <c r="L4946" s="69">
        <f t="shared" si="1239"/>
        <v>11.344051570816278</v>
      </c>
      <c r="M4946" s="66">
        <f t="shared" si="1239"/>
        <v>-70.966191943509898</v>
      </c>
      <c r="N4946" s="69">
        <f t="shared" si="1240"/>
        <v>7.6535016053105132</v>
      </c>
      <c r="O4946" s="69">
        <f t="shared" si="1241"/>
        <v>-3.7649549665895957E-3</v>
      </c>
    </row>
    <row r="4947" spans="4:15" x14ac:dyDescent="0.3">
      <c r="D4947" s="65">
        <f t="shared" si="1234"/>
        <v>4945</v>
      </c>
      <c r="E4947" s="66">
        <f t="shared" si="1235"/>
        <v>9.8899999999999721</v>
      </c>
      <c r="F4947" s="72">
        <f t="shared" si="1236"/>
        <v>-1.741980547010683E-4</v>
      </c>
      <c r="G4947" s="77">
        <f t="shared" si="1237"/>
        <v>-3.9944506369238297E-8</v>
      </c>
      <c r="H4947" s="69">
        <f t="shared" si="1238"/>
        <v>1.4741033328225203E-4</v>
      </c>
      <c r="I4947" s="66">
        <f t="shared" si="1238"/>
        <v>-8.318268733009619</v>
      </c>
      <c r="J4947" s="73">
        <f t="shared" si="1232"/>
        <v>8.3182687343157689</v>
      </c>
      <c r="K4947" s="66">
        <f t="shared" si="1233"/>
        <v>1.1789292069059063</v>
      </c>
      <c r="L4947" s="69">
        <f t="shared" si="1239"/>
        <v>11.344051866335388</v>
      </c>
      <c r="M4947" s="66">
        <f t="shared" si="1239"/>
        <v>-70.982828480975755</v>
      </c>
      <c r="N4947" s="69">
        <f t="shared" si="1240"/>
        <v>7.6535016053105132</v>
      </c>
      <c r="O4947" s="69">
        <f t="shared" si="1241"/>
        <v>-3.7649549665895957E-3</v>
      </c>
    </row>
    <row r="4948" spans="4:15" x14ac:dyDescent="0.3">
      <c r="D4948" s="65">
        <f t="shared" si="1234"/>
        <v>4946</v>
      </c>
      <c r="E4948" s="66">
        <f t="shared" si="1235"/>
        <v>9.8919999999999728</v>
      </c>
      <c r="F4948" s="72">
        <f t="shared" si="1236"/>
        <v>-1.7378634730618071E-4</v>
      </c>
      <c r="G4948" s="77">
        <f t="shared" si="1237"/>
        <v>-3.9762770853712937E-8</v>
      </c>
      <c r="H4948" s="69">
        <f t="shared" ref="H4948:I4963" si="1242">H4947+$B$4*F4947</f>
        <v>1.4706193717284988E-4</v>
      </c>
      <c r="I4948" s="66">
        <f t="shared" si="1242"/>
        <v>-8.3182687330895089</v>
      </c>
      <c r="J4948" s="73">
        <f t="shared" si="1232"/>
        <v>8.318268734389493</v>
      </c>
      <c r="K4948" s="66">
        <f t="shared" si="1233"/>
        <v>1.1789292069163324</v>
      </c>
      <c r="L4948" s="69">
        <f t="shared" ref="L4948:M4963" si="1243">L4947+$B$4*H4947</f>
        <v>11.344052161156055</v>
      </c>
      <c r="M4948" s="66">
        <f t="shared" si="1243"/>
        <v>-70.999465018441768</v>
      </c>
      <c r="N4948" s="69">
        <f t="shared" si="1240"/>
        <v>7.6535016053105132</v>
      </c>
      <c r="O4948" s="69">
        <f t="shared" si="1241"/>
        <v>-3.7649549665895957E-3</v>
      </c>
    </row>
    <row r="4949" spans="4:15" x14ac:dyDescent="0.3">
      <c r="D4949" s="65">
        <f t="shared" si="1234"/>
        <v>4947</v>
      </c>
      <c r="E4949" s="66">
        <f t="shared" si="1235"/>
        <v>9.8939999999999735</v>
      </c>
      <c r="F4949" s="72">
        <f t="shared" si="1236"/>
        <v>-1.7337561295876743E-4</v>
      </c>
      <c r="G4949" s="77">
        <f t="shared" si="1237"/>
        <v>-3.9581859567761057E-8</v>
      </c>
      <c r="H4949" s="69">
        <f t="shared" si="1242"/>
        <v>1.4671436447823751E-4</v>
      </c>
      <c r="I4949" s="66">
        <f t="shared" si="1242"/>
        <v>-8.3182687331690346</v>
      </c>
      <c r="J4949" s="73">
        <f t="shared" si="1232"/>
        <v>8.3182687344628796</v>
      </c>
      <c r="K4949" s="66">
        <f t="shared" si="1233"/>
        <v>1.1789292069267108</v>
      </c>
      <c r="L4949" s="69">
        <f t="shared" si="1243"/>
        <v>11.344052455279929</v>
      </c>
      <c r="M4949" s="66">
        <f t="shared" si="1243"/>
        <v>-71.016101555907952</v>
      </c>
      <c r="N4949" s="69">
        <f t="shared" si="1240"/>
        <v>7.6535016053105132</v>
      </c>
      <c r="O4949" s="69">
        <f t="shared" si="1241"/>
        <v>-3.7649549665895957E-3</v>
      </c>
    </row>
    <row r="4950" spans="4:15" x14ac:dyDescent="0.3">
      <c r="D4950" s="65">
        <f t="shared" si="1234"/>
        <v>4948</v>
      </c>
      <c r="E4950" s="66">
        <f t="shared" si="1235"/>
        <v>9.8959999999999742</v>
      </c>
      <c r="F4950" s="72">
        <f t="shared" si="1236"/>
        <v>-1.7296584935908493E-4</v>
      </c>
      <c r="G4950" s="77">
        <f t="shared" si="1237"/>
        <v>-3.9401774287739499E-8</v>
      </c>
      <c r="H4950" s="69">
        <f t="shared" si="1242"/>
        <v>1.4636761325231997E-4</v>
      </c>
      <c r="I4950" s="66">
        <f t="shared" si="1242"/>
        <v>-8.3182687332481979</v>
      </c>
      <c r="J4950" s="73">
        <f t="shared" si="1232"/>
        <v>8.3182687345359341</v>
      </c>
      <c r="K4950" s="66">
        <f t="shared" si="1233"/>
        <v>1.1789292069370423</v>
      </c>
      <c r="L4950" s="69">
        <f t="shared" si="1243"/>
        <v>11.344052748708657</v>
      </c>
      <c r="M4950" s="66">
        <f t="shared" si="1243"/>
        <v>-71.032738093374292</v>
      </c>
      <c r="N4950" s="69">
        <f t="shared" si="1240"/>
        <v>7.6535016053105132</v>
      </c>
      <c r="O4950" s="69">
        <f t="shared" si="1241"/>
        <v>-3.7649549665895957E-3</v>
      </c>
    </row>
    <row r="4951" spans="4:15" x14ac:dyDescent="0.3">
      <c r="D4951" s="65">
        <f t="shared" si="1234"/>
        <v>4949</v>
      </c>
      <c r="E4951" s="66">
        <f t="shared" si="1235"/>
        <v>9.8979999999999748</v>
      </c>
      <c r="F4951" s="72">
        <f t="shared" si="1236"/>
        <v>-1.725570542128253E-4</v>
      </c>
      <c r="G4951" s="77">
        <f t="shared" si="1237"/>
        <v>-3.9222506131864066E-8</v>
      </c>
      <c r="H4951" s="69">
        <f t="shared" si="1242"/>
        <v>1.4602168155360181E-4</v>
      </c>
      <c r="I4951" s="66">
        <f t="shared" si="1242"/>
        <v>-8.3182687333270007</v>
      </c>
      <c r="J4951" s="73">
        <f t="shared" si="1232"/>
        <v>8.3182687346086581</v>
      </c>
      <c r="K4951" s="66">
        <f t="shared" si="1233"/>
        <v>1.1789292069473269</v>
      </c>
      <c r="L4951" s="69">
        <f t="shared" si="1243"/>
        <v>11.344053041443884</v>
      </c>
      <c r="M4951" s="66">
        <f t="shared" si="1243"/>
        <v>-71.049374630840788</v>
      </c>
      <c r="N4951" s="69">
        <f t="shared" si="1240"/>
        <v>7.6535016053105132</v>
      </c>
      <c r="O4951" s="69">
        <f t="shared" si="1241"/>
        <v>-3.7649549665895957E-3</v>
      </c>
    </row>
    <row r="4952" spans="4:15" x14ac:dyDescent="0.3">
      <c r="D4952" s="65">
        <f t="shared" si="1234"/>
        <v>4950</v>
      </c>
      <c r="E4952" s="66">
        <f t="shared" si="1235"/>
        <v>9.8999999999999755</v>
      </c>
      <c r="F4952" s="72">
        <f t="shared" si="1236"/>
        <v>-1.7214922523110289E-4</v>
      </c>
      <c r="G4952" s="77">
        <f t="shared" si="1237"/>
        <v>-3.9044053323777916E-8</v>
      </c>
      <c r="H4952" s="69">
        <f t="shared" si="1242"/>
        <v>1.4567656744517615E-4</v>
      </c>
      <c r="I4952" s="66">
        <f t="shared" si="1242"/>
        <v>-8.3182687334054464</v>
      </c>
      <c r="J4952" s="73">
        <f t="shared" si="1232"/>
        <v>8.3182687346810518</v>
      </c>
      <c r="K4952" s="66">
        <f t="shared" si="1233"/>
        <v>1.1789292069575648</v>
      </c>
      <c r="L4952" s="69">
        <f t="shared" si="1243"/>
        <v>11.344053333487247</v>
      </c>
      <c r="M4952" s="66">
        <f t="shared" si="1243"/>
        <v>-71.06601116830744</v>
      </c>
      <c r="N4952" s="69">
        <f t="shared" si="1240"/>
        <v>7.6535016053105132</v>
      </c>
      <c r="O4952" s="69">
        <f t="shared" si="1241"/>
        <v>-3.7649549665895957E-3</v>
      </c>
    </row>
    <row r="4953" spans="4:15" x14ac:dyDescent="0.3">
      <c r="D4953" s="65">
        <f t="shared" si="1234"/>
        <v>4951</v>
      </c>
      <c r="E4953" s="66">
        <f t="shared" si="1235"/>
        <v>9.9019999999999762</v>
      </c>
      <c r="F4953" s="72">
        <f t="shared" si="1236"/>
        <v>-1.7174236013044173E-4</v>
      </c>
      <c r="G4953" s="77">
        <f t="shared" si="1237"/>
        <v>-3.8866410534410534E-8</v>
      </c>
      <c r="H4953" s="69">
        <f t="shared" si="1242"/>
        <v>1.4533226899471395E-4</v>
      </c>
      <c r="I4953" s="66">
        <f t="shared" si="1242"/>
        <v>-8.318268733483535</v>
      </c>
      <c r="J4953" s="73">
        <f t="shared" si="1232"/>
        <v>8.3182687347531186</v>
      </c>
      <c r="K4953" s="66">
        <f t="shared" si="1233"/>
        <v>1.1789292069677566</v>
      </c>
      <c r="L4953" s="69">
        <f t="shared" si="1243"/>
        <v>11.344053624840383</v>
      </c>
      <c r="M4953" s="66">
        <f t="shared" si="1243"/>
        <v>-71.082647705774249</v>
      </c>
      <c r="N4953" s="69">
        <f t="shared" si="1240"/>
        <v>7.6535016053105132</v>
      </c>
      <c r="O4953" s="69">
        <f t="shared" si="1241"/>
        <v>-3.7649549665895957E-3</v>
      </c>
    </row>
    <row r="4954" spans="4:15" x14ac:dyDescent="0.3">
      <c r="D4954" s="65">
        <f t="shared" si="1234"/>
        <v>4952</v>
      </c>
      <c r="E4954" s="66">
        <f t="shared" si="1235"/>
        <v>9.9039999999999768</v>
      </c>
      <c r="F4954" s="72">
        <f t="shared" si="1236"/>
        <v>-1.7133645663276281E-4</v>
      </c>
      <c r="G4954" s="77">
        <f t="shared" si="1237"/>
        <v>-3.868957065833456E-8</v>
      </c>
      <c r="H4954" s="69">
        <f t="shared" si="1242"/>
        <v>1.4498878427445308E-4</v>
      </c>
      <c r="I4954" s="66">
        <f t="shared" si="1242"/>
        <v>-8.3182687335612684</v>
      </c>
      <c r="J4954" s="73">
        <f t="shared" si="1232"/>
        <v>8.3182687348248585</v>
      </c>
      <c r="K4954" s="66">
        <f t="shared" si="1233"/>
        <v>1.178929206977902</v>
      </c>
      <c r="L4954" s="69">
        <f t="shared" si="1243"/>
        <v>11.34405391550492</v>
      </c>
      <c r="M4954" s="66">
        <f t="shared" si="1243"/>
        <v>-71.099284243241215</v>
      </c>
      <c r="N4954" s="69">
        <f t="shared" si="1240"/>
        <v>7.6535016053105132</v>
      </c>
      <c r="O4954" s="69">
        <f t="shared" si="1241"/>
        <v>-3.7649549665895957E-3</v>
      </c>
    </row>
    <row r="4955" spans="4:15" x14ac:dyDescent="0.3">
      <c r="D4955" s="65">
        <f t="shared" si="1234"/>
        <v>4953</v>
      </c>
      <c r="E4955" s="66">
        <f t="shared" si="1235"/>
        <v>9.9059999999999775</v>
      </c>
      <c r="F4955" s="72">
        <f t="shared" si="1236"/>
        <v>-1.7093151246537109E-4</v>
      </c>
      <c r="G4955" s="77">
        <f t="shared" si="1237"/>
        <v>-3.8513535471906835E-8</v>
      </c>
      <c r="H4955" s="69">
        <f t="shared" si="1242"/>
        <v>1.4464611136118756E-4</v>
      </c>
      <c r="I4955" s="66">
        <f t="shared" si="1242"/>
        <v>-8.3182687336386483</v>
      </c>
      <c r="J4955" s="73">
        <f t="shared" si="1232"/>
        <v>8.3182687348962716</v>
      </c>
      <c r="K4955" s="66">
        <f t="shared" si="1233"/>
        <v>1.1789292069880013</v>
      </c>
      <c r="L4955" s="69">
        <f t="shared" si="1243"/>
        <v>11.34405420548249</v>
      </c>
      <c r="M4955" s="66">
        <f t="shared" si="1243"/>
        <v>-71.115920780708336</v>
      </c>
      <c r="N4955" s="69">
        <f t="shared" si="1240"/>
        <v>7.6535016053105132</v>
      </c>
      <c r="O4955" s="69">
        <f t="shared" si="1241"/>
        <v>-3.7649549665895957E-3</v>
      </c>
    </row>
    <row r="4956" spans="4:15" x14ac:dyDescent="0.3">
      <c r="D4956" s="65">
        <f t="shared" si="1234"/>
        <v>4954</v>
      </c>
      <c r="E4956" s="66">
        <f t="shared" si="1235"/>
        <v>9.9079999999999782</v>
      </c>
      <c r="F4956" s="72">
        <f t="shared" si="1236"/>
        <v>-1.7052752536094297E-4</v>
      </c>
      <c r="G4956" s="77">
        <f t="shared" si="1237"/>
        <v>-3.8338301422413679E-8</v>
      </c>
      <c r="H4956" s="69">
        <f t="shared" si="1242"/>
        <v>1.4430424833625682E-4</v>
      </c>
      <c r="I4956" s="66">
        <f t="shared" si="1242"/>
        <v>-8.3182687337156747</v>
      </c>
      <c r="J4956" s="73">
        <f t="shared" si="1232"/>
        <v>8.3182687349673596</v>
      </c>
      <c r="K4956" s="66">
        <f t="shared" si="1233"/>
        <v>1.1789292069980546</v>
      </c>
      <c r="L4956" s="69">
        <f t="shared" si="1243"/>
        <v>11.344054494774712</v>
      </c>
      <c r="M4956" s="66">
        <f t="shared" si="1243"/>
        <v>-71.132557318175614</v>
      </c>
      <c r="N4956" s="69">
        <f t="shared" si="1240"/>
        <v>7.6535016053105132</v>
      </c>
      <c r="O4956" s="69">
        <f t="shared" si="1241"/>
        <v>-3.7649549665895957E-3</v>
      </c>
    </row>
    <row r="4957" spans="4:15" x14ac:dyDescent="0.3">
      <c r="D4957" s="65">
        <f t="shared" si="1234"/>
        <v>4955</v>
      </c>
      <c r="E4957" s="66">
        <f t="shared" si="1235"/>
        <v>9.9099999999999788</v>
      </c>
      <c r="F4957" s="72">
        <f t="shared" si="1236"/>
        <v>-1.7012449305751359E-4</v>
      </c>
      <c r="G4957" s="77">
        <f t="shared" si="1237"/>
        <v>-3.8163866733498253E-8</v>
      </c>
      <c r="H4957" s="69">
        <f t="shared" si="1242"/>
        <v>1.4396319328553495E-4</v>
      </c>
      <c r="I4957" s="66">
        <f t="shared" si="1242"/>
        <v>-8.3182687337923511</v>
      </c>
      <c r="J4957" s="73">
        <f t="shared" si="1232"/>
        <v>8.3182687350381279</v>
      </c>
      <c r="K4957" s="66">
        <f t="shared" si="1233"/>
        <v>1.1789292070080628</v>
      </c>
      <c r="L4957" s="69">
        <f t="shared" si="1243"/>
        <v>11.344054783383209</v>
      </c>
      <c r="M4957" s="66">
        <f t="shared" si="1243"/>
        <v>-71.149193855643048</v>
      </c>
      <c r="N4957" s="69">
        <f t="shared" si="1240"/>
        <v>7.6535016053105132</v>
      </c>
      <c r="O4957" s="69">
        <f t="shared" si="1241"/>
        <v>-3.7649549665895957E-3</v>
      </c>
    </row>
    <row r="4958" spans="4:15" x14ac:dyDescent="0.3">
      <c r="D4958" s="65">
        <f t="shared" si="1234"/>
        <v>4956</v>
      </c>
      <c r="E4958" s="66">
        <f t="shared" si="1235"/>
        <v>9.9119999999999795</v>
      </c>
      <c r="F4958" s="72">
        <f t="shared" si="1236"/>
        <v>-1.6972241329846419E-4</v>
      </c>
      <c r="G4958" s="77">
        <f t="shared" si="1237"/>
        <v>-3.7990220747019521E-8</v>
      </c>
      <c r="H4958" s="69">
        <f t="shared" si="1242"/>
        <v>1.4362294429941992E-4</v>
      </c>
      <c r="I4958" s="66">
        <f t="shared" si="1242"/>
        <v>-8.3182687338686794</v>
      </c>
      <c r="J4958" s="73">
        <f t="shared" si="1232"/>
        <v>8.3182687351085747</v>
      </c>
      <c r="K4958" s="66">
        <f t="shared" si="1233"/>
        <v>1.1789292070180253</v>
      </c>
      <c r="L4958" s="69">
        <f t="shared" si="1243"/>
        <v>11.344055071309596</v>
      </c>
      <c r="M4958" s="66">
        <f t="shared" si="1243"/>
        <v>-71.165830393110639</v>
      </c>
      <c r="N4958" s="69">
        <f t="shared" si="1240"/>
        <v>7.6535016053105132</v>
      </c>
      <c r="O4958" s="69">
        <f t="shared" si="1241"/>
        <v>-3.7649549665895957E-3</v>
      </c>
    </row>
    <row r="4959" spans="4:15" x14ac:dyDescent="0.3">
      <c r="D4959" s="65">
        <f t="shared" si="1234"/>
        <v>4957</v>
      </c>
      <c r="E4959" s="66">
        <f t="shared" si="1235"/>
        <v>9.9139999999999802</v>
      </c>
      <c r="F4959" s="72">
        <f t="shared" si="1236"/>
        <v>-1.6932128383250915E-4</v>
      </c>
      <c r="G4959" s="77">
        <f t="shared" si="1237"/>
        <v>-3.7817363462977482E-8</v>
      </c>
      <c r="H4959" s="69">
        <f t="shared" si="1242"/>
        <v>1.4328349947282298E-4</v>
      </c>
      <c r="I4959" s="66">
        <f t="shared" si="1242"/>
        <v>-8.3182687339446595</v>
      </c>
      <c r="J4959" s="73">
        <f t="shared" si="1232"/>
        <v>8.3182687351786999</v>
      </c>
      <c r="K4959" s="66">
        <f t="shared" si="1233"/>
        <v>1.1789292070279425</v>
      </c>
      <c r="L4959" s="69">
        <f t="shared" si="1243"/>
        <v>11.344055358555485</v>
      </c>
      <c r="M4959" s="66">
        <f t="shared" si="1243"/>
        <v>-71.182466930578371</v>
      </c>
      <c r="N4959" s="69">
        <f t="shared" si="1240"/>
        <v>7.6535016053105132</v>
      </c>
      <c r="O4959" s="69">
        <f t="shared" si="1241"/>
        <v>-3.7649549665895957E-3</v>
      </c>
    </row>
    <row r="4960" spans="4:15" x14ac:dyDescent="0.3">
      <c r="D4960" s="65">
        <f t="shared" si="1234"/>
        <v>4958</v>
      </c>
      <c r="E4960" s="66">
        <f t="shared" si="1235"/>
        <v>9.9159999999999808</v>
      </c>
      <c r="F4960" s="72">
        <f t="shared" si="1236"/>
        <v>-1.6892110241368381E-4</v>
      </c>
      <c r="G4960" s="77">
        <f t="shared" si="1237"/>
        <v>-3.7645294881372138E-8</v>
      </c>
      <c r="H4960" s="69">
        <f t="shared" si="1242"/>
        <v>1.4294485690515796E-4</v>
      </c>
      <c r="I4960" s="66">
        <f t="shared" si="1242"/>
        <v>-8.318268734020295</v>
      </c>
      <c r="J4960" s="73">
        <f t="shared" si="1232"/>
        <v>8.318268735248509</v>
      </c>
      <c r="K4960" s="66">
        <f t="shared" si="1233"/>
        <v>1.178929207037815</v>
      </c>
      <c r="L4960" s="69">
        <f t="shared" si="1243"/>
        <v>11.344055645122484</v>
      </c>
      <c r="M4960" s="66">
        <f t="shared" si="1243"/>
        <v>-71.19910346804626</v>
      </c>
      <c r="N4960" s="69">
        <f t="shared" si="1240"/>
        <v>7.6535016053105132</v>
      </c>
      <c r="O4960" s="69">
        <f t="shared" si="1241"/>
        <v>-3.7649549665895957E-3</v>
      </c>
    </row>
    <row r="4961" spans="4:15" x14ac:dyDescent="0.3">
      <c r="D4961" s="65">
        <f t="shared" si="1234"/>
        <v>4959</v>
      </c>
      <c r="E4961" s="66">
        <f t="shared" si="1235"/>
        <v>9.9179999999999815</v>
      </c>
      <c r="F4961" s="72">
        <f t="shared" si="1236"/>
        <v>-1.6852186680133181E-4</v>
      </c>
      <c r="G4961" s="77">
        <f t="shared" si="1237"/>
        <v>-3.747400434406245E-8</v>
      </c>
      <c r="H4961" s="69">
        <f t="shared" si="1242"/>
        <v>1.4260701470033061E-4</v>
      </c>
      <c r="I4961" s="66">
        <f t="shared" si="1242"/>
        <v>-8.3182687340955859</v>
      </c>
      <c r="J4961" s="73">
        <f t="shared" si="1232"/>
        <v>8.318268735318</v>
      </c>
      <c r="K4961" s="66">
        <f t="shared" si="1233"/>
        <v>1.1789292070476425</v>
      </c>
      <c r="L4961" s="69">
        <f t="shared" si="1243"/>
        <v>11.344055931012198</v>
      </c>
      <c r="M4961" s="66">
        <f t="shared" si="1243"/>
        <v>-71.215740005514306</v>
      </c>
      <c r="N4961" s="69">
        <f t="shared" si="1240"/>
        <v>7.6535016053105132</v>
      </c>
      <c r="O4961" s="69">
        <f t="shared" si="1241"/>
        <v>-3.7649549665895957E-3</v>
      </c>
    </row>
    <row r="4962" spans="4:15" x14ac:dyDescent="0.3">
      <c r="D4962" s="65">
        <f t="shared" si="1234"/>
        <v>4960</v>
      </c>
      <c r="E4962" s="66">
        <f t="shared" si="1235"/>
        <v>9.9199999999999822</v>
      </c>
      <c r="F4962" s="72">
        <f t="shared" si="1236"/>
        <v>-1.6812357476009225E-4</v>
      </c>
      <c r="G4962" s="77">
        <f t="shared" si="1237"/>
        <v>-3.730349362740526E-8</v>
      </c>
      <c r="H4962" s="69">
        <f t="shared" si="1242"/>
        <v>1.4226997096672793E-4</v>
      </c>
      <c r="I4962" s="66">
        <f t="shared" si="1242"/>
        <v>-8.3182687341705339</v>
      </c>
      <c r="J4962" s="73">
        <f t="shared" si="1232"/>
        <v>8.3182687353871785</v>
      </c>
      <c r="K4962" s="66">
        <f t="shared" si="1233"/>
        <v>1.1789292070574255</v>
      </c>
      <c r="L4962" s="69">
        <f t="shared" si="1243"/>
        <v>11.344056216226228</v>
      </c>
      <c r="M4962" s="66">
        <f t="shared" si="1243"/>
        <v>-71.232376542982493</v>
      </c>
      <c r="N4962" s="69">
        <f t="shared" si="1240"/>
        <v>7.6535016053105132</v>
      </c>
      <c r="O4962" s="69">
        <f t="shared" si="1241"/>
        <v>-3.7649549665895957E-3</v>
      </c>
    </row>
    <row r="4963" spans="4:15" x14ac:dyDescent="0.3">
      <c r="D4963" s="65">
        <f t="shared" si="1234"/>
        <v>4961</v>
      </c>
      <c r="E4963" s="66">
        <f t="shared" si="1235"/>
        <v>9.9219999999999828</v>
      </c>
      <c r="F4963" s="72">
        <f t="shared" si="1236"/>
        <v>-1.6772622405988752E-4</v>
      </c>
      <c r="G4963" s="77">
        <f t="shared" si="1237"/>
        <v>-3.7133757402330048E-8</v>
      </c>
      <c r="H4963" s="69">
        <f t="shared" si="1242"/>
        <v>1.4193372381720776E-4</v>
      </c>
      <c r="I4963" s="66">
        <f t="shared" si="1242"/>
        <v>-8.3182687342451409</v>
      </c>
      <c r="J4963" s="73">
        <f t="shared" si="1232"/>
        <v>8.3182687354560407</v>
      </c>
      <c r="K4963" s="66">
        <f t="shared" si="1233"/>
        <v>1.1789292070671642</v>
      </c>
      <c r="L4963" s="69">
        <f t="shared" si="1243"/>
        <v>11.34405650076617</v>
      </c>
      <c r="M4963" s="66">
        <f t="shared" si="1243"/>
        <v>-71.249013080450837</v>
      </c>
      <c r="N4963" s="69">
        <f t="shared" si="1240"/>
        <v>7.6535016053105132</v>
      </c>
      <c r="O4963" s="69">
        <f t="shared" si="1241"/>
        <v>-3.7649549665895957E-3</v>
      </c>
    </row>
    <row r="4964" spans="4:15" x14ac:dyDescent="0.3">
      <c r="D4964" s="65">
        <f t="shared" si="1234"/>
        <v>4962</v>
      </c>
      <c r="E4964" s="66">
        <f t="shared" si="1235"/>
        <v>9.9239999999999835</v>
      </c>
      <c r="F4964" s="72">
        <f t="shared" si="1236"/>
        <v>-1.6732981247591063E-4</v>
      </c>
      <c r="G4964" s="77">
        <f t="shared" si="1237"/>
        <v>-3.6964792116123135E-8</v>
      </c>
      <c r="H4964" s="69">
        <f t="shared" ref="H4964:I4979" si="1244">H4963+$B$4*F4963</f>
        <v>1.4159827136908798E-4</v>
      </c>
      <c r="I4964" s="66">
        <f t="shared" si="1244"/>
        <v>-8.3182687343194086</v>
      </c>
      <c r="J4964" s="73">
        <f t="shared" si="1232"/>
        <v>8.3182687355245921</v>
      </c>
      <c r="K4964" s="66">
        <f t="shared" si="1233"/>
        <v>1.1789292070768587</v>
      </c>
      <c r="L4964" s="69">
        <f t="shared" ref="L4964:M4979" si="1245">L4963+$B$4*H4963</f>
        <v>11.344056784633617</v>
      </c>
      <c r="M4964" s="66">
        <f t="shared" si="1245"/>
        <v>-71.265649617919323</v>
      </c>
      <c r="N4964" s="69">
        <f t="shared" si="1240"/>
        <v>7.6535016053105132</v>
      </c>
      <c r="O4964" s="69">
        <f t="shared" si="1241"/>
        <v>-3.7649549665895957E-3</v>
      </c>
    </row>
    <row r="4965" spans="4:15" x14ac:dyDescent="0.3">
      <c r="D4965" s="65">
        <f t="shared" si="1234"/>
        <v>4963</v>
      </c>
      <c r="E4965" s="66">
        <f t="shared" si="1235"/>
        <v>9.9259999999999842</v>
      </c>
      <c r="F4965" s="72">
        <f t="shared" si="1236"/>
        <v>-1.6693433778861274E-4</v>
      </c>
      <c r="G4965" s="77">
        <f t="shared" si="1237"/>
        <v>-3.6796594216070844E-8</v>
      </c>
      <c r="H4965" s="69">
        <f t="shared" si="1244"/>
        <v>1.4126361174413615E-4</v>
      </c>
      <c r="I4965" s="66">
        <f t="shared" si="1244"/>
        <v>-8.3182687343933388</v>
      </c>
      <c r="J4965" s="73">
        <f t="shared" si="1232"/>
        <v>8.3182687355928309</v>
      </c>
      <c r="K4965" s="66">
        <f t="shared" si="1233"/>
        <v>1.1789292070865092</v>
      </c>
      <c r="L4965" s="69">
        <f t="shared" si="1245"/>
        <v>11.34405706783016</v>
      </c>
      <c r="M4965" s="66">
        <f t="shared" si="1245"/>
        <v>-71.282286155387965</v>
      </c>
      <c r="N4965" s="69">
        <f t="shared" si="1240"/>
        <v>7.6535016053105132</v>
      </c>
      <c r="O4965" s="69">
        <f t="shared" si="1241"/>
        <v>-3.7649549665895957E-3</v>
      </c>
    </row>
    <row r="4966" spans="4:15" x14ac:dyDescent="0.3">
      <c r="D4966" s="65">
        <f t="shared" si="1234"/>
        <v>4964</v>
      </c>
      <c r="E4966" s="66">
        <f t="shared" si="1235"/>
        <v>9.9279999999999848</v>
      </c>
      <c r="F4966" s="72">
        <f t="shared" si="1236"/>
        <v>-1.6653979778369091E-4</v>
      </c>
      <c r="G4966" s="77">
        <f t="shared" si="1237"/>
        <v>-3.6629160149459494E-8</v>
      </c>
      <c r="H4966" s="69">
        <f t="shared" si="1244"/>
        <v>1.4092974306855892E-4</v>
      </c>
      <c r="I4966" s="66">
        <f t="shared" si="1244"/>
        <v>-8.3182687344669315</v>
      </c>
      <c r="J4966" s="73">
        <f t="shared" si="1232"/>
        <v>8.3182687356607605</v>
      </c>
      <c r="K4966" s="66">
        <f t="shared" si="1233"/>
        <v>1.1789292070961157</v>
      </c>
      <c r="L4966" s="69">
        <f t="shared" si="1245"/>
        <v>11.344057350357383</v>
      </c>
      <c r="M4966" s="66">
        <f t="shared" si="1245"/>
        <v>-71.298922692856749</v>
      </c>
      <c r="N4966" s="69">
        <f t="shared" si="1240"/>
        <v>7.6535016053105132</v>
      </c>
      <c r="O4966" s="69">
        <f t="shared" si="1241"/>
        <v>-3.7649549665895957E-3</v>
      </c>
    </row>
    <row r="4967" spans="4:15" x14ac:dyDescent="0.3">
      <c r="D4967" s="65">
        <f t="shared" si="1234"/>
        <v>4965</v>
      </c>
      <c r="E4967" s="66">
        <f t="shared" si="1235"/>
        <v>9.9299999999999855</v>
      </c>
      <c r="F4967" s="72">
        <f t="shared" si="1236"/>
        <v>-1.6614619025207548E-4</v>
      </c>
      <c r="G4967" s="77">
        <f t="shared" si="1237"/>
        <v>-3.6462489916289087E-8</v>
      </c>
      <c r="H4967" s="69">
        <f t="shared" si="1244"/>
        <v>1.4059666347299155E-4</v>
      </c>
      <c r="I4967" s="66">
        <f t="shared" si="1244"/>
        <v>-8.3182687345401902</v>
      </c>
      <c r="J4967" s="73">
        <f t="shared" si="1232"/>
        <v>8.3182687357283829</v>
      </c>
      <c r="K4967" s="66">
        <f t="shared" si="1233"/>
        <v>1.1789292071056789</v>
      </c>
      <c r="L4967" s="69">
        <f t="shared" si="1245"/>
        <v>11.34405763221687</v>
      </c>
      <c r="M4967" s="66">
        <f t="shared" si="1245"/>
        <v>-71.31555923032569</v>
      </c>
      <c r="N4967" s="69">
        <f t="shared" si="1240"/>
        <v>7.6535016053105132</v>
      </c>
      <c r="O4967" s="69">
        <f t="shared" si="1241"/>
        <v>-3.7649549665895957E-3</v>
      </c>
    </row>
    <row r="4968" spans="4:15" x14ac:dyDescent="0.3">
      <c r="D4968" s="65">
        <f t="shared" si="1234"/>
        <v>4966</v>
      </c>
      <c r="E4968" s="66">
        <f t="shared" si="1235"/>
        <v>9.9319999999999862</v>
      </c>
      <c r="F4968" s="72">
        <f t="shared" si="1236"/>
        <v>-1.6575351298991789E-4</v>
      </c>
      <c r="G4968" s="77">
        <f t="shared" si="1237"/>
        <v>-3.6296572858418585E-8</v>
      </c>
      <c r="H4968" s="69">
        <f t="shared" si="1244"/>
        <v>1.4026437109248738E-4</v>
      </c>
      <c r="I4968" s="66">
        <f t="shared" si="1244"/>
        <v>-8.318268734613115</v>
      </c>
      <c r="J4968" s="73">
        <f t="shared" si="1232"/>
        <v>8.3182687357956979</v>
      </c>
      <c r="K4968" s="66">
        <f t="shared" si="1233"/>
        <v>1.1789292071151987</v>
      </c>
      <c r="L4968" s="69">
        <f t="shared" si="1245"/>
        <v>11.344057913410197</v>
      </c>
      <c r="M4968" s="66">
        <f t="shared" si="1245"/>
        <v>-71.332195767794772</v>
      </c>
      <c r="N4968" s="69">
        <f t="shared" si="1240"/>
        <v>7.6535016053105132</v>
      </c>
      <c r="O4968" s="69">
        <f t="shared" si="1241"/>
        <v>-3.7649549665895957E-3</v>
      </c>
    </row>
    <row r="4969" spans="4:15" x14ac:dyDescent="0.3">
      <c r="D4969" s="65">
        <f t="shared" si="1234"/>
        <v>4967</v>
      </c>
      <c r="E4969" s="66">
        <f t="shared" si="1235"/>
        <v>9.9339999999999868</v>
      </c>
      <c r="F4969" s="72">
        <f t="shared" si="1236"/>
        <v>-1.6536176379857814E-4</v>
      </c>
      <c r="G4969" s="77">
        <f t="shared" si="1237"/>
        <v>-3.6131412528561668E-8</v>
      </c>
      <c r="H4969" s="69">
        <f t="shared" si="1244"/>
        <v>1.3993286406650755E-4</v>
      </c>
      <c r="I4969" s="66">
        <f t="shared" si="1244"/>
        <v>-8.3182687346857076</v>
      </c>
      <c r="J4969" s="73">
        <f t="shared" si="1232"/>
        <v>8.3182687358627074</v>
      </c>
      <c r="K4969" s="66">
        <f t="shared" si="1233"/>
        <v>1.1789292071246751</v>
      </c>
      <c r="L4969" s="69">
        <f t="shared" si="1245"/>
        <v>11.344058193938938</v>
      </c>
      <c r="M4969" s="66">
        <f t="shared" si="1245"/>
        <v>-71.348832305263997</v>
      </c>
      <c r="N4969" s="69">
        <f t="shared" si="1240"/>
        <v>7.6535016053105132</v>
      </c>
      <c r="O4969" s="69">
        <f t="shared" si="1241"/>
        <v>-3.7649549665895957E-3</v>
      </c>
    </row>
    <row r="4970" spans="4:15" x14ac:dyDescent="0.3">
      <c r="D4970" s="65">
        <f t="shared" si="1234"/>
        <v>4968</v>
      </c>
      <c r="E4970" s="66">
        <f t="shared" si="1235"/>
        <v>9.9359999999999875</v>
      </c>
      <c r="F4970" s="72">
        <f t="shared" si="1236"/>
        <v>-1.6497094048461267E-4</v>
      </c>
      <c r="G4970" s="77">
        <f t="shared" si="1237"/>
        <v>-3.5967003597647818E-8</v>
      </c>
      <c r="H4970" s="69">
        <f t="shared" si="1244"/>
        <v>1.3960214053891041E-4</v>
      </c>
      <c r="I4970" s="66">
        <f t="shared" si="1244"/>
        <v>-8.3182687347579698</v>
      </c>
      <c r="J4970" s="73">
        <f t="shared" si="1232"/>
        <v>8.3182687359294132</v>
      </c>
      <c r="K4970" s="66">
        <f t="shared" si="1233"/>
        <v>1.1789292071341086</v>
      </c>
      <c r="L4970" s="69">
        <f t="shared" si="1245"/>
        <v>11.344058473804667</v>
      </c>
      <c r="M4970" s="66">
        <f t="shared" si="1245"/>
        <v>-71.365468842733364</v>
      </c>
      <c r="N4970" s="69">
        <f t="shared" si="1240"/>
        <v>7.6535016053105132</v>
      </c>
      <c r="O4970" s="69">
        <f t="shared" si="1241"/>
        <v>-3.7649549665895957E-3</v>
      </c>
    </row>
    <row r="4971" spans="4:15" x14ac:dyDescent="0.3">
      <c r="D4971" s="65">
        <f t="shared" si="1234"/>
        <v>4969</v>
      </c>
      <c r="E4971" s="66">
        <f t="shared" si="1235"/>
        <v>9.9379999999999882</v>
      </c>
      <c r="F4971" s="72">
        <f t="shared" si="1236"/>
        <v>-1.6458104085976204E-4</v>
      </c>
      <c r="G4971" s="77">
        <f t="shared" si="1237"/>
        <v>-3.5803340736606515E-8</v>
      </c>
      <c r="H4971" s="69">
        <f t="shared" si="1244"/>
        <v>1.3927219865794119E-4</v>
      </c>
      <c r="I4971" s="66">
        <f t="shared" si="1244"/>
        <v>-8.3182687348299034</v>
      </c>
      <c r="J4971" s="73">
        <f t="shared" si="1232"/>
        <v>8.318268735995817</v>
      </c>
      <c r="K4971" s="66">
        <f t="shared" si="1233"/>
        <v>1.1789292071434996</v>
      </c>
      <c r="L4971" s="69">
        <f t="shared" si="1245"/>
        <v>11.344058753008948</v>
      </c>
      <c r="M4971" s="66">
        <f t="shared" si="1245"/>
        <v>-71.382105380202873</v>
      </c>
      <c r="N4971" s="69">
        <f t="shared" si="1240"/>
        <v>7.6535016053105132</v>
      </c>
      <c r="O4971" s="69">
        <f t="shared" si="1241"/>
        <v>-3.7649549665895957E-3</v>
      </c>
    </row>
    <row r="4972" spans="4:15" x14ac:dyDescent="0.3">
      <c r="D4972" s="65">
        <f t="shared" si="1234"/>
        <v>4970</v>
      </c>
      <c r="E4972" s="66">
        <f t="shared" si="1235"/>
        <v>9.9399999999999888</v>
      </c>
      <c r="F4972" s="72">
        <f t="shared" si="1236"/>
        <v>-1.6419206274093857E-4</v>
      </c>
      <c r="G4972" s="77">
        <f t="shared" si="1237"/>
        <v>-3.5640420392724081E-8</v>
      </c>
      <c r="H4972" s="69">
        <f t="shared" si="1244"/>
        <v>1.3894303657622167E-4</v>
      </c>
      <c r="I4972" s="66">
        <f t="shared" si="1244"/>
        <v>-8.3182687349015101</v>
      </c>
      <c r="J4972" s="73">
        <f t="shared" si="1232"/>
        <v>8.318268736061917</v>
      </c>
      <c r="K4972" s="66">
        <f t="shared" si="1233"/>
        <v>1.1789292071528474</v>
      </c>
      <c r="L4972" s="69">
        <f t="shared" si="1245"/>
        <v>11.344059031553344</v>
      </c>
      <c r="M4972" s="66">
        <f t="shared" si="1245"/>
        <v>-71.398741917672538</v>
      </c>
      <c r="N4972" s="69">
        <f t="shared" si="1240"/>
        <v>7.6535016053105132</v>
      </c>
      <c r="O4972" s="69">
        <f t="shared" si="1241"/>
        <v>-3.7649549665895957E-3</v>
      </c>
    </row>
    <row r="4973" spans="4:15" x14ac:dyDescent="0.3">
      <c r="D4973" s="65">
        <f t="shared" si="1234"/>
        <v>4971</v>
      </c>
      <c r="E4973" s="66">
        <f t="shared" si="1235"/>
        <v>9.9419999999999895</v>
      </c>
      <c r="F4973" s="72">
        <f t="shared" si="1236"/>
        <v>-1.638040039502141E-4</v>
      </c>
      <c r="G4973" s="77">
        <f t="shared" si="1237"/>
        <v>-3.5478242566000517E-8</v>
      </c>
      <c r="H4973" s="69">
        <f t="shared" si="1244"/>
        <v>1.386146524507398E-4</v>
      </c>
      <c r="I4973" s="66">
        <f t="shared" si="1244"/>
        <v>-8.3182687349727917</v>
      </c>
      <c r="J4973" s="73">
        <f t="shared" si="1232"/>
        <v>8.3182687361277203</v>
      </c>
      <c r="K4973" s="66">
        <f t="shared" si="1233"/>
        <v>1.1789292071621535</v>
      </c>
      <c r="L4973" s="69">
        <f t="shared" si="1245"/>
        <v>11.344059309439418</v>
      </c>
      <c r="M4973" s="66">
        <f t="shared" si="1245"/>
        <v>-71.415378455142346</v>
      </c>
      <c r="N4973" s="69">
        <f t="shared" si="1240"/>
        <v>7.6535016053105132</v>
      </c>
      <c r="O4973" s="69">
        <f t="shared" si="1241"/>
        <v>-3.7649549665895957E-3</v>
      </c>
    </row>
    <row r="4974" spans="4:15" x14ac:dyDescent="0.3">
      <c r="D4974" s="65">
        <f t="shared" si="1234"/>
        <v>4972</v>
      </c>
      <c r="E4974" s="66">
        <f t="shared" si="1235"/>
        <v>9.9439999999999902</v>
      </c>
      <c r="F4974" s="72">
        <f t="shared" si="1236"/>
        <v>-1.6341686231480812E-4</v>
      </c>
      <c r="G4974" s="77">
        <f t="shared" si="1237"/>
        <v>-3.5316796598294786E-8</v>
      </c>
      <c r="H4974" s="69">
        <f t="shared" si="1244"/>
        <v>1.3828704444283937E-4</v>
      </c>
      <c r="I4974" s="66">
        <f t="shared" si="1244"/>
        <v>-8.3182687350437483</v>
      </c>
      <c r="J4974" s="73">
        <f t="shared" si="1232"/>
        <v>8.3182687361932253</v>
      </c>
      <c r="K4974" s="66">
        <f t="shared" si="1233"/>
        <v>1.1789292071714172</v>
      </c>
      <c r="L4974" s="69">
        <f t="shared" si="1245"/>
        <v>11.344059586668722</v>
      </c>
      <c r="M4974" s="66">
        <f t="shared" si="1245"/>
        <v>-71.432014992612295</v>
      </c>
      <c r="N4974" s="69">
        <f t="shared" si="1240"/>
        <v>7.6535016053105132</v>
      </c>
      <c r="O4974" s="69">
        <f t="shared" si="1241"/>
        <v>-3.7649549665895957E-3</v>
      </c>
    </row>
    <row r="4975" spans="4:15" x14ac:dyDescent="0.3">
      <c r="D4975" s="65">
        <f t="shared" si="1234"/>
        <v>4973</v>
      </c>
      <c r="E4975" s="66">
        <f t="shared" si="1235"/>
        <v>9.9459999999999908</v>
      </c>
      <c r="F4975" s="72">
        <f t="shared" si="1236"/>
        <v>-1.6303063566707515E-4</v>
      </c>
      <c r="G4975" s="77">
        <f t="shared" si="1237"/>
        <v>-3.5156086042320567E-8</v>
      </c>
      <c r="H4975" s="69">
        <f t="shared" si="1244"/>
        <v>1.3796021071820974E-4</v>
      </c>
      <c r="I4975" s="66">
        <f t="shared" si="1244"/>
        <v>-8.3182687351143816</v>
      </c>
      <c r="J4975" s="73">
        <f t="shared" si="1232"/>
        <v>8.31826873625843</v>
      </c>
      <c r="K4975" s="66">
        <f t="shared" si="1233"/>
        <v>1.1789292071806385</v>
      </c>
      <c r="L4975" s="69">
        <f t="shared" si="1245"/>
        <v>11.34405986324281</v>
      </c>
      <c r="M4975" s="66">
        <f t="shared" si="1245"/>
        <v>-71.448651530082387</v>
      </c>
      <c r="N4975" s="69">
        <f t="shared" si="1240"/>
        <v>7.6535016053105132</v>
      </c>
      <c r="O4975" s="69">
        <f t="shared" si="1241"/>
        <v>-3.7649549665895957E-3</v>
      </c>
    </row>
    <row r="4976" spans="4:15" x14ac:dyDescent="0.3">
      <c r="D4976" s="65">
        <f t="shared" si="1234"/>
        <v>4974</v>
      </c>
      <c r="E4976" s="66">
        <f t="shared" si="1235"/>
        <v>9.9479999999999915</v>
      </c>
      <c r="F4976" s="72">
        <f t="shared" si="1236"/>
        <v>-1.6264532184449284E-4</v>
      </c>
      <c r="G4976" s="77">
        <f t="shared" si="1237"/>
        <v>-3.499610912172102E-8</v>
      </c>
      <c r="H4976" s="69">
        <f t="shared" si="1244"/>
        <v>1.3763414944687559E-4</v>
      </c>
      <c r="I4976" s="66">
        <f t="shared" si="1244"/>
        <v>-8.3182687351846933</v>
      </c>
      <c r="J4976" s="73">
        <f t="shared" si="1232"/>
        <v>8.3182687363233416</v>
      </c>
      <c r="K4976" s="66">
        <f t="shared" si="1233"/>
        <v>1.1789292071898183</v>
      </c>
      <c r="L4976" s="69">
        <f t="shared" si="1245"/>
        <v>11.344060139163231</v>
      </c>
      <c r="M4976" s="66">
        <f t="shared" si="1245"/>
        <v>-71.465288067552621</v>
      </c>
      <c r="N4976" s="69">
        <f t="shared" si="1240"/>
        <v>7.6535016053105132</v>
      </c>
      <c r="O4976" s="69">
        <f t="shared" si="1241"/>
        <v>-3.7649549665895957E-3</v>
      </c>
    </row>
    <row r="4977" spans="4:15" x14ac:dyDescent="0.3">
      <c r="D4977" s="65">
        <f t="shared" si="1234"/>
        <v>4975</v>
      </c>
      <c r="E4977" s="66">
        <f t="shared" si="1235"/>
        <v>9.9499999999999922</v>
      </c>
      <c r="F4977" s="72">
        <f t="shared" si="1236"/>
        <v>-1.6226091868965E-4</v>
      </c>
      <c r="G4977" s="77">
        <f t="shared" si="1237"/>
        <v>-3.4836856954711948E-8</v>
      </c>
      <c r="H4977" s="69">
        <f t="shared" si="1244"/>
        <v>1.373088588031866E-4</v>
      </c>
      <c r="I4977" s="66">
        <f t="shared" si="1244"/>
        <v>-8.3182687352546854</v>
      </c>
      <c r="J4977" s="73">
        <f t="shared" si="1232"/>
        <v>8.3182687363879584</v>
      </c>
      <c r="K4977" s="66">
        <f t="shared" si="1233"/>
        <v>1.1789292071989566</v>
      </c>
      <c r="L4977" s="69">
        <f t="shared" si="1245"/>
        <v>11.34406041443153</v>
      </c>
      <c r="M4977" s="66">
        <f t="shared" si="1245"/>
        <v>-71.481924605022996</v>
      </c>
      <c r="N4977" s="69">
        <f t="shared" si="1240"/>
        <v>7.6535016053105132</v>
      </c>
      <c r="O4977" s="69">
        <f t="shared" si="1241"/>
        <v>-3.7649549665895957E-3</v>
      </c>
    </row>
    <row r="4978" spans="4:15" x14ac:dyDescent="0.3">
      <c r="D4978" s="65">
        <f t="shared" si="1234"/>
        <v>4976</v>
      </c>
      <c r="E4978" s="66">
        <f t="shared" si="1235"/>
        <v>9.9519999999999929</v>
      </c>
      <c r="F4978" s="72">
        <f t="shared" si="1236"/>
        <v>-1.6187742405023424E-4</v>
      </c>
      <c r="G4978" s="77">
        <f t="shared" si="1237"/>
        <v>-3.4678325988579672E-8</v>
      </c>
      <c r="H4978" s="69">
        <f t="shared" si="1244"/>
        <v>1.369843369658073E-4</v>
      </c>
      <c r="I4978" s="66">
        <f t="shared" si="1244"/>
        <v>-8.3182687353243594</v>
      </c>
      <c r="J4978" s="73">
        <f t="shared" si="1232"/>
        <v>8.3182687364522803</v>
      </c>
      <c r="K4978" s="66">
        <f t="shared" si="1233"/>
        <v>1.1789292072080528</v>
      </c>
      <c r="L4978" s="69">
        <f t="shared" si="1245"/>
        <v>11.344060689049247</v>
      </c>
      <c r="M4978" s="66">
        <f t="shared" si="1245"/>
        <v>-71.4985611424935</v>
      </c>
      <c r="N4978" s="69">
        <f t="shared" si="1240"/>
        <v>7.6535016053105132</v>
      </c>
      <c r="O4978" s="69">
        <f t="shared" si="1241"/>
        <v>-3.7649549665895957E-3</v>
      </c>
    </row>
    <row r="4979" spans="4:15" x14ac:dyDescent="0.3">
      <c r="D4979" s="65">
        <f t="shared" si="1234"/>
        <v>4977</v>
      </c>
      <c r="E4979" s="66">
        <f t="shared" si="1235"/>
        <v>9.9539999999999935</v>
      </c>
      <c r="F4979" s="72">
        <f t="shared" si="1236"/>
        <v>-1.6149483577901995E-4</v>
      </c>
      <c r="G4979" s="77">
        <f t="shared" si="1237"/>
        <v>-3.4520519776037872E-8</v>
      </c>
      <c r="H4979" s="69">
        <f t="shared" si="1244"/>
        <v>1.3666058211770683E-4</v>
      </c>
      <c r="I4979" s="66">
        <f t="shared" si="1244"/>
        <v>-8.3182687353937155</v>
      </c>
      <c r="J4979" s="73">
        <f t="shared" si="1232"/>
        <v>8.3182687365163108</v>
      </c>
      <c r="K4979" s="66">
        <f t="shared" si="1233"/>
        <v>1.178929207217108</v>
      </c>
      <c r="L4979" s="69">
        <f t="shared" si="1245"/>
        <v>11.34406096301792</v>
      </c>
      <c r="M4979" s="66">
        <f t="shared" si="1245"/>
        <v>-71.515197679964146</v>
      </c>
      <c r="N4979" s="69">
        <f t="shared" si="1240"/>
        <v>7.6535016053105132</v>
      </c>
      <c r="O4979" s="69">
        <f t="shared" si="1241"/>
        <v>-3.7649549665895957E-3</v>
      </c>
    </row>
    <row r="4980" spans="4:15" x14ac:dyDescent="0.3">
      <c r="D4980" s="65">
        <f t="shared" si="1234"/>
        <v>4978</v>
      </c>
      <c r="E4980" s="66">
        <f t="shared" si="1235"/>
        <v>9.9559999999999942</v>
      </c>
      <c r="F4980" s="72">
        <f t="shared" si="1236"/>
        <v>-1.611131517338566E-4</v>
      </c>
      <c r="G4980" s="77">
        <f t="shared" si="1237"/>
        <v>-3.436343121165919E-8</v>
      </c>
      <c r="H4980" s="69">
        <f t="shared" ref="H4980:I4995" si="1246">H4979+$B$4*F4979</f>
        <v>1.363375924461488E-4</v>
      </c>
      <c r="I4980" s="66">
        <f t="shared" si="1246"/>
        <v>-8.3182687354627571</v>
      </c>
      <c r="J4980" s="73">
        <f t="shared" si="1232"/>
        <v>8.3182687365800536</v>
      </c>
      <c r="K4980" s="66">
        <f t="shared" si="1233"/>
        <v>1.1789292072261226</v>
      </c>
      <c r="L4980" s="69">
        <f t="shared" ref="L4980:M4995" si="1247">L4979+$B$4*H4979</f>
        <v>11.344061236339085</v>
      </c>
      <c r="M4980" s="66">
        <f t="shared" si="1247"/>
        <v>-71.531834217434934</v>
      </c>
      <c r="N4980" s="69">
        <f t="shared" si="1240"/>
        <v>7.6535016053105132</v>
      </c>
      <c r="O4980" s="69">
        <f t="shared" si="1241"/>
        <v>-3.7649549665895957E-3</v>
      </c>
    </row>
    <row r="4981" spans="4:15" x14ac:dyDescent="0.3">
      <c r="D4981" s="65">
        <f t="shared" si="1234"/>
        <v>4979</v>
      </c>
      <c r="E4981" s="66">
        <f t="shared" si="1235"/>
        <v>9.9579999999999949</v>
      </c>
      <c r="F4981" s="72">
        <f t="shared" si="1236"/>
        <v>-1.607323697776564E-4</v>
      </c>
      <c r="G4981" s="77">
        <f t="shared" si="1237"/>
        <v>-3.4207049637302589E-8</v>
      </c>
      <c r="H4981" s="69">
        <f t="shared" si="1246"/>
        <v>1.3601536614268108E-4</v>
      </c>
      <c r="I4981" s="66">
        <f t="shared" si="1246"/>
        <v>-8.3182687355314844</v>
      </c>
      <c r="J4981" s="73">
        <f t="shared" si="1232"/>
        <v>8.3182687366435051</v>
      </c>
      <c r="K4981" s="66">
        <f t="shared" si="1233"/>
        <v>1.1789292072350961</v>
      </c>
      <c r="L4981" s="69">
        <f t="shared" si="1247"/>
        <v>11.344061509014271</v>
      </c>
      <c r="M4981" s="66">
        <f t="shared" si="1247"/>
        <v>-71.548470754905864</v>
      </c>
      <c r="N4981" s="69">
        <f t="shared" si="1240"/>
        <v>7.6535016053105132</v>
      </c>
      <c r="O4981" s="69">
        <f t="shared" si="1241"/>
        <v>-3.7649549665895957E-3</v>
      </c>
    </row>
    <row r="4982" spans="4:15" x14ac:dyDescent="0.3">
      <c r="D4982" s="65">
        <f t="shared" si="1234"/>
        <v>4980</v>
      </c>
      <c r="E4982" s="66">
        <f t="shared" si="1235"/>
        <v>9.9599999999999955</v>
      </c>
      <c r="F4982" s="72">
        <f t="shared" si="1236"/>
        <v>-1.6035248777838233E-4</v>
      </c>
      <c r="G4982" s="77">
        <f t="shared" si="1237"/>
        <v>-3.4051382158395427E-8</v>
      </c>
      <c r="H4982" s="69">
        <f t="shared" si="1246"/>
        <v>1.3569390140312577E-4</v>
      </c>
      <c r="I4982" s="66">
        <f t="shared" si="1246"/>
        <v>-8.318268735599899</v>
      </c>
      <c r="J4982" s="73">
        <f t="shared" si="1232"/>
        <v>8.3182687367066706</v>
      </c>
      <c r="K4982" s="66">
        <f t="shared" si="1233"/>
        <v>1.1789292072440289</v>
      </c>
      <c r="L4982" s="69">
        <f t="shared" si="1247"/>
        <v>11.344061781045003</v>
      </c>
      <c r="M4982" s="66">
        <f t="shared" si="1247"/>
        <v>-71.565107292376922</v>
      </c>
      <c r="N4982" s="69">
        <f t="shared" si="1240"/>
        <v>7.6535016053105132</v>
      </c>
      <c r="O4982" s="69">
        <f t="shared" si="1241"/>
        <v>-3.7649549665895957E-3</v>
      </c>
    </row>
    <row r="4983" spans="4:15" x14ac:dyDescent="0.3">
      <c r="D4983" s="65">
        <f t="shared" si="1234"/>
        <v>4981</v>
      </c>
      <c r="E4983" s="66">
        <f t="shared" si="1235"/>
        <v>9.9619999999999962</v>
      </c>
      <c r="F4983" s="72">
        <f t="shared" si="1236"/>
        <v>-1.5997350360903649E-4</v>
      </c>
      <c r="G4983" s="77">
        <f t="shared" si="1237"/>
        <v>-3.3896419893153507E-8</v>
      </c>
      <c r="H4983" s="69">
        <f t="shared" si="1246"/>
        <v>1.35373196427569E-4</v>
      </c>
      <c r="I4983" s="66">
        <f t="shared" si="1246"/>
        <v>-8.318268735668001</v>
      </c>
      <c r="J4983" s="73">
        <f t="shared" si="1232"/>
        <v>8.3182687367695465</v>
      </c>
      <c r="K4983" s="66">
        <f t="shared" si="1233"/>
        <v>1.1789292072529209</v>
      </c>
      <c r="L4983" s="69">
        <f t="shared" si="1247"/>
        <v>11.344062052432806</v>
      </c>
      <c r="M4983" s="66">
        <f t="shared" si="1247"/>
        <v>-71.581743829848122</v>
      </c>
      <c r="N4983" s="69">
        <f t="shared" si="1240"/>
        <v>7.6535016053105132</v>
      </c>
      <c r="O4983" s="69">
        <f t="shared" si="1241"/>
        <v>-3.7649549665895957E-3</v>
      </c>
    </row>
    <row r="4984" spans="4:15" x14ac:dyDescent="0.3">
      <c r="D4984" s="65">
        <f t="shared" si="1234"/>
        <v>4982</v>
      </c>
      <c r="E4984" s="66">
        <f t="shared" si="1235"/>
        <v>9.9639999999999969</v>
      </c>
      <c r="F4984" s="72">
        <f t="shared" si="1236"/>
        <v>-1.5959541514764787E-4</v>
      </c>
      <c r="G4984" s="77">
        <f t="shared" si="1237"/>
        <v>-3.3742166394290507E-8</v>
      </c>
      <c r="H4984" s="69">
        <f t="shared" si="1246"/>
        <v>1.3505324942035093E-4</v>
      </c>
      <c r="I4984" s="66">
        <f t="shared" si="1246"/>
        <v>-8.3182687357357938</v>
      </c>
      <c r="J4984" s="73">
        <f t="shared" si="1232"/>
        <v>8.3182687368321382</v>
      </c>
      <c r="K4984" s="66">
        <f t="shared" si="1233"/>
        <v>1.1789292072617725</v>
      </c>
      <c r="L4984" s="69">
        <f t="shared" si="1247"/>
        <v>11.344062323179198</v>
      </c>
      <c r="M4984" s="66">
        <f t="shared" si="1247"/>
        <v>-71.598380367319464</v>
      </c>
      <c r="N4984" s="69">
        <f t="shared" si="1240"/>
        <v>7.6535016053105132</v>
      </c>
      <c r="O4984" s="69">
        <f t="shared" si="1241"/>
        <v>-3.7649549665895957E-3</v>
      </c>
    </row>
    <row r="4985" spans="4:15" x14ac:dyDescent="0.3">
      <c r="D4985" s="65">
        <f t="shared" si="1234"/>
        <v>4983</v>
      </c>
      <c r="E4985" s="66">
        <f t="shared" si="1235"/>
        <v>9.9659999999999975</v>
      </c>
      <c r="F4985" s="72">
        <f t="shared" si="1236"/>
        <v>-1.5921822027726077E-4</v>
      </c>
      <c r="G4985" s="77">
        <f t="shared" si="1237"/>
        <v>-3.3588612780022231E-8</v>
      </c>
      <c r="H4985" s="69">
        <f t="shared" si="1246"/>
        <v>1.3473405859005565E-4</v>
      </c>
      <c r="I4985" s="66">
        <f t="shared" si="1246"/>
        <v>-8.3182687358032776</v>
      </c>
      <c r="J4985" s="73">
        <f t="shared" si="1232"/>
        <v>8.3182687368944475</v>
      </c>
      <c r="K4985" s="66">
        <f t="shared" si="1233"/>
        <v>1.1789292072705844</v>
      </c>
      <c r="L4985" s="69">
        <f t="shared" si="1247"/>
        <v>11.344062593285697</v>
      </c>
      <c r="M4985" s="66">
        <f t="shared" si="1247"/>
        <v>-71.615016904790934</v>
      </c>
      <c r="N4985" s="69">
        <f t="shared" si="1240"/>
        <v>7.6535016053105132</v>
      </c>
      <c r="O4985" s="69">
        <f t="shared" si="1241"/>
        <v>-3.7649549665895957E-3</v>
      </c>
    </row>
    <row r="4986" spans="4:15" x14ac:dyDescent="0.3">
      <c r="D4986" s="65">
        <f t="shared" si="1234"/>
        <v>4984</v>
      </c>
      <c r="E4986" s="66">
        <f t="shared" si="1235"/>
        <v>9.9679999999999982</v>
      </c>
      <c r="F4986" s="72">
        <f t="shared" si="1236"/>
        <v>-1.5884191688592277E-4</v>
      </c>
      <c r="G4986" s="77">
        <f t="shared" si="1237"/>
        <v>-3.3435755497635E-8</v>
      </c>
      <c r="H4986" s="69">
        <f t="shared" si="1246"/>
        <v>1.3441562214950111E-4</v>
      </c>
      <c r="I4986" s="66">
        <f t="shared" si="1246"/>
        <v>-8.3182687358704541</v>
      </c>
      <c r="J4986" s="73">
        <f t="shared" si="1232"/>
        <v>8.3182687369564707</v>
      </c>
      <c r="K4986" s="66">
        <f t="shared" si="1233"/>
        <v>1.1789292072793558</v>
      </c>
      <c r="L4986" s="69">
        <f t="shared" si="1247"/>
        <v>11.344062862753814</v>
      </c>
      <c r="M4986" s="66">
        <f t="shared" si="1247"/>
        <v>-71.631653442262547</v>
      </c>
      <c r="N4986" s="69">
        <f t="shared" si="1240"/>
        <v>7.6535016053105132</v>
      </c>
      <c r="O4986" s="69">
        <f t="shared" si="1241"/>
        <v>-3.7649549665895957E-3</v>
      </c>
    </row>
    <row r="4987" spans="4:15" x14ac:dyDescent="0.3">
      <c r="D4987" s="65">
        <f t="shared" si="1234"/>
        <v>4985</v>
      </c>
      <c r="E4987" s="66">
        <f t="shared" si="1235"/>
        <v>9.9699999999999989</v>
      </c>
      <c r="F4987" s="72">
        <f t="shared" si="1236"/>
        <v>-1.5846650286667276E-4</v>
      </c>
      <c r="G4987" s="77">
        <f t="shared" si="1237"/>
        <v>-3.3283596323485654E-8</v>
      </c>
      <c r="H4987" s="69">
        <f t="shared" si="1246"/>
        <v>1.3409793831572927E-4</v>
      </c>
      <c r="I4987" s="66">
        <f t="shared" si="1246"/>
        <v>-8.3182687359373251</v>
      </c>
      <c r="J4987" s="73">
        <f t="shared" si="1232"/>
        <v>8.3182687370182151</v>
      </c>
      <c r="K4987" s="66">
        <f t="shared" si="1233"/>
        <v>1.1789292072880877</v>
      </c>
      <c r="L4987" s="69">
        <f t="shared" si="1247"/>
        <v>11.344063131585058</v>
      </c>
      <c r="M4987" s="66">
        <f t="shared" si="1247"/>
        <v>-71.648289979734287</v>
      </c>
      <c r="N4987" s="69">
        <f t="shared" si="1240"/>
        <v>7.6535016053105132</v>
      </c>
      <c r="O4987" s="69">
        <f t="shared" si="1241"/>
        <v>-3.7649549665895957E-3</v>
      </c>
    </row>
    <row r="4988" spans="4:15" x14ac:dyDescent="0.3">
      <c r="D4988" s="65">
        <f t="shared" si="1234"/>
        <v>4986</v>
      </c>
      <c r="E4988" s="66">
        <f t="shared" si="1235"/>
        <v>9.9719999999999995</v>
      </c>
      <c r="F4988" s="72">
        <f t="shared" si="1236"/>
        <v>-1.5809197611752959E-4</v>
      </c>
      <c r="G4988" s="77">
        <f t="shared" si="1237"/>
        <v>-3.3132124599433155E-8</v>
      </c>
      <c r="H4988" s="69">
        <f t="shared" si="1246"/>
        <v>1.3378100530999593E-4</v>
      </c>
      <c r="I4988" s="66">
        <f t="shared" si="1246"/>
        <v>-8.3182687360038923</v>
      </c>
      <c r="J4988" s="73">
        <f t="shared" si="1232"/>
        <v>8.3182687370796788</v>
      </c>
      <c r="K4988" s="66">
        <f t="shared" si="1233"/>
        <v>1.1789292072967799</v>
      </c>
      <c r="L4988" s="69">
        <f t="shared" si="1247"/>
        <v>11.344063399780934</v>
      </c>
      <c r="M4988" s="66">
        <f t="shared" si="1247"/>
        <v>-71.664926517206155</v>
      </c>
      <c r="N4988" s="69">
        <f t="shared" si="1240"/>
        <v>7.6535016053105132</v>
      </c>
      <c r="O4988" s="69">
        <f t="shared" si="1241"/>
        <v>-3.7649549665895957E-3</v>
      </c>
    </row>
    <row r="4989" spans="4:15" x14ac:dyDescent="0.3">
      <c r="D4989" s="65">
        <f t="shared" si="1234"/>
        <v>4987</v>
      </c>
      <c r="E4989" s="66">
        <f t="shared" si="1235"/>
        <v>9.9740000000000002</v>
      </c>
      <c r="F4989" s="72">
        <f t="shared" si="1236"/>
        <v>-1.577183345414798E-4</v>
      </c>
      <c r="G4989" s="77">
        <f t="shared" si="1237"/>
        <v>-3.2981343878191183E-8</v>
      </c>
      <c r="H4989" s="69">
        <f t="shared" si="1246"/>
        <v>1.3346482135776088E-4</v>
      </c>
      <c r="I4989" s="66">
        <f t="shared" si="1246"/>
        <v>-8.3182687360701557</v>
      </c>
      <c r="J4989" s="73">
        <f t="shared" si="1232"/>
        <v>8.3182687371408619</v>
      </c>
      <c r="K4989" s="66">
        <f t="shared" si="1233"/>
        <v>1.1789292073054325</v>
      </c>
      <c r="L4989" s="69">
        <f t="shared" si="1247"/>
        <v>11.344063667342944</v>
      </c>
      <c r="M4989" s="66">
        <f t="shared" si="1247"/>
        <v>-71.681563054678165</v>
      </c>
      <c r="N4989" s="69">
        <f t="shared" si="1240"/>
        <v>7.6535016053105132</v>
      </c>
      <c r="O4989" s="69">
        <f t="shared" si="1241"/>
        <v>-3.7649549665895957E-3</v>
      </c>
    </row>
    <row r="4990" spans="4:15" x14ac:dyDescent="0.3">
      <c r="D4990" s="65">
        <f t="shared" si="1234"/>
        <v>4988</v>
      </c>
      <c r="E4990" s="66">
        <f t="shared" si="1235"/>
        <v>9.9760000000000009</v>
      </c>
      <c r="F4990" s="72">
        <f t="shared" si="1236"/>
        <v>-1.573455760464662E-4</v>
      </c>
      <c r="G4990" s="77">
        <f t="shared" si="1237"/>
        <v>-3.2831248830689219E-8</v>
      </c>
      <c r="H4990" s="69">
        <f t="shared" si="1246"/>
        <v>1.3314938468867791E-4</v>
      </c>
      <c r="I4990" s="66">
        <f t="shared" si="1246"/>
        <v>-8.3182687361361189</v>
      </c>
      <c r="J4990" s="73">
        <f t="shared" si="1232"/>
        <v>8.3182687372017696</v>
      </c>
      <c r="K4990" s="66">
        <f t="shared" si="1233"/>
        <v>1.178929207314046</v>
      </c>
      <c r="L4990" s="69">
        <f t="shared" si="1247"/>
        <v>11.344063934272587</v>
      </c>
      <c r="M4990" s="66">
        <f t="shared" si="1247"/>
        <v>-71.698199592150303</v>
      </c>
      <c r="N4990" s="69">
        <f t="shared" si="1240"/>
        <v>7.6535016053105132</v>
      </c>
      <c r="O4990" s="69">
        <f t="shared" si="1241"/>
        <v>-3.7649549665895957E-3</v>
      </c>
    </row>
    <row r="4991" spans="4:15" x14ac:dyDescent="0.3">
      <c r="D4991" s="65">
        <f t="shared" si="1234"/>
        <v>4989</v>
      </c>
      <c r="E4991" s="66">
        <f t="shared" si="1235"/>
        <v>9.9780000000000015</v>
      </c>
      <c r="F4991" s="72">
        <f t="shared" si="1236"/>
        <v>-1.5697369854537603E-4</v>
      </c>
      <c r="G4991" s="77">
        <f t="shared" si="1237"/>
        <v>-3.2681832351499907E-8</v>
      </c>
      <c r="H4991" s="69">
        <f t="shared" si="1246"/>
        <v>1.3283469353658498E-4</v>
      </c>
      <c r="I4991" s="66">
        <f t="shared" si="1246"/>
        <v>-8.318268736201782</v>
      </c>
      <c r="J4991" s="73">
        <f t="shared" si="1232"/>
        <v>8.318268737262402</v>
      </c>
      <c r="K4991" s="66">
        <f t="shared" si="1233"/>
        <v>1.1789292073226207</v>
      </c>
      <c r="L4991" s="69">
        <f t="shared" si="1247"/>
        <v>11.344064200571356</v>
      </c>
      <c r="M4991" s="66">
        <f t="shared" si="1247"/>
        <v>-71.714836129622569</v>
      </c>
      <c r="N4991" s="69">
        <f t="shared" si="1240"/>
        <v>7.6535016053105132</v>
      </c>
      <c r="O4991" s="69">
        <f t="shared" si="1241"/>
        <v>-3.7649549665895957E-3</v>
      </c>
    </row>
    <row r="4992" spans="4:15" x14ac:dyDescent="0.3">
      <c r="D4992" s="65">
        <f t="shared" si="1234"/>
        <v>4990</v>
      </c>
      <c r="E4992" s="66">
        <f t="shared" si="1235"/>
        <v>9.9800000000000022</v>
      </c>
      <c r="F4992" s="72">
        <f t="shared" si="1236"/>
        <v>-1.5660269995602938E-4</v>
      </c>
      <c r="G4992" s="77">
        <f t="shared" si="1237"/>
        <v>-3.2533094440623245E-8</v>
      </c>
      <c r="H4992" s="69">
        <f t="shared" si="1246"/>
        <v>1.3252074613949422E-4</v>
      </c>
      <c r="I4992" s="66">
        <f t="shared" si="1246"/>
        <v>-8.3182687362671448</v>
      </c>
      <c r="J4992" s="73">
        <f t="shared" si="1232"/>
        <v>8.3182687373227573</v>
      </c>
      <c r="K4992" s="66">
        <f t="shared" si="1233"/>
        <v>1.1789292073311561</v>
      </c>
      <c r="L4992" s="69">
        <f t="shared" si="1247"/>
        <v>11.344064466240743</v>
      </c>
      <c r="M4992" s="66">
        <f t="shared" si="1247"/>
        <v>-71.731472667094977</v>
      </c>
      <c r="N4992" s="69">
        <f t="shared" si="1240"/>
        <v>7.6535016053105132</v>
      </c>
      <c r="O4992" s="69">
        <f t="shared" si="1241"/>
        <v>-3.7649549665895957E-3</v>
      </c>
    </row>
    <row r="4993" spans="4:15" x14ac:dyDescent="0.3">
      <c r="D4993" s="65">
        <f t="shared" si="1234"/>
        <v>4991</v>
      </c>
      <c r="E4993" s="66">
        <f t="shared" si="1235"/>
        <v>9.9820000000000029</v>
      </c>
      <c r="F4993" s="72">
        <f t="shared" si="1236"/>
        <v>-1.562325782011673E-4</v>
      </c>
      <c r="G4993" s="77">
        <f t="shared" si="1237"/>
        <v>-3.2385036874416073E-8</v>
      </c>
      <c r="H4993" s="69">
        <f t="shared" si="1246"/>
        <v>1.3220754073958217E-4</v>
      </c>
      <c r="I4993" s="66">
        <f t="shared" si="1246"/>
        <v>-8.318268736332211</v>
      </c>
      <c r="J4993" s="73">
        <f t="shared" si="1232"/>
        <v>8.3182687373828408</v>
      </c>
      <c r="K4993" s="66">
        <f t="shared" si="1233"/>
        <v>1.1789292073396533</v>
      </c>
      <c r="L4993" s="69">
        <f t="shared" si="1247"/>
        <v>11.344064731282236</v>
      </c>
      <c r="M4993" s="66">
        <f t="shared" si="1247"/>
        <v>-71.748109204567513</v>
      </c>
      <c r="N4993" s="69">
        <f t="shared" si="1240"/>
        <v>7.6535016053105132</v>
      </c>
      <c r="O4993" s="69">
        <f t="shared" si="1241"/>
        <v>-3.7649549665895957E-3</v>
      </c>
    </row>
    <row r="4994" spans="4:15" x14ac:dyDescent="0.3">
      <c r="D4994" s="65">
        <f t="shared" si="1234"/>
        <v>4992</v>
      </c>
      <c r="E4994" s="66">
        <f t="shared" si="1235"/>
        <v>9.9840000000000035</v>
      </c>
      <c r="F4994" s="72">
        <f t="shared" si="1236"/>
        <v>-1.5586333120844054E-4</v>
      </c>
      <c r="G4994" s="77">
        <f t="shared" si="1237"/>
        <v>-3.2237645442023677E-8</v>
      </c>
      <c r="H4994" s="69">
        <f t="shared" si="1246"/>
        <v>1.3189507558317983E-4</v>
      </c>
      <c r="I4994" s="66">
        <f t="shared" si="1246"/>
        <v>-8.3182687363969805</v>
      </c>
      <c r="J4994" s="73">
        <f t="shared" si="1232"/>
        <v>8.3182687374426489</v>
      </c>
      <c r="K4994" s="66">
        <f t="shared" si="1233"/>
        <v>1.1789292073481115</v>
      </c>
      <c r="L4994" s="69">
        <f t="shared" si="1247"/>
        <v>11.344064995697318</v>
      </c>
      <c r="M4994" s="66">
        <f t="shared" si="1247"/>
        <v>-71.764745742040176</v>
      </c>
      <c r="N4994" s="69">
        <f t="shared" si="1240"/>
        <v>7.6535016053105132</v>
      </c>
      <c r="O4994" s="69">
        <f t="shared" si="1241"/>
        <v>-3.7649549665895957E-3</v>
      </c>
    </row>
    <row r="4995" spans="4:15" x14ac:dyDescent="0.3">
      <c r="D4995" s="65">
        <f t="shared" si="1234"/>
        <v>4993</v>
      </c>
      <c r="E4995" s="66">
        <f t="shared" si="1235"/>
        <v>9.9860000000000042</v>
      </c>
      <c r="F4995" s="72">
        <f t="shared" si="1236"/>
        <v>-1.5549495691039746E-4</v>
      </c>
      <c r="G4995" s="77">
        <f t="shared" si="1237"/>
        <v>-3.2090930801587092E-8</v>
      </c>
      <c r="H4995" s="69">
        <f t="shared" si="1246"/>
        <v>1.3158334892076295E-4</v>
      </c>
      <c r="I4995" s="66">
        <f t="shared" si="1246"/>
        <v>-8.3182687364614551</v>
      </c>
      <c r="J4995" s="73">
        <f t="shared" ref="J4995:J5009" si="1248">SQRT(H4995^2+I4995^2)</f>
        <v>8.3182687375021871</v>
      </c>
      <c r="K4995" s="66">
        <f t="shared" ref="K4995:K5009" si="1249">$B$12+$B$13*J4995</f>
        <v>1.1789292073565312</v>
      </c>
      <c r="L4995" s="69">
        <f t="shared" si="1247"/>
        <v>11.344065259487468</v>
      </c>
      <c r="M4995" s="66">
        <f t="shared" si="1247"/>
        <v>-71.781382279512968</v>
      </c>
      <c r="N4995" s="69">
        <f t="shared" si="1240"/>
        <v>7.6535016053105132</v>
      </c>
      <c r="O4995" s="69">
        <f t="shared" si="1241"/>
        <v>-3.7649549665895957E-3</v>
      </c>
    </row>
    <row r="4996" spans="4:15" x14ac:dyDescent="0.3">
      <c r="D4996" s="65">
        <f t="shared" ref="D4996:D5009" si="1250">D4995+1</f>
        <v>4994</v>
      </c>
      <c r="E4996" s="66">
        <f t="shared" ref="E4996:E5009" si="1251">E4995+$B$4</f>
        <v>9.9880000000000049</v>
      </c>
      <c r="F4996" s="72">
        <f t="shared" ref="F4996:F5009" si="1252">-K4995*H4995</f>
        <v>-1.5512745324447293E-4</v>
      </c>
      <c r="G4996" s="77">
        <f t="shared" ref="G4996:G5009" si="1253">-$B$5-K4995*I4995</f>
        <v>-3.1944882294965282E-8</v>
      </c>
      <c r="H4996" s="69">
        <f t="shared" ref="H4996:I5009" si="1254">H4995+$B$4*F4995</f>
        <v>1.3127235900694216E-4</v>
      </c>
      <c r="I4996" s="66">
        <f t="shared" si="1254"/>
        <v>-8.3182687365256367</v>
      </c>
      <c r="J4996" s="73">
        <f t="shared" si="1248"/>
        <v>8.3182687375614552</v>
      </c>
      <c r="K4996" s="66">
        <f t="shared" si="1249"/>
        <v>1.1789292073649129</v>
      </c>
      <c r="L4996" s="69">
        <f t="shared" ref="L4996:M5009" si="1255">L4995+$B$4*H4995</f>
        <v>11.344065522654166</v>
      </c>
      <c r="M4996" s="66">
        <f t="shared" si="1255"/>
        <v>-71.798018816985888</v>
      </c>
      <c r="N4996" s="69">
        <f t="shared" ref="N4996:N5009" si="1256">IF(M4995&gt;=0,L4996,N4995)</f>
        <v>7.6535016053105132</v>
      </c>
      <c r="O4996" s="69">
        <f t="shared" ref="O4996:O5009" si="1257">IF(M4995&gt;=0,M4996,O4995)</f>
        <v>-3.7649549665895957E-3</v>
      </c>
    </row>
    <row r="4997" spans="4:15" x14ac:dyDescent="0.3">
      <c r="D4997" s="65">
        <f t="shared" si="1250"/>
        <v>4995</v>
      </c>
      <c r="E4997" s="66">
        <f t="shared" si="1251"/>
        <v>9.9900000000000055</v>
      </c>
      <c r="F4997" s="72">
        <f t="shared" si="1252"/>
        <v>-1.5476081815297662E-4</v>
      </c>
      <c r="G4997" s="77">
        <f t="shared" si="1253"/>
        <v>-3.1799494593087729E-8</v>
      </c>
      <c r="H4997" s="69">
        <f t="shared" si="1254"/>
        <v>1.309621041004532E-4</v>
      </c>
      <c r="I4997" s="66">
        <f t="shared" si="1254"/>
        <v>-8.3182687365895269</v>
      </c>
      <c r="J4997" s="73">
        <f t="shared" si="1248"/>
        <v>8.3182687376204552</v>
      </c>
      <c r="K4997" s="66">
        <f t="shared" si="1249"/>
        <v>1.1789292073732569</v>
      </c>
      <c r="L4997" s="69">
        <f t="shared" si="1255"/>
        <v>11.344065785198884</v>
      </c>
      <c r="M4997" s="66">
        <f t="shared" si="1255"/>
        <v>-71.814655354458935</v>
      </c>
      <c r="N4997" s="69">
        <f t="shared" si="1256"/>
        <v>7.6535016053105132</v>
      </c>
      <c r="O4997" s="69">
        <f t="shared" si="1257"/>
        <v>-3.7649549665895957E-3</v>
      </c>
    </row>
    <row r="4998" spans="4:15" x14ac:dyDescent="0.3">
      <c r="D4998" s="65">
        <f t="shared" si="1250"/>
        <v>4996</v>
      </c>
      <c r="E4998" s="66">
        <f t="shared" si="1251"/>
        <v>9.9920000000000062</v>
      </c>
      <c r="F4998" s="72">
        <f t="shared" si="1252"/>
        <v>-1.5439504958308125E-4</v>
      </c>
      <c r="G4998" s="77">
        <f t="shared" si="1253"/>
        <v>-3.1654765919597594E-8</v>
      </c>
      <c r="H4998" s="69">
        <f t="shared" si="1254"/>
        <v>1.3065258246414726E-4</v>
      </c>
      <c r="I4998" s="66">
        <f t="shared" si="1254"/>
        <v>-8.3182687366531258</v>
      </c>
      <c r="J4998" s="73">
        <f t="shared" si="1248"/>
        <v>8.3182687376791851</v>
      </c>
      <c r="K4998" s="66">
        <f t="shared" si="1249"/>
        <v>1.1789292073815625</v>
      </c>
      <c r="L4998" s="69">
        <f t="shared" si="1255"/>
        <v>11.344066047123093</v>
      </c>
      <c r="M4998" s="66">
        <f t="shared" si="1255"/>
        <v>-71.831291891932111</v>
      </c>
      <c r="N4998" s="69">
        <f t="shared" si="1256"/>
        <v>7.6535016053105132</v>
      </c>
      <c r="O4998" s="69">
        <f t="shared" si="1257"/>
        <v>-3.7649549665895957E-3</v>
      </c>
    </row>
    <row r="4999" spans="4:15" x14ac:dyDescent="0.3">
      <c r="D4999" s="65">
        <f t="shared" si="1250"/>
        <v>4997</v>
      </c>
      <c r="E4999" s="66">
        <f t="shared" si="1251"/>
        <v>9.9940000000000069</v>
      </c>
      <c r="F4999" s="72">
        <f t="shared" si="1252"/>
        <v>-1.5403014548681136E-4</v>
      </c>
      <c r="G4999" s="77">
        <f t="shared" si="1253"/>
        <v>-3.1510698050851715E-8</v>
      </c>
      <c r="H4999" s="69">
        <f t="shared" si="1254"/>
        <v>1.3034379236498111E-4</v>
      </c>
      <c r="I4999" s="66">
        <f t="shared" si="1254"/>
        <v>-8.3182687367164352</v>
      </c>
      <c r="J4999" s="73">
        <f t="shared" si="1248"/>
        <v>8.3182687377376521</v>
      </c>
      <c r="K4999" s="66">
        <f t="shared" si="1249"/>
        <v>1.1789292073898308</v>
      </c>
      <c r="L4999" s="69">
        <f t="shared" si="1255"/>
        <v>11.344066308428257</v>
      </c>
      <c r="M4999" s="66">
        <f t="shared" si="1255"/>
        <v>-71.847928429405414</v>
      </c>
      <c r="N4999" s="69">
        <f t="shared" si="1256"/>
        <v>7.6535016053105132</v>
      </c>
      <c r="O4999" s="69">
        <f t="shared" si="1257"/>
        <v>-3.7649549665895957E-3</v>
      </c>
    </row>
    <row r="5000" spans="4:15" x14ac:dyDescent="0.3">
      <c r="D5000" s="65">
        <f t="shared" si="1250"/>
        <v>4998</v>
      </c>
      <c r="E5000" s="66">
        <f t="shared" si="1251"/>
        <v>9.9960000000000075</v>
      </c>
      <c r="F5000" s="72">
        <f t="shared" si="1252"/>
        <v>-1.5366610382103185E-4</v>
      </c>
      <c r="G5000" s="77">
        <f t="shared" si="1253"/>
        <v>-3.1367283881422736E-8</v>
      </c>
      <c r="H5000" s="69">
        <f t="shared" si="1254"/>
        <v>1.3003573207400748E-4</v>
      </c>
      <c r="I5000" s="66">
        <f t="shared" si="1254"/>
        <v>-8.3182687367794568</v>
      </c>
      <c r="J5000" s="73">
        <f t="shared" si="1248"/>
        <v>8.3182687377958526</v>
      </c>
      <c r="K5000" s="66">
        <f t="shared" si="1249"/>
        <v>1.1789292073980615</v>
      </c>
      <c r="L5000" s="69">
        <f t="shared" si="1255"/>
        <v>11.344066569115842</v>
      </c>
      <c r="M5000" s="66">
        <f t="shared" si="1255"/>
        <v>-71.864564966878845</v>
      </c>
      <c r="N5000" s="69">
        <f t="shared" si="1256"/>
        <v>7.6535016053105132</v>
      </c>
      <c r="O5000" s="69">
        <f t="shared" si="1257"/>
        <v>-3.7649549665895957E-3</v>
      </c>
    </row>
    <row r="5001" spans="4:15" x14ac:dyDescent="0.3">
      <c r="D5001" s="65">
        <f t="shared" si="1250"/>
        <v>4999</v>
      </c>
      <c r="E5001" s="66">
        <f t="shared" si="1251"/>
        <v>9.9980000000000082</v>
      </c>
      <c r="F5001" s="72">
        <f t="shared" si="1252"/>
        <v>-1.5330292254743633E-4</v>
      </c>
      <c r="G5001" s="77">
        <f t="shared" si="1253"/>
        <v>-3.1224519858596977E-8</v>
      </c>
      <c r="H5001" s="69">
        <f t="shared" si="1254"/>
        <v>1.297283998663654E-4</v>
      </c>
      <c r="I5001" s="66">
        <f t="shared" si="1254"/>
        <v>-8.3182687368421906</v>
      </c>
      <c r="J5001" s="73">
        <f t="shared" si="1248"/>
        <v>8.3182687378537867</v>
      </c>
      <c r="K5001" s="66">
        <f t="shared" si="1249"/>
        <v>1.1789292074062547</v>
      </c>
      <c r="L5001" s="69">
        <f t="shared" si="1255"/>
        <v>11.344066829187307</v>
      </c>
      <c r="M5001" s="66">
        <f t="shared" si="1255"/>
        <v>-71.881201504352404</v>
      </c>
      <c r="N5001" s="69">
        <f t="shared" si="1256"/>
        <v>7.6535016053105132</v>
      </c>
      <c r="O5001" s="69">
        <f t="shared" si="1257"/>
        <v>-3.7649549665895957E-3</v>
      </c>
    </row>
    <row r="5002" spans="4:15" x14ac:dyDescent="0.3">
      <c r="D5002" s="65">
        <f t="shared" si="1250"/>
        <v>5000</v>
      </c>
      <c r="E5002" s="66">
        <f t="shared" si="1251"/>
        <v>10.000000000000009</v>
      </c>
      <c r="F5002" s="72">
        <f t="shared" si="1252"/>
        <v>-1.5294059963253585E-4</v>
      </c>
      <c r="G5002" s="77">
        <f t="shared" si="1253"/>
        <v>-3.1082407758731279E-8</v>
      </c>
      <c r="H5002" s="69">
        <f t="shared" si="1254"/>
        <v>1.2942179402127053E-4</v>
      </c>
      <c r="I5002" s="66">
        <f t="shared" si="1254"/>
        <v>-8.3182687369046402</v>
      </c>
      <c r="J5002" s="73">
        <f t="shared" si="1248"/>
        <v>8.3182687379114597</v>
      </c>
      <c r="K5002" s="66">
        <f t="shared" si="1249"/>
        <v>1.1789292074144109</v>
      </c>
      <c r="L5002" s="69">
        <f t="shared" si="1255"/>
        <v>11.344067088644106</v>
      </c>
      <c r="M5002" s="66">
        <f t="shared" si="1255"/>
        <v>-71.897838041826091</v>
      </c>
      <c r="N5002" s="69">
        <f t="shared" si="1256"/>
        <v>7.6535016053105132</v>
      </c>
      <c r="O5002" s="69">
        <f t="shared" si="1257"/>
        <v>-3.7649549665895957E-3</v>
      </c>
    </row>
    <row r="5003" spans="4:15" x14ac:dyDescent="0.3">
      <c r="D5003" s="65">
        <f t="shared" si="1250"/>
        <v>5001</v>
      </c>
      <c r="E5003" s="66">
        <f t="shared" si="1251"/>
        <v>10.00200000000001</v>
      </c>
      <c r="F5003" s="72">
        <f t="shared" si="1252"/>
        <v>-1.5257913304764762E-4</v>
      </c>
      <c r="G5003" s="77">
        <f t="shared" si="1253"/>
        <v>-3.0940938700041443E-8</v>
      </c>
      <c r="H5003" s="69">
        <f t="shared" si="1254"/>
        <v>1.2911591282200547E-4</v>
      </c>
      <c r="I5003" s="66">
        <f t="shared" si="1254"/>
        <v>-8.3182687369668056</v>
      </c>
      <c r="J5003" s="73">
        <f t="shared" si="1248"/>
        <v>8.3182687379688733</v>
      </c>
      <c r="K5003" s="66">
        <f t="shared" si="1249"/>
        <v>1.1789292074225304</v>
      </c>
      <c r="L5003" s="69">
        <f t="shared" si="1255"/>
        <v>11.344067347487695</v>
      </c>
      <c r="M5003" s="66">
        <f t="shared" si="1255"/>
        <v>-71.914474579299906</v>
      </c>
      <c r="N5003" s="69">
        <f t="shared" si="1256"/>
        <v>7.6535016053105132</v>
      </c>
      <c r="O5003" s="69">
        <f t="shared" si="1257"/>
        <v>-3.7649549665895957E-3</v>
      </c>
    </row>
    <row r="5004" spans="4:15" x14ac:dyDescent="0.3">
      <c r="D5004" s="65">
        <f t="shared" si="1250"/>
        <v>5002</v>
      </c>
      <c r="E5004" s="66">
        <f t="shared" si="1251"/>
        <v>10.00400000000001</v>
      </c>
      <c r="F5004" s="72">
        <f t="shared" si="1252"/>
        <v>-1.5221852076888345E-4</v>
      </c>
      <c r="G5004" s="77">
        <f t="shared" si="1253"/>
        <v>-3.080011090617063E-8</v>
      </c>
      <c r="H5004" s="69">
        <f t="shared" si="1254"/>
        <v>1.2881075455591017E-4</v>
      </c>
      <c r="I5004" s="66">
        <f t="shared" si="1254"/>
        <v>-8.3182687370286867</v>
      </c>
      <c r="J5004" s="73">
        <f t="shared" si="1248"/>
        <v>8.3182687380260223</v>
      </c>
      <c r="K5004" s="66">
        <f t="shared" si="1249"/>
        <v>1.1789292074306124</v>
      </c>
      <c r="L5004" s="69">
        <f t="shared" si="1255"/>
        <v>11.34406760571952</v>
      </c>
      <c r="M5004" s="66">
        <f t="shared" si="1255"/>
        <v>-71.931111116773835</v>
      </c>
      <c r="N5004" s="69">
        <f t="shared" si="1256"/>
        <v>7.6535016053105132</v>
      </c>
      <c r="O5004" s="69">
        <f t="shared" si="1257"/>
        <v>-3.7649549665895957E-3</v>
      </c>
    </row>
    <row r="5005" spans="4:15" x14ac:dyDescent="0.3">
      <c r="D5005" s="65">
        <f t="shared" si="1250"/>
        <v>5003</v>
      </c>
      <c r="E5005" s="66">
        <f t="shared" si="1251"/>
        <v>10.006000000000011</v>
      </c>
      <c r="F5005" s="72">
        <f t="shared" si="1252"/>
        <v>-1.518587607771383E-4</v>
      </c>
      <c r="G5005" s="77">
        <f t="shared" si="1253"/>
        <v>-3.0659929706189359E-8</v>
      </c>
      <c r="H5005" s="69">
        <f t="shared" si="1254"/>
        <v>1.285063175143724E-4</v>
      </c>
      <c r="I5005" s="66">
        <f t="shared" si="1254"/>
        <v>-8.3182687370902872</v>
      </c>
      <c r="J5005" s="73">
        <f t="shared" si="1248"/>
        <v>8.3182687380829154</v>
      </c>
      <c r="K5005" s="66">
        <f t="shared" si="1249"/>
        <v>1.1789292074386581</v>
      </c>
      <c r="L5005" s="69">
        <f t="shared" si="1255"/>
        <v>11.34406786334103</v>
      </c>
      <c r="M5005" s="66">
        <f t="shared" si="1255"/>
        <v>-71.947747654247891</v>
      </c>
      <c r="N5005" s="69">
        <f t="shared" si="1256"/>
        <v>7.6535016053105132</v>
      </c>
      <c r="O5005" s="69">
        <f t="shared" si="1257"/>
        <v>-3.7649549665895957E-3</v>
      </c>
    </row>
    <row r="5006" spans="4:15" x14ac:dyDescent="0.3">
      <c r="D5006" s="65">
        <f t="shared" si="1250"/>
        <v>5004</v>
      </c>
      <c r="E5006" s="66">
        <f t="shared" si="1251"/>
        <v>10.008000000000012</v>
      </c>
      <c r="F5006" s="72">
        <f t="shared" si="1252"/>
        <v>-1.5149985105807959E-4</v>
      </c>
      <c r="G5006" s="77">
        <f t="shared" si="1253"/>
        <v>-3.0520379112886076E-8</v>
      </c>
      <c r="H5006" s="69">
        <f t="shared" si="1254"/>
        <v>1.2820259999281813E-4</v>
      </c>
      <c r="I5006" s="66">
        <f t="shared" si="1254"/>
        <v>-8.3182687371516071</v>
      </c>
      <c r="J5006" s="73">
        <f t="shared" si="1248"/>
        <v>8.3182687381395475</v>
      </c>
      <c r="K5006" s="66">
        <f t="shared" si="1249"/>
        <v>1.1789292074466671</v>
      </c>
      <c r="L5006" s="69">
        <f t="shared" si="1255"/>
        <v>11.344068120353665</v>
      </c>
      <c r="M5006" s="66">
        <f t="shared" si="1255"/>
        <v>-71.964384191722075</v>
      </c>
      <c r="N5006" s="69">
        <f t="shared" si="1256"/>
        <v>7.6535016053105132</v>
      </c>
      <c r="O5006" s="69">
        <f t="shared" si="1257"/>
        <v>-3.7649549665895957E-3</v>
      </c>
    </row>
    <row r="5007" spans="4:15" x14ac:dyDescent="0.3">
      <c r="D5007" s="65">
        <f t="shared" si="1250"/>
        <v>5005</v>
      </c>
      <c r="E5007" s="66">
        <f t="shared" si="1251"/>
        <v>10.010000000000012</v>
      </c>
      <c r="F5007" s="72">
        <f t="shared" si="1252"/>
        <v>-1.5114178960213515E-4</v>
      </c>
      <c r="G5007" s="77">
        <f t="shared" si="1253"/>
        <v>-3.0381466231688137E-8</v>
      </c>
      <c r="H5007" s="69">
        <f t="shared" si="1254"/>
        <v>1.2789960029070197E-4</v>
      </c>
      <c r="I5007" s="66">
        <f t="shared" si="1254"/>
        <v>-8.318268737212648</v>
      </c>
      <c r="J5007" s="73">
        <f t="shared" si="1248"/>
        <v>8.3182687381959255</v>
      </c>
      <c r="K5007" s="66">
        <f t="shared" si="1249"/>
        <v>1.17892920745464</v>
      </c>
      <c r="L5007" s="69">
        <f t="shared" si="1255"/>
        <v>11.344068376758864</v>
      </c>
      <c r="M5007" s="66">
        <f t="shared" si="1255"/>
        <v>-71.981020729196374</v>
      </c>
      <c r="N5007" s="69">
        <f t="shared" si="1256"/>
        <v>7.6535016053105132</v>
      </c>
      <c r="O5007" s="69">
        <f t="shared" si="1257"/>
        <v>-3.7649549665895957E-3</v>
      </c>
    </row>
    <row r="5008" spans="4:15" x14ac:dyDescent="0.3">
      <c r="D5008" s="65">
        <f t="shared" si="1250"/>
        <v>5006</v>
      </c>
      <c r="E5008" s="66">
        <f t="shared" si="1251"/>
        <v>10.012000000000013</v>
      </c>
      <c r="F5008" s="72">
        <f t="shared" si="1252"/>
        <v>-1.5078457440448253E-4</v>
      </c>
      <c r="G5008" s="77">
        <f t="shared" si="1253"/>
        <v>-3.0243182180811345E-8</v>
      </c>
      <c r="H5008" s="69">
        <f t="shared" si="1254"/>
        <v>1.275973167114977E-4</v>
      </c>
      <c r="I5008" s="66">
        <f t="shared" si="1254"/>
        <v>-8.3182687372734101</v>
      </c>
      <c r="J5008" s="73">
        <f t="shared" si="1248"/>
        <v>8.3182687382520442</v>
      </c>
      <c r="K5008" s="66">
        <f t="shared" si="1249"/>
        <v>1.1789292074625766</v>
      </c>
      <c r="L5008" s="69">
        <f t="shared" si="1255"/>
        <v>11.344068632558065</v>
      </c>
      <c r="M5008" s="66">
        <f t="shared" si="1255"/>
        <v>-71.997657266670799</v>
      </c>
      <c r="N5008" s="69">
        <f t="shared" si="1256"/>
        <v>7.6535016053105132</v>
      </c>
      <c r="O5008" s="69">
        <f t="shared" si="1257"/>
        <v>-3.7649549665895957E-3</v>
      </c>
    </row>
    <row r="5009" spans="4:15" x14ac:dyDescent="0.3">
      <c r="D5009" s="65">
        <f t="shared" si="1250"/>
        <v>5007</v>
      </c>
      <c r="E5009" s="66">
        <f t="shared" si="1251"/>
        <v>10.014000000000014</v>
      </c>
      <c r="F5009" s="72">
        <f t="shared" si="1252"/>
        <v>-1.5042820346503736E-4</v>
      </c>
      <c r="G5009" s="77">
        <f t="shared" si="1253"/>
        <v>-3.0105530512969381E-8</v>
      </c>
      <c r="H5009" s="69">
        <f t="shared" si="1254"/>
        <v>1.2729574756268873E-4</v>
      </c>
      <c r="I5009" s="66">
        <f t="shared" si="1254"/>
        <v>-8.3182687373338968</v>
      </c>
      <c r="J5009" s="73">
        <f t="shared" si="1248"/>
        <v>8.3182687383079106</v>
      </c>
      <c r="K5009" s="66">
        <f t="shared" si="1249"/>
        <v>1.1789292074704771</v>
      </c>
      <c r="L5009" s="69">
        <f t="shared" si="1255"/>
        <v>11.344068887752698</v>
      </c>
      <c r="M5009" s="66">
        <f t="shared" si="1255"/>
        <v>-72.014293804145353</v>
      </c>
      <c r="N5009" s="69">
        <f t="shared" si="1256"/>
        <v>7.6535016053105132</v>
      </c>
      <c r="O5009" s="69">
        <f t="shared" si="1257"/>
        <v>-3.7649549665895957E-3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A21" sqref="A21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84" t="s">
        <v>15</v>
      </c>
      <c r="B1" s="84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tr">
        <f>"Ry"&amp;TEXT(B3,"0")&amp;"°"</f>
        <v>Ry20°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v>15</v>
      </c>
      <c r="D2" s="63">
        <v>0</v>
      </c>
      <c r="E2" s="64">
        <v>0</v>
      </c>
      <c r="F2" s="74">
        <f>-K2*H2</f>
        <v>-29.936679233712454</v>
      </c>
      <c r="G2" s="76">
        <f>-$B$5-K2*I2</f>
        <v>-20.702710153846475</v>
      </c>
      <c r="H2" s="67">
        <f>$B$2*COS(RADIANS($B$3))</f>
        <v>14.095389311788626</v>
      </c>
      <c r="I2" s="68">
        <f>$B$2*SIN(RADIANS($B$3))</f>
        <v>5.130302149885031</v>
      </c>
      <c r="J2" s="75">
        <f>SQRT(H2^2+I2^2)</f>
        <v>15</v>
      </c>
      <c r="K2" s="78">
        <f>$B$12+$B$13*J2</f>
        <v>2.1238632414838676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v>20</v>
      </c>
      <c r="D3" s="65">
        <f>D2+1</f>
        <v>1</v>
      </c>
      <c r="E3" s="66">
        <f>E2+$B$4</f>
        <v>2E-3</v>
      </c>
      <c r="F3" s="72">
        <f>-K2*H2</f>
        <v>-29.936679233712454</v>
      </c>
      <c r="G3" s="77">
        <f>-$B$5-K2*I2</f>
        <v>-20.702710153846475</v>
      </c>
      <c r="H3" s="69">
        <f>H2+$B$4*F2</f>
        <v>14.035515953321202</v>
      </c>
      <c r="I3" s="66">
        <f>I2+$B$4*G2</f>
        <v>5.0888967295773382</v>
      </c>
      <c r="J3" s="73">
        <f t="shared" ref="J3:J66" si="0">SQRT(H3^2+I3^2)</f>
        <v>14.929587335229225</v>
      </c>
      <c r="K3" s="66">
        <f t="shared" ref="K3:K66" si="1">$B$12+$B$13*J3</f>
        <v>2.1139054445055692</v>
      </c>
      <c r="L3" s="69">
        <f>L2+$B$4*H2</f>
        <v>2.8190778623577252E-2</v>
      </c>
      <c r="M3" s="66">
        <f>M2+$B$4*I2</f>
        <v>1.0260604299770062E-2</v>
      </c>
      <c r="N3" s="69">
        <f>IF(M2&gt;=0,L3,N2)</f>
        <v>2.8190778623577252E-2</v>
      </c>
      <c r="O3" s="69">
        <f>IF(M2&gt;=0,M3,O2)</f>
        <v>1.0260604299770062E-2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67" si="4">-K3*H3</f>
        <v>-29.669753590170462</v>
      </c>
      <c r="G4" s="77">
        <f t="shared" ref="G4:G67" si="5">-$B$5-K3*I3</f>
        <v>-20.564096503180117</v>
      </c>
      <c r="H4" s="69">
        <f t="shared" ref="H4:I19" si="6">H3+$B$4*F3</f>
        <v>13.975642594853777</v>
      </c>
      <c r="I4" s="66">
        <f t="shared" si="6"/>
        <v>5.0474913092696454</v>
      </c>
      <c r="J4" s="73">
        <f t="shared" si="0"/>
        <v>14.859197638373473</v>
      </c>
      <c r="K4" s="66">
        <f t="shared" si="1"/>
        <v>2.1039508956621842</v>
      </c>
      <c r="L4" s="69">
        <f t="shared" ref="L4:M19" si="7">L3+$B$4*H3</f>
        <v>5.6261810530219655E-2</v>
      </c>
      <c r="M4" s="66">
        <f t="shared" si="7"/>
        <v>2.043839775892474E-2</v>
      </c>
      <c r="N4" s="69">
        <f t="shared" ref="N4:N67" si="8">IF(M3&gt;=0,L4,N3)</f>
        <v>5.6261810530219655E-2</v>
      </c>
      <c r="O4" s="69">
        <f t="shared" ref="O4:O67" si="9">IF(M3&gt;=0,M4,O3)</f>
        <v>2.043839775892474E-2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29.404065754897179</v>
      </c>
      <c r="G5" s="77">
        <f t="shared" si="5"/>
        <v>-20.426323860984958</v>
      </c>
      <c r="H5" s="69">
        <f t="shared" si="6"/>
        <v>13.916303087673436</v>
      </c>
      <c r="I5" s="66">
        <f t="shared" si="6"/>
        <v>5.0063631162632856</v>
      </c>
      <c r="J5" s="73">
        <f t="shared" si="0"/>
        <v>14.789427415551646</v>
      </c>
      <c r="K5" s="66">
        <f t="shared" si="1"/>
        <v>2.0940839531703448</v>
      </c>
      <c r="L5" s="69">
        <f t="shared" si="7"/>
        <v>8.4213095719927217E-2</v>
      </c>
      <c r="M5" s="66">
        <f t="shared" si="7"/>
        <v>3.0533380377464031E-2</v>
      </c>
      <c r="N5" s="69">
        <f t="shared" si="8"/>
        <v>8.4213095719927217E-2</v>
      </c>
      <c r="O5" s="69">
        <f t="shared" si="9"/>
        <v>3.0533380377464031E-2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29.141906983351863</v>
      </c>
      <c r="G6" s="77">
        <f t="shared" si="5"/>
        <v>-20.290394665510824</v>
      </c>
      <c r="H6" s="69">
        <f t="shared" si="6"/>
        <v>13.857494956163642</v>
      </c>
      <c r="I6" s="66">
        <f t="shared" si="6"/>
        <v>4.9655104685413161</v>
      </c>
      <c r="J6" s="73">
        <f t="shared" si="0"/>
        <v>14.720273797497592</v>
      </c>
      <c r="K6" s="66">
        <f t="shared" si="1"/>
        <v>2.0843042112568861</v>
      </c>
      <c r="L6" s="69">
        <f t="shared" si="7"/>
        <v>0.11204570189527409</v>
      </c>
      <c r="M6" s="66">
        <f t="shared" si="7"/>
        <v>4.0546106609990598E-2</v>
      </c>
      <c r="N6" s="69">
        <f t="shared" si="8"/>
        <v>0.11204570189527409</v>
      </c>
      <c r="O6" s="69">
        <f t="shared" si="9"/>
        <v>4.0546106609990598E-2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28.883235094602938</v>
      </c>
      <c r="G7" s="77">
        <f t="shared" si="5"/>
        <v>-20.156284380620818</v>
      </c>
      <c r="H7" s="69">
        <f t="shared" si="6"/>
        <v>13.799211142196938</v>
      </c>
      <c r="I7" s="66">
        <f t="shared" si="6"/>
        <v>4.9249296792102948</v>
      </c>
      <c r="J7" s="73">
        <f t="shared" si="0"/>
        <v>14.651728925014227</v>
      </c>
      <c r="K7" s="66">
        <f t="shared" si="1"/>
        <v>2.074610558469923</v>
      </c>
      <c r="L7" s="69">
        <f t="shared" si="7"/>
        <v>0.13976069180760137</v>
      </c>
      <c r="M7" s="66">
        <f t="shared" si="7"/>
        <v>5.0477127547073231E-2</v>
      </c>
      <c r="N7" s="69">
        <f t="shared" si="8"/>
        <v>0.13976069180760137</v>
      </c>
      <c r="O7" s="69">
        <f t="shared" si="9"/>
        <v>5.0477127547073231E-2</v>
      </c>
    </row>
    <row r="8" spans="1:15" x14ac:dyDescent="0.3">
      <c r="A8" s="13" t="s">
        <v>36</v>
      </c>
      <c r="B8" s="79">
        <f>PI()*6*0.02*0.0000183</f>
        <v>6.8989374672831866E-6</v>
      </c>
      <c r="D8" s="65">
        <f t="shared" si="2"/>
        <v>6</v>
      </c>
      <c r="E8" s="66">
        <f t="shared" si="3"/>
        <v>1.2E-2</v>
      </c>
      <c r="F8" s="72">
        <f t="shared" si="4"/>
        <v>-28.627989134157573</v>
      </c>
      <c r="G8" s="77">
        <f t="shared" si="5"/>
        <v>-20.023961112211566</v>
      </c>
      <c r="H8" s="69">
        <f t="shared" si="6"/>
        <v>13.741444672007733</v>
      </c>
      <c r="I8" s="66">
        <f t="shared" si="6"/>
        <v>4.884617110449053</v>
      </c>
      <c r="J8" s="73">
        <f t="shared" si="0"/>
        <v>14.583785036455431</v>
      </c>
      <c r="K8" s="66">
        <f t="shared" si="1"/>
        <v>2.0650018971532806</v>
      </c>
      <c r="L8" s="69">
        <f t="shared" si="7"/>
        <v>0.16735911409199525</v>
      </c>
      <c r="M8" s="66">
        <f t="shared" si="7"/>
        <v>6.0326986905493818E-2</v>
      </c>
      <c r="N8" s="69">
        <f t="shared" si="8"/>
        <v>0.16735911409199525</v>
      </c>
      <c r="O8" s="69">
        <f t="shared" si="9"/>
        <v>6.0326986905493818E-2</v>
      </c>
    </row>
    <row r="9" spans="1:15" x14ac:dyDescent="0.3">
      <c r="A9" s="13" t="s">
        <v>37</v>
      </c>
      <c r="B9" s="79">
        <f>0.47*1.293*PI()*(0.02)^2/2</f>
        <v>3.8183545430261063E-4</v>
      </c>
      <c r="D9" s="65">
        <f t="shared" si="2"/>
        <v>7</v>
      </c>
      <c r="E9" s="66">
        <f t="shared" si="3"/>
        <v>1.4E-2</v>
      </c>
      <c r="F9" s="72">
        <f t="shared" si="4"/>
        <v>-28.376109317322808</v>
      </c>
      <c r="G9" s="77">
        <f t="shared" si="5"/>
        <v>-19.89339359994467</v>
      </c>
      <c r="H9" s="69">
        <f t="shared" si="6"/>
        <v>13.684188693739417</v>
      </c>
      <c r="I9" s="66">
        <f t="shared" si="6"/>
        <v>4.8445691882246296</v>
      </c>
      <c r="J9" s="73">
        <f t="shared" si="0"/>
        <v>14.516434508010606</v>
      </c>
      <c r="K9" s="66">
        <f t="shared" si="1"/>
        <v>2.0554771491435582</v>
      </c>
      <c r="L9" s="69">
        <f t="shared" si="7"/>
        <v>0.19484200343601071</v>
      </c>
      <c r="M9" s="66">
        <f t="shared" si="7"/>
        <v>7.0096221126391925E-2</v>
      </c>
      <c r="N9" s="69">
        <f t="shared" si="8"/>
        <v>0.19484200343601071</v>
      </c>
      <c r="O9" s="69">
        <f t="shared" si="9"/>
        <v>7.0096221126391925E-2</v>
      </c>
    </row>
    <row r="10" spans="1:15" x14ac:dyDescent="0.3">
      <c r="A10" s="13" t="s">
        <v>35</v>
      </c>
      <c r="B10" s="17"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28.127537164550009</v>
      </c>
      <c r="G10" s="77">
        <f t="shared" si="5"/>
        <v>-19.764551263840684</v>
      </c>
      <c r="H10" s="69">
        <f t="shared" si="6"/>
        <v>13.627436475104771</v>
      </c>
      <c r="I10" s="66">
        <f t="shared" si="6"/>
        <v>4.80478240102474</v>
      </c>
      <c r="J10" s="73">
        <f t="shared" si="0"/>
        <v>14.44966985104549</v>
      </c>
      <c r="K10" s="66">
        <f t="shared" si="1"/>
        <v>2.0460352553940644</v>
      </c>
      <c r="L10" s="69">
        <f t="shared" si="7"/>
        <v>0.22221038082348954</v>
      </c>
      <c r="M10" s="66">
        <f t="shared" si="7"/>
        <v>7.9785359502841185E-2</v>
      </c>
      <c r="N10" s="69">
        <f t="shared" si="8"/>
        <v>0.22221038082348954</v>
      </c>
      <c r="O10" s="69">
        <f t="shared" si="9"/>
        <v>7.9785359502841185E-2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si="4"/>
        <v>-27.882215468707379</v>
      </c>
      <c r="G11" s="77">
        <f t="shared" si="5"/>
        <v>-19.637404186993557</v>
      </c>
      <c r="H11" s="69">
        <f t="shared" si="6"/>
        <v>13.571181400775671</v>
      </c>
      <c r="I11" s="66">
        <f t="shared" si="6"/>
        <v>4.7652532984970586</v>
      </c>
      <c r="J11" s="73">
        <f t="shared" si="0"/>
        <v>14.38348370915741</v>
      </c>
      <c r="K11" s="66">
        <f t="shared" si="1"/>
        <v>2.0366751755583712</v>
      </c>
      <c r="L11" s="69">
        <f t="shared" si="7"/>
        <v>0.24946525377369907</v>
      </c>
      <c r="M11" s="66">
        <f t="shared" si="7"/>
        <v>8.9394924304890669E-2</v>
      </c>
      <c r="N11" s="69">
        <f t="shared" si="8"/>
        <v>0.24946525377369907</v>
      </c>
      <c r="O11" s="69">
        <f t="shared" si="9"/>
        <v>8.9394924304890669E-2</v>
      </c>
    </row>
    <row r="12" spans="1:15" x14ac:dyDescent="0.3">
      <c r="A12" s="61" t="s">
        <v>31</v>
      </c>
      <c r="B12" s="11">
        <f>B8/B10</f>
        <v>2.5551620249196984E-3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4"/>
        <v>-27.640088261959292</v>
      </c>
      <c r="G12" s="77">
        <f t="shared" si="5"/>
        <v>-19.511923098296606</v>
      </c>
      <c r="H12" s="69">
        <f t="shared" si="6"/>
        <v>13.515416969838256</v>
      </c>
      <c r="I12" s="66">
        <f t="shared" si="6"/>
        <v>4.7259784901230715</v>
      </c>
      <c r="J12" s="73">
        <f t="shared" si="0"/>
        <v>14.317868855304473</v>
      </c>
      <c r="K12" s="66">
        <f t="shared" si="1"/>
        <v>2.027395887584321</v>
      </c>
      <c r="L12" s="69">
        <f t="shared" si="7"/>
        <v>0.2766076165752504</v>
      </c>
      <c r="M12" s="66">
        <f t="shared" si="7"/>
        <v>9.8925430901884784E-2</v>
      </c>
      <c r="N12" s="69">
        <f t="shared" si="8"/>
        <v>0.2766076165752504</v>
      </c>
      <c r="O12" s="69">
        <f t="shared" si="9"/>
        <v>9.8925430901884784E-2</v>
      </c>
    </row>
    <row r="13" spans="1:15" x14ac:dyDescent="0.3">
      <c r="A13" s="61" t="s">
        <v>32</v>
      </c>
      <c r="B13" s="80">
        <f>B9/B10</f>
        <v>0.14142053863059653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4"/>
        <v>-27.401100783637425</v>
      </c>
      <c r="G13" s="77">
        <f t="shared" si="5"/>
        <v>-19.388079355687474</v>
      </c>
      <c r="H13" s="69">
        <f t="shared" si="6"/>
        <v>13.460136793314337</v>
      </c>
      <c r="I13" s="66">
        <f t="shared" si="6"/>
        <v>4.6869546439264784</v>
      </c>
      <c r="J13" s="73">
        <f t="shared" si="0"/>
        <v>14.252818189009441</v>
      </c>
      <c r="K13" s="66">
        <f t="shared" si="1"/>
        <v>2.0181963873185982</v>
      </c>
      <c r="L13" s="69">
        <f t="shared" si="7"/>
        <v>0.30363845051492694</v>
      </c>
      <c r="M13" s="66">
        <f t="shared" si="7"/>
        <v>0.10837738788213093</v>
      </c>
      <c r="N13" s="69">
        <f t="shared" si="8"/>
        <v>0.30363845051492694</v>
      </c>
      <c r="O13" s="69">
        <f t="shared" si="9"/>
        <v>0.10837738788213093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4"/>
        <v>-27.165199449081136</v>
      </c>
      <c r="G14" s="77">
        <f t="shared" si="5"/>
        <v>-19.265844929898545</v>
      </c>
      <c r="H14" s="69">
        <f t="shared" si="6"/>
        <v>13.405334591747062</v>
      </c>
      <c r="I14" s="66">
        <f t="shared" si="6"/>
        <v>4.6481784852151034</v>
      </c>
      <c r="J14" s="73">
        <f t="shared" si="0"/>
        <v>14.188324733635996</v>
      </c>
      <c r="K14" s="66">
        <f t="shared" si="1"/>
        <v>2.0090756881215373</v>
      </c>
      <c r="L14" s="69">
        <f t="shared" si="7"/>
        <v>0.33055872410155562</v>
      </c>
      <c r="M14" s="66">
        <f t="shared" si="7"/>
        <v>0.11775129716998389</v>
      </c>
      <c r="N14" s="69">
        <f t="shared" si="8"/>
        <v>0.33055872410155562</v>
      </c>
      <c r="O14" s="69">
        <f t="shared" si="9"/>
        <v>0.11775129716998389</v>
      </c>
    </row>
    <row r="15" spans="1:15" ht="18" x14ac:dyDescent="0.55000000000000004">
      <c r="A15" s="85" t="s">
        <v>38</v>
      </c>
      <c r="B15" s="85"/>
      <c r="C15" s="62"/>
      <c r="D15" s="65">
        <f t="shared" si="2"/>
        <v>13</v>
      </c>
      <c r="E15" s="66">
        <f t="shared" si="3"/>
        <v>2.6000000000000009E-2</v>
      </c>
      <c r="F15" s="72">
        <f t="shared" si="4"/>
        <v>-26.932331819413676</v>
      </c>
      <c r="G15" s="77">
        <f t="shared" si="5"/>
        <v>-19.145192388695257</v>
      </c>
      <c r="H15" s="69">
        <f t="shared" si="6"/>
        <v>13.351004192848899</v>
      </c>
      <c r="I15" s="66">
        <f t="shared" si="6"/>
        <v>4.6096467953553066</v>
      </c>
      <c r="J15" s="73">
        <f t="shared" si="0"/>
        <v>14.124381633735274</v>
      </c>
      <c r="K15" s="66">
        <f t="shared" si="1"/>
        <v>2.0000328204918669</v>
      </c>
      <c r="L15" s="69">
        <f t="shared" si="7"/>
        <v>0.35736939328504974</v>
      </c>
      <c r="M15" s="66">
        <f t="shared" si="7"/>
        <v>0.12704765414041411</v>
      </c>
      <c r="N15" s="69">
        <f t="shared" si="8"/>
        <v>0.35736939328504974</v>
      </c>
      <c r="O15" s="69">
        <f t="shared" si="9"/>
        <v>0.12704765414041411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4"/>
        <v>-26.702446572222325</v>
      </c>
      <c r="G16" s="77">
        <f t="shared" si="5"/>
        <v>-19.02609488158577</v>
      </c>
      <c r="H16" s="69">
        <f t="shared" si="6"/>
        <v>13.297139529210073</v>
      </c>
      <c r="I16" s="66">
        <f t="shared" si="6"/>
        <v>4.5713564105779163</v>
      </c>
      <c r="J16" s="73">
        <f t="shared" si="0"/>
        <v>14.060982152460506</v>
      </c>
      <c r="K16" s="66">
        <f t="shared" si="1"/>
        <v>1.9910668317010891</v>
      </c>
      <c r="L16" s="69">
        <f t="shared" si="7"/>
        <v>0.38407140167074755</v>
      </c>
      <c r="M16" s="66">
        <f t="shared" si="7"/>
        <v>0.13626694773112472</v>
      </c>
      <c r="N16" s="69">
        <f t="shared" si="8"/>
        <v>0.38407140167074755</v>
      </c>
      <c r="O16" s="69">
        <f t="shared" si="9"/>
        <v>0.13626694773112472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4"/>
        <v>-26.475493473111612</v>
      </c>
      <c r="G17" s="77">
        <f t="shared" si="5"/>
        <v>-18.908526124985833</v>
      </c>
      <c r="H17" s="69">
        <f t="shared" si="6"/>
        <v>13.243734636065629</v>
      </c>
      <c r="I17" s="66">
        <f t="shared" si="6"/>
        <v>4.5333042208147445</v>
      </c>
      <c r="J17" s="73">
        <f t="shared" si="0"/>
        <v>13.998119669047739</v>
      </c>
      <c r="K17" s="66">
        <f t="shared" si="1"/>
        <v>1.9821767854371988</v>
      </c>
      <c r="L17" s="69">
        <f t="shared" si="7"/>
        <v>0.4106656807291677</v>
      </c>
      <c r="M17" s="66">
        <f t="shared" si="7"/>
        <v>0.14540966055228055</v>
      </c>
      <c r="N17" s="69">
        <f t="shared" si="8"/>
        <v>0.4106656807291677</v>
      </c>
      <c r="O17" s="69">
        <f t="shared" si="9"/>
        <v>0.14540966055228055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4"/>
        <v>-26.251423348099856</v>
      </c>
      <c r="G18" s="77">
        <f t="shared" si="5"/>
        <v>-18.792460387823454</v>
      </c>
      <c r="H18" s="69">
        <f t="shared" si="6"/>
        <v>13.190783649119405</v>
      </c>
      <c r="I18" s="66">
        <f t="shared" si="6"/>
        <v>4.4954871685647726</v>
      </c>
      <c r="J18" s="73">
        <f t="shared" si="0"/>
        <v>13.935787676360686</v>
      </c>
      <c r="K18" s="66">
        <f t="shared" si="1"/>
        <v>1.9733617614574772</v>
      </c>
      <c r="L18" s="69">
        <f t="shared" si="7"/>
        <v>0.43715315000129895</v>
      </c>
      <c r="M18" s="66">
        <f t="shared" si="7"/>
        <v>0.15447626899391004</v>
      </c>
      <c r="N18" s="69">
        <f t="shared" si="8"/>
        <v>0.43715315000129895</v>
      </c>
      <c r="O18" s="69">
        <f t="shared" si="9"/>
        <v>0.15447626899391004</v>
      </c>
    </row>
    <row r="19" spans="1:15" x14ac:dyDescent="0.3">
      <c r="A19" s="82" t="s">
        <v>43</v>
      </c>
      <c r="B19" s="82">
        <f>L5009</f>
        <v>11.771441917523505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4"/>
        <v>-26.03018805683076</v>
      </c>
      <c r="G19" s="77">
        <f t="shared" si="5"/>
        <v>-18.677872477568464</v>
      </c>
      <c r="H19" s="69">
        <f t="shared" si="6"/>
        <v>13.138280802423205</v>
      </c>
      <c r="I19" s="66">
        <f t="shared" si="6"/>
        <v>4.4579022477891259</v>
      </c>
      <c r="J19" s="73">
        <f t="shared" si="0"/>
        <v>13.873979778497786</v>
      </c>
      <c r="K19" s="66">
        <f t="shared" si="1"/>
        <v>1.964620855250081</v>
      </c>
      <c r="L19" s="69">
        <f t="shared" si="7"/>
        <v>0.46353471729953777</v>
      </c>
      <c r="M19" s="66">
        <f t="shared" si="7"/>
        <v>0.16346724333103957</v>
      </c>
      <c r="N19" s="69">
        <f t="shared" si="8"/>
        <v>0.46353471729953777</v>
      </c>
      <c r="O19" s="69">
        <f t="shared" si="9"/>
        <v>0.16346724333103957</v>
      </c>
    </row>
    <row r="20" spans="1:15" ht="15.6" x14ac:dyDescent="0.35">
      <c r="A20" s="82" t="s">
        <v>44</v>
      </c>
      <c r="B20" s="82">
        <f>J5009</f>
        <v>8.3182687394166752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4"/>
        <v>-25.811740466572399</v>
      </c>
      <c r="G20" s="77">
        <f t="shared" si="5"/>
        <v>-18.564737726672732</v>
      </c>
      <c r="H20" s="69">
        <f t="shared" ref="H20:I35" si="10">H19+$B$4*F19</f>
        <v>13.086220426309543</v>
      </c>
      <c r="I20" s="66">
        <f t="shared" si="10"/>
        <v>4.4205465028339894</v>
      </c>
      <c r="J20" s="73">
        <f t="shared" si="0"/>
        <v>13.812689688459628</v>
      </c>
      <c r="K20" s="66">
        <f t="shared" si="1"/>
        <v>1.955953177704167</v>
      </c>
      <c r="L20" s="69">
        <f t="shared" ref="L20:M35" si="11">L19+$B$4*H19</f>
        <v>0.4898112789043842</v>
      </c>
      <c r="M20" s="66">
        <f t="shared" si="11"/>
        <v>0.17238304782661781</v>
      </c>
      <c r="N20" s="69">
        <f t="shared" si="8"/>
        <v>0.4898112789043842</v>
      </c>
      <c r="O20" s="69">
        <f t="shared" si="9"/>
        <v>0.17238304782661781</v>
      </c>
    </row>
    <row r="21" spans="1:15" x14ac:dyDescent="0.3">
      <c r="C21" s="62"/>
      <c r="D21" s="65">
        <f t="shared" si="2"/>
        <v>19</v>
      </c>
      <c r="E21" s="66">
        <f t="shared" si="3"/>
        <v>3.800000000000002E-2</v>
      </c>
      <c r="F21" s="72">
        <f t="shared" si="4"/>
        <v>-25.596034426977329</v>
      </c>
      <c r="G21" s="77">
        <f t="shared" si="5"/>
        <v>-18.453031979407186</v>
      </c>
      <c r="H21" s="69">
        <f t="shared" si="10"/>
        <v>13.034596945376398</v>
      </c>
      <c r="I21" s="66">
        <f t="shared" si="10"/>
        <v>4.3834170273806441</v>
      </c>
      <c r="J21" s="73">
        <f t="shared" si="0"/>
        <v>13.751911225874979</v>
      </c>
      <c r="K21" s="66">
        <f t="shared" si="1"/>
        <v>1.9473578547883064</v>
      </c>
      <c r="L21" s="69">
        <f t="shared" si="11"/>
        <v>0.5159837197570033</v>
      </c>
      <c r="M21" s="66">
        <f t="shared" si="11"/>
        <v>0.1812241408322858</v>
      </c>
      <c r="N21" s="69">
        <f t="shared" si="8"/>
        <v>0.5159837197570033</v>
      </c>
      <c r="O21" s="69">
        <f t="shared" si="9"/>
        <v>0.1812241408322858</v>
      </c>
    </row>
    <row r="22" spans="1:15" x14ac:dyDescent="0.3">
      <c r="C22" s="62"/>
      <c r="D22" s="65">
        <f t="shared" si="2"/>
        <v>20</v>
      </c>
      <c r="E22" s="66">
        <f t="shared" si="3"/>
        <v>4.0000000000000022E-2</v>
      </c>
      <c r="F22" s="72">
        <f t="shared" si="4"/>
        <v>-25.383024745578393</v>
      </c>
      <c r="G22" s="77">
        <f t="shared" si="5"/>
        <v>-18.342731579082503</v>
      </c>
      <c r="H22" s="69">
        <f t="shared" si="10"/>
        <v>12.983404876522444</v>
      </c>
      <c r="I22" s="66">
        <f t="shared" si="10"/>
        <v>4.3465109634218297</v>
      </c>
      <c r="J22" s="73">
        <f t="shared" si="0"/>
        <v>13.691638314783697</v>
      </c>
      <c r="K22" s="66">
        <f t="shared" si="1"/>
        <v>1.9388340272369433</v>
      </c>
      <c r="L22" s="69">
        <f t="shared" si="11"/>
        <v>0.5420529136477561</v>
      </c>
      <c r="M22" s="66">
        <f t="shared" si="11"/>
        <v>0.18999097488704708</v>
      </c>
      <c r="N22" s="69">
        <f t="shared" si="8"/>
        <v>0.5420529136477561</v>
      </c>
      <c r="O22" s="69">
        <f t="shared" si="9"/>
        <v>0.18999097488704708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4"/>
        <v>-25.172667163995779</v>
      </c>
      <c r="G23" s="77">
        <f t="shared" si="5"/>
        <v>-18.23381335564067</v>
      </c>
      <c r="H23" s="69">
        <f t="shared" si="10"/>
        <v>12.932638827031287</v>
      </c>
      <c r="I23" s="66">
        <f t="shared" si="10"/>
        <v>4.3098255002636652</v>
      </c>
      <c r="J23" s="73">
        <f t="shared" si="0"/>
        <v>13.631864981474843</v>
      </c>
      <c r="K23" s="66">
        <f t="shared" si="1"/>
        <v>1.9303808502446589</v>
      </c>
      <c r="L23" s="69">
        <f t="shared" si="11"/>
        <v>0.56801972340080098</v>
      </c>
      <c r="M23" s="66">
        <f t="shared" si="11"/>
        <v>0.19868399681389073</v>
      </c>
      <c r="N23" s="69">
        <f t="shared" si="8"/>
        <v>0.56801972340080098</v>
      </c>
      <c r="O23" s="69">
        <f t="shared" si="9"/>
        <v>0.19868399681389073</v>
      </c>
    </row>
    <row r="24" spans="1:15" x14ac:dyDescent="0.3">
      <c r="C24" s="62"/>
      <c r="D24" s="65">
        <f t="shared" si="2"/>
        <v>22</v>
      </c>
      <c r="E24" s="66">
        <f t="shared" si="3"/>
        <v>4.4000000000000025E-2</v>
      </c>
      <c r="F24" s="72">
        <f t="shared" si="4"/>
        <v>-24.964918334831744</v>
      </c>
      <c r="G24" s="77">
        <f t="shared" si="5"/>
        <v>-18.126254613605084</v>
      </c>
      <c r="H24" s="69">
        <f t="shared" si="10"/>
        <v>12.882293492703296</v>
      </c>
      <c r="I24" s="66">
        <f t="shared" si="10"/>
        <v>4.2733578735523841</v>
      </c>
      <c r="J24" s="73">
        <f t="shared" si="0"/>
        <v>13.572585352378443</v>
      </c>
      <c r="K24" s="66">
        <f t="shared" si="1"/>
        <v>1.9219974931680239</v>
      </c>
      <c r="L24" s="69">
        <f t="shared" si="11"/>
        <v>0.59388500105486353</v>
      </c>
      <c r="M24" s="66">
        <f t="shared" si="11"/>
        <v>0.20730364781441807</v>
      </c>
      <c r="N24" s="69">
        <f t="shared" si="8"/>
        <v>0.59388500105486353</v>
      </c>
      <c r="O24" s="69">
        <f t="shared" si="9"/>
        <v>0.20730364781441807</v>
      </c>
    </row>
    <row r="25" spans="1:15" x14ac:dyDescent="0.3">
      <c r="C25" s="62"/>
      <c r="D25" s="65">
        <f t="shared" si="2"/>
        <v>23</v>
      </c>
      <c r="E25" s="66">
        <f t="shared" si="3"/>
        <v>4.6000000000000027E-2</v>
      </c>
      <c r="F25" s="72">
        <f t="shared" si="4"/>
        <v>-24.75973579923048</v>
      </c>
      <c r="G25" s="77">
        <f t="shared" si="5"/>
        <v>-18.020033120377519</v>
      </c>
      <c r="H25" s="69">
        <f t="shared" si="10"/>
        <v>12.832363656033632</v>
      </c>
      <c r="I25" s="66">
        <f t="shared" si="10"/>
        <v>4.2371053643251742</v>
      </c>
      <c r="J25" s="73">
        <f t="shared" si="0"/>
        <v>13.513793652009269</v>
      </c>
      <c r="K25" s="66">
        <f t="shared" si="1"/>
        <v>1.9136831392348068</v>
      </c>
      <c r="L25" s="69">
        <f t="shared" si="11"/>
        <v>0.61964958804027015</v>
      </c>
      <c r="M25" s="66">
        <f t="shared" si="11"/>
        <v>0.21585036356152285</v>
      </c>
      <c r="N25" s="69">
        <f t="shared" si="8"/>
        <v>0.61964958804027015</v>
      </c>
      <c r="O25" s="69">
        <f t="shared" si="9"/>
        <v>0.21585036356152285</v>
      </c>
    </row>
    <row r="26" spans="1:15" x14ac:dyDescent="0.3">
      <c r="C26" s="62"/>
      <c r="D26" s="65">
        <f t="shared" si="2"/>
        <v>24</v>
      </c>
      <c r="E26" s="66">
        <f t="shared" si="3"/>
        <v>4.8000000000000029E-2</v>
      </c>
      <c r="F26" s="72">
        <f t="shared" si="4"/>
        <v>-24.557077965081085</v>
      </c>
      <c r="G26" s="77">
        <f t="shared" si="5"/>
        <v>-17.915127094870439</v>
      </c>
      <c r="H26" s="69">
        <f t="shared" si="10"/>
        <v>12.78284418443517</v>
      </c>
      <c r="I26" s="66">
        <f t="shared" si="10"/>
        <v>4.2010652980844192</v>
      </c>
      <c r="J26" s="73">
        <f t="shared" si="0"/>
        <v>13.455484200961227</v>
      </c>
      <c r="K26" s="66">
        <f t="shared" si="1"/>
        <v>1.9054369852603383</v>
      </c>
      <c r="L26" s="69">
        <f t="shared" si="11"/>
        <v>0.64531431535233741</v>
      </c>
      <c r="M26" s="66">
        <f t="shared" si="11"/>
        <v>0.22432457429017319</v>
      </c>
      <c r="N26" s="69">
        <f t="shared" si="8"/>
        <v>0.64531431535233741</v>
      </c>
      <c r="O26" s="69">
        <f t="shared" si="9"/>
        <v>0.22432457429017319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4"/>
        <v>-24.3569040858428</v>
      </c>
      <c r="G27" s="77">
        <f t="shared" si="5"/>
        <v>-17.811515196463802</v>
      </c>
      <c r="H27" s="69">
        <f t="shared" si="10"/>
        <v>12.733730028505008</v>
      </c>
      <c r="I27" s="66">
        <f t="shared" si="10"/>
        <v>4.1652350438946781</v>
      </c>
      <c r="J27" s="73">
        <f t="shared" si="0"/>
        <v>13.397651413950822</v>
      </c>
      <c r="K27" s="66">
        <f t="shared" si="1"/>
        <v>1.8972582413708183</v>
      </c>
      <c r="L27" s="69">
        <f t="shared" si="11"/>
        <v>0.67088000372120771</v>
      </c>
      <c r="M27" s="66">
        <f t="shared" si="11"/>
        <v>0.23272670488634203</v>
      </c>
      <c r="N27" s="69">
        <f t="shared" si="8"/>
        <v>0.67088000372120771</v>
      </c>
      <c r="O27" s="69">
        <f t="shared" si="9"/>
        <v>0.23272670488634203</v>
      </c>
    </row>
    <row r="28" spans="1:15" x14ac:dyDescent="0.3">
      <c r="C28" s="62"/>
      <c r="D28" s="65">
        <f t="shared" si="2"/>
        <v>26</v>
      </c>
      <c r="E28" s="66">
        <f t="shared" si="3"/>
        <v>5.2000000000000032E-2</v>
      </c>
      <c r="F28" s="72">
        <f t="shared" si="4"/>
        <v>-24.159174239972192</v>
      </c>
      <c r="G28" s="77">
        <f t="shared" si="5"/>
        <v>-17.709176514275718</v>
      </c>
      <c r="H28" s="69">
        <f t="shared" si="10"/>
        <v>12.685016220333322</v>
      </c>
      <c r="I28" s="66">
        <f t="shared" si="10"/>
        <v>4.1296120135017507</v>
      </c>
      <c r="J28" s="73">
        <f t="shared" si="0"/>
        <v>13.340289797908346</v>
      </c>
      <c r="K28" s="66">
        <f t="shared" si="1"/>
        <v>1.8891461307333699</v>
      </c>
      <c r="L28" s="69">
        <f t="shared" si="11"/>
        <v>0.69634746377821777</v>
      </c>
      <c r="M28" s="66">
        <f t="shared" si="11"/>
        <v>0.2410571749741314</v>
      </c>
      <c r="N28" s="69">
        <f t="shared" si="8"/>
        <v>0.69634746377821777</v>
      </c>
      <c r="O28" s="69">
        <f t="shared" si="9"/>
        <v>0.2410571749741314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4"/>
        <v>-23.963849310932734</v>
      </c>
      <c r="G29" s="77">
        <f t="shared" si="5"/>
        <v>-17.608090556736872</v>
      </c>
      <c r="H29" s="69">
        <f t="shared" si="10"/>
        <v>12.636697871853379</v>
      </c>
      <c r="I29" s="66">
        <f t="shared" si="10"/>
        <v>4.0941936604731994</v>
      </c>
      <c r="J29" s="73">
        <f t="shared" si="0"/>
        <v>13.283393950115409</v>
      </c>
      <c r="K29" s="66">
        <f t="shared" si="1"/>
        <v>1.8810998892926483</v>
      </c>
      <c r="L29" s="69">
        <f t="shared" si="11"/>
        <v>0.72171749621888437</v>
      </c>
      <c r="M29" s="66">
        <f t="shared" si="11"/>
        <v>0.24931639900113489</v>
      </c>
      <c r="N29" s="69">
        <f t="shared" si="8"/>
        <v>0.72171749621888437</v>
      </c>
      <c r="O29" s="69">
        <f t="shared" si="9"/>
        <v>0.24931639900113489</v>
      </c>
    </row>
    <row r="30" spans="1:15" x14ac:dyDescent="0.3">
      <c r="D30" s="65">
        <f t="shared" si="2"/>
        <v>28</v>
      </c>
      <c r="E30" s="66">
        <f t="shared" si="3"/>
        <v>5.6000000000000036E-2</v>
      </c>
      <c r="F30" s="72">
        <f t="shared" si="4"/>
        <v>-23.770890967768036</v>
      </c>
      <c r="G30" s="77">
        <f t="shared" si="5"/>
        <v>-17.508237241458797</v>
      </c>
      <c r="H30" s="69">
        <f t="shared" si="10"/>
        <v>12.588770173231513</v>
      </c>
      <c r="I30" s="66">
        <f t="shared" si="10"/>
        <v>4.0589774793597257</v>
      </c>
      <c r="J30" s="73">
        <f t="shared" si="0"/>
        <v>13.226958556387512</v>
      </c>
      <c r="K30" s="66">
        <f t="shared" si="1"/>
        <v>1.8731187655138193</v>
      </c>
      <c r="L30" s="69">
        <f t="shared" si="11"/>
        <v>0.74699089196259116</v>
      </c>
      <c r="M30" s="66">
        <f t="shared" si="11"/>
        <v>0.25750478632208129</v>
      </c>
      <c r="N30" s="69">
        <f t="shared" si="8"/>
        <v>0.74699089196259116</v>
      </c>
      <c r="O30" s="69">
        <f t="shared" si="9"/>
        <v>0.25750478632208129</v>
      </c>
    </row>
    <row r="31" spans="1:15" x14ac:dyDescent="0.3">
      <c r="D31" s="65">
        <f t="shared" si="2"/>
        <v>29</v>
      </c>
      <c r="E31" s="66">
        <f t="shared" si="3"/>
        <v>5.8000000000000038E-2</v>
      </c>
      <c r="F31" s="72">
        <f t="shared" si="4"/>
        <v>-23.580261646220599</v>
      </c>
      <c r="G31" s="77">
        <f t="shared" si="5"/>
        <v>-17.409596885386684</v>
      </c>
      <c r="H31" s="69">
        <f t="shared" si="10"/>
        <v>12.541228391295977</v>
      </c>
      <c r="I31" s="66">
        <f t="shared" si="10"/>
        <v>4.0239610048768082</v>
      </c>
      <c r="J31" s="73">
        <f t="shared" si="0"/>
        <v>13.170978389300373</v>
      </c>
      <c r="K31" s="66">
        <f t="shared" si="1"/>
        <v>1.8652020201317252</v>
      </c>
      <c r="L31" s="69">
        <f t="shared" si="11"/>
        <v>0.77216843230905419</v>
      </c>
      <c r="M31" s="66">
        <f t="shared" si="11"/>
        <v>0.26562274128080077</v>
      </c>
      <c r="N31" s="69">
        <f t="shared" si="8"/>
        <v>0.77216843230905419</v>
      </c>
      <c r="O31" s="69">
        <f t="shared" si="9"/>
        <v>0.26562274128080077</v>
      </c>
    </row>
    <row r="32" spans="1:15" x14ac:dyDescent="0.3">
      <c r="D32" s="65">
        <f t="shared" si="2"/>
        <v>30</v>
      </c>
      <c r="E32" s="66">
        <f t="shared" si="3"/>
        <v>6.0000000000000039E-2</v>
      </c>
      <c r="F32" s="72">
        <f t="shared" si="4"/>
        <v>-23.391924530378603</v>
      </c>
      <c r="G32" s="77">
        <f t="shared" si="5"/>
        <v>-17.31215019522751</v>
      </c>
      <c r="H32" s="69">
        <f t="shared" si="10"/>
        <v>12.494067868003537</v>
      </c>
      <c r="I32" s="66">
        <f t="shared" si="10"/>
        <v>3.9891418111060348</v>
      </c>
      <c r="J32" s="73">
        <f t="shared" si="0"/>
        <v>13.115448306458791</v>
      </c>
      <c r="K32" s="66">
        <f t="shared" si="1"/>
        <v>1.8573489259060671</v>
      </c>
      <c r="L32" s="69">
        <f t="shared" si="11"/>
        <v>0.7972508890916461</v>
      </c>
      <c r="M32" s="66">
        <f t="shared" si="11"/>
        <v>0.27367066329055439</v>
      </c>
      <c r="N32" s="69">
        <f t="shared" si="8"/>
        <v>0.7972508890916461</v>
      </c>
      <c r="O32" s="69">
        <f t="shared" si="9"/>
        <v>0.27367066329055439</v>
      </c>
    </row>
    <row r="33" spans="4:15" x14ac:dyDescent="0.3">
      <c r="D33" s="65">
        <f t="shared" si="2"/>
        <v>31</v>
      </c>
      <c r="E33" s="66">
        <f t="shared" si="3"/>
        <v>6.2000000000000041E-2</v>
      </c>
      <c r="F33" s="72">
        <f t="shared" si="4"/>
        <v>-23.205843534833875</v>
      </c>
      <c r="G33" s="77">
        <f t="shared" si="5"/>
        <v>-17.215878258144777</v>
      </c>
      <c r="H33" s="69">
        <f t="shared" si="10"/>
        <v>12.44728401894278</v>
      </c>
      <c r="I33" s="66">
        <f t="shared" si="10"/>
        <v>3.9545175107155797</v>
      </c>
      <c r="J33" s="73">
        <f t="shared" si="0"/>
        <v>13.060363248806844</v>
      </c>
      <c r="K33" s="66">
        <f t="shared" si="1"/>
        <v>1.8495587673824314</v>
      </c>
      <c r="L33" s="69">
        <f t="shared" si="11"/>
        <v>0.82223902482765321</v>
      </c>
      <c r="M33" s="66">
        <f t="shared" si="11"/>
        <v>0.28164894691276648</v>
      </c>
      <c r="N33" s="69">
        <f t="shared" si="8"/>
        <v>0.82223902482765321</v>
      </c>
      <c r="O33" s="69">
        <f t="shared" si="9"/>
        <v>0.28164894691276648</v>
      </c>
    </row>
    <row r="34" spans="4:15" x14ac:dyDescent="0.3">
      <c r="D34" s="65">
        <f t="shared" si="2"/>
        <v>32</v>
      </c>
      <c r="E34" s="66">
        <f t="shared" si="3"/>
        <v>6.4000000000000043E-2</v>
      </c>
      <c r="F34" s="72">
        <f t="shared" si="4"/>
        <v>-23.021983287334844</v>
      </c>
      <c r="G34" s="77">
        <f t="shared" si="5"/>
        <v>-17.120762532711346</v>
      </c>
      <c r="H34" s="69">
        <f t="shared" si="10"/>
        <v>12.400872331873112</v>
      </c>
      <c r="I34" s="66">
        <f t="shared" si="10"/>
        <v>3.92008575419929</v>
      </c>
      <c r="J34" s="73">
        <f t="shared" si="0"/>
        <v>13.005718238978279</v>
      </c>
      <c r="K34" s="66">
        <f t="shared" si="1"/>
        <v>1.8418308406590014</v>
      </c>
      <c r="L34" s="69">
        <f t="shared" si="11"/>
        <v>0.8471335928655388</v>
      </c>
      <c r="M34" s="66">
        <f t="shared" si="11"/>
        <v>0.28955798193419763</v>
      </c>
      <c r="N34" s="69">
        <f t="shared" si="8"/>
        <v>0.8471335928655388</v>
      </c>
      <c r="O34" s="69">
        <f t="shared" si="9"/>
        <v>0.28955798193419763</v>
      </c>
    </row>
    <row r="35" spans="4:15" x14ac:dyDescent="0.3">
      <c r="D35" s="65">
        <f t="shared" si="2"/>
        <v>33</v>
      </c>
      <c r="E35" s="66">
        <f t="shared" si="3"/>
        <v>6.6000000000000045E-2</v>
      </c>
      <c r="F35" s="72">
        <f t="shared" si="4"/>
        <v>-22.840309111918803</v>
      </c>
      <c r="G35" s="77">
        <f t="shared" si="5"/>
        <v>-17.026784840112253</v>
      </c>
      <c r="H35" s="69">
        <f t="shared" si="10"/>
        <v>12.354828365298442</v>
      </c>
      <c r="I35" s="66">
        <f t="shared" si="10"/>
        <v>3.8858442291338671</v>
      </c>
      <c r="J35" s="73">
        <f t="shared" si="0"/>
        <v>12.951508379685972</v>
      </c>
      <c r="K35" s="66">
        <f t="shared" si="1"/>
        <v>1.8341644531587944</v>
      </c>
      <c r="L35" s="69">
        <f t="shared" si="11"/>
        <v>0.87193533752928498</v>
      </c>
      <c r="M35" s="66">
        <f t="shared" si="11"/>
        <v>0.29739815344259624</v>
      </c>
      <c r="N35" s="69">
        <f t="shared" si="8"/>
        <v>0.87193533752928498</v>
      </c>
      <c r="O35" s="69">
        <f t="shared" si="9"/>
        <v>0.29739815344259624</v>
      </c>
    </row>
    <row r="36" spans="4:15" x14ac:dyDescent="0.3">
      <c r="D36" s="65">
        <f t="shared" si="2"/>
        <v>34</v>
      </c>
      <c r="E36" s="66">
        <f t="shared" si="3"/>
        <v>6.8000000000000047E-2</v>
      </c>
      <c r="F36" s="72">
        <f t="shared" si="4"/>
        <v>-22.660787012508379</v>
      </c>
      <c r="G36" s="77">
        <f t="shared" si="5"/>
        <v>-16.933927355589574</v>
      </c>
      <c r="H36" s="69">
        <f t="shared" ref="H36:I51" si="12">H35+$B$4*F35</f>
        <v>12.309147747074604</v>
      </c>
      <c r="I36" s="66">
        <f t="shared" si="12"/>
        <v>3.8517906594536426</v>
      </c>
      <c r="J36" s="73">
        <f t="shared" si="0"/>
        <v>12.897728852149363</v>
      </c>
      <c r="K36" s="66">
        <f t="shared" si="1"/>
        <v>1.8265589234072683</v>
      </c>
      <c r="L36" s="69">
        <f t="shared" ref="L36:M51" si="13">L35+$B$4*H35</f>
        <v>0.89664499425988187</v>
      </c>
      <c r="M36" s="66">
        <f t="shared" si="13"/>
        <v>0.30516984190086399</v>
      </c>
      <c r="N36" s="69">
        <f t="shared" si="8"/>
        <v>0.89664499425988187</v>
      </c>
      <c r="O36" s="69">
        <f t="shared" si="9"/>
        <v>0.30516984190086399</v>
      </c>
    </row>
    <row r="37" spans="4:15" x14ac:dyDescent="0.3">
      <c r="D37" s="65">
        <f t="shared" si="2"/>
        <v>35</v>
      </c>
      <c r="E37" s="66">
        <f t="shared" si="3"/>
        <v>7.0000000000000048E-2</v>
      </c>
      <c r="F37" s="72">
        <f t="shared" si="4"/>
        <v>-22.483383656957592</v>
      </c>
      <c r="G37" s="77">
        <f t="shared" si="5"/>
        <v>-16.842172600121817</v>
      </c>
      <c r="H37" s="69">
        <f t="shared" si="12"/>
        <v>12.263826173049587</v>
      </c>
      <c r="I37" s="66">
        <f t="shared" si="12"/>
        <v>3.8179228047424636</v>
      </c>
      <c r="J37" s="73">
        <f t="shared" si="0"/>
        <v>12.844374914558848</v>
      </c>
      <c r="K37" s="66">
        <f t="shared" si="1"/>
        <v>1.8190135808151544</v>
      </c>
      <c r="L37" s="69">
        <f t="shared" si="13"/>
        <v>0.92126328975403105</v>
      </c>
      <c r="M37" s="66">
        <f t="shared" si="13"/>
        <v>0.3128734232197713</v>
      </c>
      <c r="N37" s="69">
        <f t="shared" si="8"/>
        <v>0.92126328975403105</v>
      </c>
      <c r="O37" s="69">
        <f t="shared" si="9"/>
        <v>0.3128734232197713</v>
      </c>
    </row>
    <row r="38" spans="4:15" x14ac:dyDescent="0.3">
      <c r="D38" s="65">
        <f t="shared" si="2"/>
        <v>36</v>
      </c>
      <c r="E38" s="66">
        <f t="shared" si="3"/>
        <v>7.200000000000005E-2</v>
      </c>
      <c r="F38" s="72">
        <f t="shared" si="4"/>
        <v>-22.308066361533541</v>
      </c>
      <c r="G38" s="77">
        <f t="shared" si="5"/>
        <v>-16.751503432330423</v>
      </c>
      <c r="H38" s="69">
        <f t="shared" si="12"/>
        <v>12.218859405735671</v>
      </c>
      <c r="I38" s="66">
        <f t="shared" si="12"/>
        <v>3.78423845954222</v>
      </c>
      <c r="J38" s="73">
        <f t="shared" si="0"/>
        <v>12.791441900576086</v>
      </c>
      <c r="K38" s="66">
        <f t="shared" si="1"/>
        <v>1.8115277654663713</v>
      </c>
      <c r="L38" s="69">
        <f t="shared" si="13"/>
        <v>0.94579094210013026</v>
      </c>
      <c r="M38" s="66">
        <f t="shared" si="13"/>
        <v>0.32050926882925623</v>
      </c>
      <c r="N38" s="69">
        <f t="shared" si="8"/>
        <v>0.94579094210013026</v>
      </c>
      <c r="O38" s="69">
        <f t="shared" si="9"/>
        <v>0.32050926882925623</v>
      </c>
    </row>
    <row r="39" spans="4:15" x14ac:dyDescent="0.3">
      <c r="D39" s="65">
        <f t="shared" si="2"/>
        <v>37</v>
      </c>
      <c r="E39" s="66">
        <f t="shared" si="3"/>
        <v>7.4000000000000052E-2</v>
      </c>
      <c r="F39" s="72">
        <f t="shared" si="4"/>
        <v>-22.134803075820095</v>
      </c>
      <c r="G39" s="77">
        <f t="shared" si="5"/>
        <v>-16.661903040606418</v>
      </c>
      <c r="H39" s="69">
        <f t="shared" si="12"/>
        <v>12.174243273012603</v>
      </c>
      <c r="I39" s="66">
        <f t="shared" si="12"/>
        <v>3.7507354526775591</v>
      </c>
      <c r="J39" s="73">
        <f t="shared" si="0"/>
        <v>12.738925217869244</v>
      </c>
      <c r="K39" s="66">
        <f t="shared" si="1"/>
        <v>1.8041008279108777</v>
      </c>
      <c r="L39" s="69">
        <f t="shared" si="13"/>
        <v>0.97022866091160165</v>
      </c>
      <c r="M39" s="66">
        <f t="shared" si="13"/>
        <v>0.3280777457483407</v>
      </c>
      <c r="N39" s="69">
        <f t="shared" si="8"/>
        <v>0.97022866091160165</v>
      </c>
      <c r="O39" s="69">
        <f t="shared" si="9"/>
        <v>0.3280777457483407</v>
      </c>
    </row>
    <row r="40" spans="4:15" x14ac:dyDescent="0.3">
      <c r="D40" s="65">
        <f t="shared" si="2"/>
        <v>38</v>
      </c>
      <c r="E40" s="66">
        <f t="shared" si="3"/>
        <v>7.6000000000000054E-2</v>
      </c>
      <c r="F40" s="72">
        <f t="shared" si="4"/>
        <v>-21.96356236803047</v>
      </c>
      <c r="G40" s="77">
        <f t="shared" si="5"/>
        <v>-16.573354935450265</v>
      </c>
      <c r="H40" s="69">
        <f t="shared" si="12"/>
        <v>12.129973666860963</v>
      </c>
      <c r="I40" s="66">
        <f t="shared" si="12"/>
        <v>3.7174116465963465</v>
      </c>
      <c r="J40" s="73">
        <f t="shared" si="0"/>
        <v>12.686820346682243</v>
      </c>
      <c r="K40" s="66">
        <f t="shared" si="1"/>
        <v>1.7967321289623339</v>
      </c>
      <c r="L40" s="69">
        <f t="shared" si="13"/>
        <v>0.99457714745762682</v>
      </c>
      <c r="M40" s="66">
        <f t="shared" si="13"/>
        <v>0.33557921665369583</v>
      </c>
      <c r="N40" s="69">
        <f t="shared" si="8"/>
        <v>0.99457714745762682</v>
      </c>
      <c r="O40" s="69">
        <f t="shared" si="9"/>
        <v>0.33557921665369583</v>
      </c>
    </row>
    <row r="41" spans="4:15" x14ac:dyDescent="0.3">
      <c r="D41" s="65">
        <f t="shared" si="2"/>
        <v>39</v>
      </c>
      <c r="E41" s="66">
        <f t="shared" si="3"/>
        <v>7.8000000000000055E-2</v>
      </c>
      <c r="F41" s="72">
        <f t="shared" si="4"/>
        <v>-21.794313410716146</v>
      </c>
      <c r="G41" s="77">
        <f t="shared" si="5"/>
        <v>-16.485842942018429</v>
      </c>
      <c r="H41" s="69">
        <f t="shared" si="12"/>
        <v>12.086046542124901</v>
      </c>
      <c r="I41" s="66">
        <f t="shared" si="12"/>
        <v>3.6842649367254459</v>
      </c>
      <c r="J41" s="73">
        <f t="shared" si="0"/>
        <v>12.635122838437061</v>
      </c>
      <c r="K41" s="66">
        <f t="shared" si="1"/>
        <v>1.7894210395004406</v>
      </c>
      <c r="L41" s="69">
        <f t="shared" si="13"/>
        <v>1.0188370947913488</v>
      </c>
      <c r="M41" s="66">
        <f t="shared" si="13"/>
        <v>0.3430140399468885</v>
      </c>
      <c r="N41" s="69">
        <f t="shared" si="8"/>
        <v>1.0188370947913488</v>
      </c>
      <c r="O41" s="69">
        <f t="shared" si="9"/>
        <v>0.3430140399468885</v>
      </c>
    </row>
    <row r="42" spans="4:15" x14ac:dyDescent="0.3">
      <c r="D42" s="65">
        <f t="shared" si="2"/>
        <v>40</v>
      </c>
      <c r="E42" s="66">
        <f t="shared" si="3"/>
        <v>8.0000000000000057E-2</v>
      </c>
      <c r="F42" s="72">
        <f t="shared" si="4"/>
        <v>-21.627025966859847</v>
      </c>
      <c r="G42" s="77">
        <f t="shared" si="5"/>
        <v>-16.39935119287027</v>
      </c>
      <c r="H42" s="69">
        <f t="shared" si="12"/>
        <v>12.042457915303469</v>
      </c>
      <c r="I42" s="66">
        <f t="shared" si="12"/>
        <v>3.6512932508414089</v>
      </c>
      <c r="J42" s="73">
        <f t="shared" si="0"/>
        <v>12.583828314368215</v>
      </c>
      <c r="K42" s="66">
        <f t="shared" si="1"/>
        <v>1.7821669402778244</v>
      </c>
      <c r="L42" s="69">
        <f t="shared" si="13"/>
        <v>1.0430091878755985</v>
      </c>
      <c r="M42" s="66">
        <f t="shared" si="13"/>
        <v>0.35038256982033938</v>
      </c>
      <c r="N42" s="69">
        <f t="shared" si="8"/>
        <v>1.0430091878755985</v>
      </c>
      <c r="O42" s="69">
        <f t="shared" si="9"/>
        <v>0.35038256982033938</v>
      </c>
    </row>
    <row r="43" spans="4:15" x14ac:dyDescent="0.3">
      <c r="D43" s="65">
        <f t="shared" si="2"/>
        <v>41</v>
      </c>
      <c r="E43" s="66">
        <f t="shared" si="3"/>
        <v>8.2000000000000059E-2</v>
      </c>
      <c r="F43" s="72">
        <f t="shared" si="4"/>
        <v>-21.461670376340852</v>
      </c>
      <c r="G43" s="77">
        <f t="shared" si="5"/>
        <v>-16.313864120909102</v>
      </c>
      <c r="H43" s="69">
        <f t="shared" si="12"/>
        <v>11.999203863369749</v>
      </c>
      <c r="I43" s="66">
        <f t="shared" si="12"/>
        <v>3.6184945484556685</v>
      </c>
      <c r="J43" s="73">
        <f t="shared" si="0"/>
        <v>12.532932464188534</v>
      </c>
      <c r="K43" s="66">
        <f t="shared" si="1"/>
        <v>1.7749692217313517</v>
      </c>
      <c r="L43" s="69">
        <f t="shared" si="13"/>
        <v>1.0670941037062054</v>
      </c>
      <c r="M43" s="66">
        <f t="shared" si="13"/>
        <v>0.35768515632202219</v>
      </c>
      <c r="N43" s="69">
        <f t="shared" si="8"/>
        <v>1.0670941037062054</v>
      </c>
      <c r="O43" s="69">
        <f t="shared" si="9"/>
        <v>0.35768515632202219</v>
      </c>
    </row>
    <row r="44" spans="4:15" x14ac:dyDescent="0.3">
      <c r="D44" s="65">
        <f t="shared" si="2"/>
        <v>42</v>
      </c>
      <c r="E44" s="66">
        <f t="shared" si="3"/>
        <v>8.4000000000000061E-2</v>
      </c>
      <c r="F44" s="72">
        <f t="shared" si="4"/>
        <v>-21.298217542761233</v>
      </c>
      <c r="G44" s="77">
        <f t="shared" si="5"/>
        <v>-16.229366452511496</v>
      </c>
      <c r="H44" s="69">
        <f t="shared" si="12"/>
        <v>11.956280522617067</v>
      </c>
      <c r="I44" s="66">
        <f t="shared" si="12"/>
        <v>3.5858668202138504</v>
      </c>
      <c r="J44" s="73">
        <f t="shared" si="0"/>
        <v>12.48243104478542</v>
      </c>
      <c r="K44" s="66">
        <f t="shared" si="1"/>
        <v>1.7678272837977538</v>
      </c>
      <c r="L44" s="69">
        <f t="shared" si="13"/>
        <v>1.0910925114329448</v>
      </c>
      <c r="M44" s="66">
        <f t="shared" si="13"/>
        <v>0.36492214541893353</v>
      </c>
      <c r="N44" s="69">
        <f t="shared" si="8"/>
        <v>1.0910925114329448</v>
      </c>
      <c r="O44" s="69">
        <f t="shared" si="9"/>
        <v>0.36492214541893353</v>
      </c>
    </row>
    <row r="45" spans="4:15" x14ac:dyDescent="0.3">
      <c r="D45" s="65">
        <f t="shared" si="2"/>
        <v>43</v>
      </c>
      <c r="E45" s="66">
        <f t="shared" si="3"/>
        <v>8.6000000000000063E-2</v>
      </c>
      <c r="F45" s="72">
        <f t="shared" si="4"/>
        <v>-21.136638920622119</v>
      </c>
      <c r="G45" s="77">
        <f t="shared" si="5"/>
        <v>-16.145843200839138</v>
      </c>
      <c r="H45" s="69">
        <f t="shared" si="12"/>
        <v>11.913684087531545</v>
      </c>
      <c r="I45" s="66">
        <f t="shared" si="12"/>
        <v>3.5534080873088274</v>
      </c>
      <c r="J45" s="73">
        <f t="shared" si="0"/>
        <v>12.432319878946732</v>
      </c>
      <c r="K45" s="66">
        <f t="shared" si="1"/>
        <v>1.7607405357334394</v>
      </c>
      <c r="L45" s="69">
        <f t="shared" si="13"/>
        <v>1.115005072478179</v>
      </c>
      <c r="M45" s="66">
        <f t="shared" si="13"/>
        <v>0.37209387905936125</v>
      </c>
      <c r="N45" s="69">
        <f t="shared" si="8"/>
        <v>1.115005072478179</v>
      </c>
      <c r="O45" s="69">
        <f t="shared" si="9"/>
        <v>0.37209387905936125</v>
      </c>
    </row>
    <row r="46" spans="4:15" x14ac:dyDescent="0.3">
      <c r="D46" s="65">
        <f t="shared" si="2"/>
        <v>44</v>
      </c>
      <c r="E46" s="66">
        <f t="shared" si="3"/>
        <v>8.8000000000000064E-2</v>
      </c>
      <c r="F46" s="72">
        <f t="shared" si="4"/>
        <v>-20.976906502839242</v>
      </c>
      <c r="G46" s="77">
        <f t="shared" si="5"/>
        <v>-16.06327965932768</v>
      </c>
      <c r="H46" s="69">
        <f t="shared" si="12"/>
        <v>11.8714108096903</v>
      </c>
      <c r="I46" s="66">
        <f t="shared" si="12"/>
        <v>3.5211164009071489</v>
      </c>
      <c r="J46" s="73">
        <f t="shared" si="0"/>
        <v>12.382594854115554</v>
      </c>
      <c r="K46" s="66">
        <f t="shared" si="1"/>
        <v>1.7537083959383943</v>
      </c>
      <c r="L46" s="69">
        <f t="shared" si="13"/>
        <v>1.1388324406532422</v>
      </c>
      <c r="M46" s="66">
        <f t="shared" si="13"/>
        <v>0.37920069523397892</v>
      </c>
      <c r="N46" s="69">
        <f t="shared" si="8"/>
        <v>1.1388324406532422</v>
      </c>
      <c r="O46" s="69">
        <f t="shared" si="9"/>
        <v>0.37920069523397892</v>
      </c>
    </row>
    <row r="47" spans="4:15" x14ac:dyDescent="0.3">
      <c r="D47" s="65">
        <f t="shared" si="2"/>
        <v>45</v>
      </c>
      <c r="E47" s="66">
        <f t="shared" si="3"/>
        <v>9.0000000000000066E-2</v>
      </c>
      <c r="F47" s="72">
        <f t="shared" si="4"/>
        <v>-20.818992808587691</v>
      </c>
      <c r="G47" s="77">
        <f t="shared" si="5"/>
        <v>-15.981661395347249</v>
      </c>
      <c r="H47" s="69">
        <f t="shared" si="12"/>
        <v>11.829456996684621</v>
      </c>
      <c r="I47" s="66">
        <f t="shared" si="12"/>
        <v>3.4889898415884937</v>
      </c>
      <c r="J47" s="73">
        <f t="shared" si="0"/>
        <v>12.333251921173039</v>
      </c>
      <c r="K47" s="66">
        <f t="shared" si="1"/>
        <v>1.7467302917840504</v>
      </c>
      <c r="L47" s="69">
        <f t="shared" si="13"/>
        <v>1.1625752622726229</v>
      </c>
      <c r="M47" s="66">
        <f t="shared" si="13"/>
        <v>0.38624292803579324</v>
      </c>
      <c r="N47" s="69">
        <f t="shared" si="8"/>
        <v>1.1625752622726229</v>
      </c>
      <c r="O47" s="69">
        <f t="shared" si="9"/>
        <v>0.38624292803579324</v>
      </c>
    </row>
    <row r="48" spans="4:15" x14ac:dyDescent="0.3">
      <c r="D48" s="65">
        <f t="shared" si="2"/>
        <v>46</v>
      </c>
      <c r="E48" s="66">
        <f t="shared" si="3"/>
        <v>9.2000000000000068E-2</v>
      </c>
      <c r="F48" s="72">
        <f t="shared" si="4"/>
        <v>-20.662870871465806</v>
      </c>
      <c r="G48" s="77">
        <f t="shared" si="5"/>
        <v>-15.900974244029456</v>
      </c>
      <c r="H48" s="69">
        <f t="shared" si="12"/>
        <v>11.787819011067446</v>
      </c>
      <c r="I48" s="66">
        <f t="shared" si="12"/>
        <v>3.4570265187977993</v>
      </c>
      <c r="J48" s="73">
        <f t="shared" si="0"/>
        <v>12.284287093248608</v>
      </c>
      <c r="K48" s="66">
        <f t="shared" si="1"/>
        <v>1.7398056594450229</v>
      </c>
      <c r="L48" s="69">
        <f t="shared" si="13"/>
        <v>1.186234176265992</v>
      </c>
      <c r="M48" s="66">
        <f t="shared" si="13"/>
        <v>0.39322090771897023</v>
      </c>
      <c r="N48" s="69">
        <f t="shared" si="8"/>
        <v>1.186234176265992</v>
      </c>
      <c r="O48" s="69">
        <f t="shared" si="9"/>
        <v>0.39322090771897023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4"/>
        <v>-20.508514227968774</v>
      </c>
      <c r="G49" s="77">
        <f t="shared" si="5"/>
        <v>-15.821204302255936</v>
      </c>
      <c r="H49" s="69">
        <f t="shared" si="12"/>
        <v>11.746493269324514</v>
      </c>
      <c r="I49" s="66">
        <f t="shared" si="12"/>
        <v>3.4252245703097404</v>
      </c>
      <c r="J49" s="73">
        <f t="shared" si="0"/>
        <v>12.235696444556789</v>
      </c>
      <c r="K49" s="66">
        <f t="shared" si="1"/>
        <v>1.7329339437346158</v>
      </c>
      <c r="L49" s="69">
        <f t="shared" si="13"/>
        <v>1.2098098142881268</v>
      </c>
      <c r="M49" s="66">
        <f t="shared" si="13"/>
        <v>0.40013496075656585</v>
      </c>
      <c r="N49" s="69">
        <f t="shared" si="8"/>
        <v>1.2098098142881268</v>
      </c>
      <c r="O49" s="69">
        <f t="shared" si="9"/>
        <v>0.40013496075656585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4"/>
        <v>-20.35589690626265</v>
      </c>
      <c r="G50" s="77">
        <f t="shared" si="5"/>
        <v>-15.742337922803562</v>
      </c>
      <c r="H50" s="69">
        <f t="shared" si="12"/>
        <v>11.705476240868576</v>
      </c>
      <c r="I50" s="66">
        <f t="shared" si="12"/>
        <v>3.3935821617052286</v>
      </c>
      <c r="J50" s="73">
        <f t="shared" si="0"/>
        <v>12.187476109259975</v>
      </c>
      <c r="K50" s="66">
        <f t="shared" si="1"/>
        <v>1.7261145979439925</v>
      </c>
      <c r="L50" s="69">
        <f t="shared" si="13"/>
        <v>1.2333028008267759</v>
      </c>
      <c r="M50" s="66">
        <f t="shared" si="13"/>
        <v>0.40698540989718535</v>
      </c>
      <c r="N50" s="69">
        <f t="shared" si="8"/>
        <v>1.2333028008267759</v>
      </c>
      <c r="O50" s="69">
        <f t="shared" si="9"/>
        <v>0.40698540989718535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4"/>
        <v>-20.204993415249817</v>
      </c>
      <c r="G51" s="77">
        <f t="shared" si="5"/>
        <v>-15.664361708641724</v>
      </c>
      <c r="H51" s="69">
        <f t="shared" si="12"/>
        <v>11.664764447056051</v>
      </c>
      <c r="I51" s="66">
        <f t="shared" si="12"/>
        <v>3.3620974858596213</v>
      </c>
      <c r="J51" s="73">
        <f t="shared" si="0"/>
        <v>12.139622280356436</v>
      </c>
      <c r="K51" s="66">
        <f t="shared" si="1"/>
        <v>1.7193470836849174</v>
      </c>
      <c r="L51" s="69">
        <f t="shared" si="13"/>
        <v>1.2567137533085131</v>
      </c>
      <c r="M51" s="66">
        <f t="shared" si="13"/>
        <v>0.41377257422059582</v>
      </c>
      <c r="N51" s="69">
        <f t="shared" si="8"/>
        <v>1.2567137533085131</v>
      </c>
      <c r="O51" s="69">
        <f t="shared" si="9"/>
        <v>0.41377257422059582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4"/>
        <v>-20.055778733917329</v>
      </c>
      <c r="G52" s="77">
        <f t="shared" si="5"/>
        <v>-15.587262507377133</v>
      </c>
      <c r="H52" s="69">
        <f t="shared" ref="H52:I67" si="14">H51+$B$4*F51</f>
        <v>11.62435446022555</v>
      </c>
      <c r="I52" s="66">
        <f t="shared" si="14"/>
        <v>3.3307687624423377</v>
      </c>
      <c r="J52" s="73">
        <f t="shared" si="0"/>
        <v>12.092131208592939</v>
      </c>
      <c r="K52" s="66">
        <f t="shared" si="1"/>
        <v>1.7126308707359794</v>
      </c>
      <c r="L52" s="69">
        <f t="shared" ref="L52:M67" si="15">L51+$B$4*H51</f>
        <v>1.2800432822026251</v>
      </c>
      <c r="M52" s="66">
        <f t="shared" si="15"/>
        <v>0.42049676919231505</v>
      </c>
      <c r="N52" s="69">
        <f t="shared" si="8"/>
        <v>1.2800432822026251</v>
      </c>
      <c r="O52" s="69">
        <f t="shared" si="9"/>
        <v>0.42049676919231505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4"/>
        <v>-19.908228300959749</v>
      </c>
      <c r="G53" s="77">
        <f t="shared" si="5"/>
        <v>-15.511027405841821</v>
      </c>
      <c r="H53" s="69">
        <f t="shared" si="14"/>
        <v>11.584242902757715</v>
      </c>
      <c r="I53" s="66">
        <f t="shared" si="14"/>
        <v>3.2995942374275833</v>
      </c>
      <c r="J53" s="73">
        <f t="shared" si="0"/>
        <v>12.044999201401295</v>
      </c>
      <c r="K53" s="66">
        <f t="shared" si="1"/>
        <v>1.7059654368921959</v>
      </c>
      <c r="L53" s="69">
        <f t="shared" si="15"/>
        <v>1.3032919911230763</v>
      </c>
      <c r="M53" s="66">
        <f t="shared" si="15"/>
        <v>0.42715830671719973</v>
      </c>
      <c r="N53" s="69">
        <f t="shared" si="8"/>
        <v>1.3032919911230763</v>
      </c>
      <c r="O53" s="69">
        <f t="shared" si="9"/>
        <v>0.42715830671719973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4"/>
        <v>-19.762318004668387</v>
      </c>
      <c r="G54" s="77">
        <f t="shared" si="5"/>
        <v>-15.435643724820117</v>
      </c>
      <c r="H54" s="69">
        <f t="shared" si="14"/>
        <v>11.544426446155796</v>
      </c>
      <c r="I54" s="66">
        <f t="shared" si="14"/>
        <v>3.2685721826158995</v>
      </c>
      <c r="J54" s="73">
        <f t="shared" si="0"/>
        <v>11.998222621858281</v>
      </c>
      <c r="K54" s="66">
        <f t="shared" si="1"/>
        <v>1.699350267817926</v>
      </c>
      <c r="L54" s="69">
        <f t="shared" si="15"/>
        <v>1.3264604769285917</v>
      </c>
      <c r="M54" s="66">
        <f t="shared" si="15"/>
        <v>0.43375749519205492</v>
      </c>
      <c r="N54" s="69">
        <f t="shared" si="8"/>
        <v>1.3264604769285917</v>
      </c>
      <c r="O54" s="69">
        <f t="shared" si="9"/>
        <v>0.43375749519205492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4"/>
        <v>-19.618024173079199</v>
      </c>
      <c r="G55" s="77">
        <f t="shared" si="5"/>
        <v>-15.36109901391055</v>
      </c>
      <c r="H55" s="69">
        <f t="shared" si="14"/>
        <v>11.50490181014646</v>
      </c>
      <c r="I55" s="66">
        <f t="shared" si="14"/>
        <v>3.2377008951662591</v>
      </c>
      <c r="J55" s="73">
        <f t="shared" si="0"/>
        <v>11.951797887668269</v>
      </c>
      <c r="K55" s="66">
        <f t="shared" si="1"/>
        <v>1.6927848569029922</v>
      </c>
      <c r="L55" s="69">
        <f t="shared" si="15"/>
        <v>1.3495493298209034</v>
      </c>
      <c r="M55" s="66">
        <f t="shared" si="15"/>
        <v>0.4402946395572867</v>
      </c>
      <c r="N55" s="69">
        <f t="shared" si="8"/>
        <v>1.3495493298209034</v>
      </c>
      <c r="O55" s="69">
        <f t="shared" si="9"/>
        <v>0.4402946395572867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4"/>
        <v>-19.475323564371752</v>
      </c>
      <c r="G56" s="77">
        <f t="shared" si="5"/>
        <v>-15.287381046518705</v>
      </c>
      <c r="H56" s="69">
        <f t="shared" si="14"/>
        <v>11.465665761800302</v>
      </c>
      <c r="I56" s="66">
        <f t="shared" si="14"/>
        <v>3.206978697138438</v>
      </c>
      <c r="J56" s="73">
        <f t="shared" si="0"/>
        <v>11.905721470168007</v>
      </c>
      <c r="K56" s="66">
        <f t="shared" si="1"/>
        <v>1.6862687051219369</v>
      </c>
      <c r="L56" s="69">
        <f t="shared" si="15"/>
        <v>1.3725591334411962</v>
      </c>
      <c r="M56" s="66">
        <f t="shared" si="15"/>
        <v>0.44677004134761922</v>
      </c>
      <c r="N56" s="69">
        <f t="shared" si="8"/>
        <v>1.3725591334411962</v>
      </c>
      <c r="O56" s="69">
        <f t="shared" si="9"/>
        <v>0.44677004134761922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4"/>
        <v>-19.334193357511921</v>
      </c>
      <c r="G57" s="77">
        <f t="shared" si="5"/>
        <v>-15.214477814977268</v>
      </c>
      <c r="H57" s="69">
        <f t="shared" si="14"/>
        <v>11.426715114671559</v>
      </c>
      <c r="I57" s="66">
        <f t="shared" si="14"/>
        <v>3.1764039350454008</v>
      </c>
      <c r="J57" s="73">
        <f t="shared" si="0"/>
        <v>11.859989893353003</v>
      </c>
      <c r="K57" s="66">
        <f t="shared" si="1"/>
        <v>1.6798013208963325</v>
      </c>
      <c r="L57" s="69">
        <f t="shared" si="15"/>
        <v>1.3954904649647968</v>
      </c>
      <c r="M57" s="66">
        <f t="shared" si="15"/>
        <v>0.45318399874189608</v>
      </c>
      <c r="N57" s="69">
        <f t="shared" si="8"/>
        <v>1.3954904649647968</v>
      </c>
      <c r="O57" s="69">
        <f t="shared" si="9"/>
        <v>0.45318399874189608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4"/>
        <v>-19.194611143131372</v>
      </c>
      <c r="G58" s="77">
        <f t="shared" si="5"/>
        <v>-15.142377525789572</v>
      </c>
      <c r="H58" s="69">
        <f t="shared" si="14"/>
        <v>11.388046727956535</v>
      </c>
      <c r="I58" s="66">
        <f t="shared" si="14"/>
        <v>3.1459749794154463</v>
      </c>
      <c r="J58" s="73">
        <f t="shared" si="0"/>
        <v>11.814599732924918</v>
      </c>
      <c r="K58" s="66">
        <f t="shared" si="1"/>
        <v>1.6733822199600636</v>
      </c>
      <c r="L58" s="69">
        <f t="shared" si="15"/>
        <v>1.4183438951941398</v>
      </c>
      <c r="M58" s="66">
        <f t="shared" si="15"/>
        <v>0.45953680661198687</v>
      </c>
      <c r="N58" s="69">
        <f t="shared" si="8"/>
        <v>1.4183438951941398</v>
      </c>
      <c r="O58" s="69">
        <f t="shared" si="9"/>
        <v>0.45953680661198687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4"/>
        <v>-19.056554914636845</v>
      </c>
      <c r="G59" s="77">
        <f t="shared" si="5"/>
        <v>-15.071068594993035</v>
      </c>
      <c r="H59" s="69">
        <f t="shared" si="14"/>
        <v>11.349657505670272</v>
      </c>
      <c r="I59" s="66">
        <f t="shared" si="14"/>
        <v>3.1156902243638673</v>
      </c>
      <c r="J59" s="73">
        <f t="shared" si="0"/>
        <v>11.769547615359484</v>
      </c>
      <c r="K59" s="66">
        <f t="shared" si="1"/>
        <v>1.6670109252275109</v>
      </c>
      <c r="L59" s="69">
        <f t="shared" si="15"/>
        <v>1.441119988650053</v>
      </c>
      <c r="M59" s="66">
        <f t="shared" si="15"/>
        <v>0.46582875657081774</v>
      </c>
      <c r="N59" s="69">
        <f t="shared" si="8"/>
        <v>1.441119988650053</v>
      </c>
      <c r="O59" s="69">
        <f t="shared" si="9"/>
        <v>0.46582875657081774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4"/>
        <v>-18.920003059542765</v>
      </c>
      <c r="G60" s="77">
        <f t="shared" si="5"/>
        <v>-15.000539643639122</v>
      </c>
      <c r="H60" s="69">
        <f t="shared" si="14"/>
        <v>11.311544395840999</v>
      </c>
      <c r="I60" s="66">
        <f t="shared" si="14"/>
        <v>3.0855480871738812</v>
      </c>
      <c r="J60" s="73">
        <f t="shared" si="0"/>
        <v>11.724830216994373</v>
      </c>
      <c r="K60" s="66">
        <f t="shared" si="1"/>
        <v>1.6606869666645581</v>
      </c>
      <c r="L60" s="69">
        <f t="shared" si="15"/>
        <v>1.4638193036613936</v>
      </c>
      <c r="M60" s="66">
        <f t="shared" si="15"/>
        <v>0.47206013701954547</v>
      </c>
      <c r="N60" s="69">
        <f t="shared" si="8"/>
        <v>1.4638193036613936</v>
      </c>
      <c r="O60" s="69">
        <f t="shared" si="9"/>
        <v>0.47206013701954547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4"/>
        <v>-18.78493435102067</v>
      </c>
      <c r="G61" s="77">
        <f t="shared" si="5"/>
        <v>-14.930779493386421</v>
      </c>
      <c r="H61" s="69">
        <f t="shared" si="14"/>
        <v>11.273704389721914</v>
      </c>
      <c r="I61" s="66">
        <f t="shared" si="14"/>
        <v>3.0555470078866027</v>
      </c>
      <c r="J61" s="73">
        <f t="shared" si="0"/>
        <v>11.680444263136566</v>
      </c>
      <c r="K61" s="66">
        <f t="shared" si="1"/>
        <v>1.6544098811623542</v>
      </c>
      <c r="L61" s="69">
        <f t="shared" si="15"/>
        <v>1.4864423924530756</v>
      </c>
      <c r="M61" s="66">
        <f t="shared" si="15"/>
        <v>0.47823123319389321</v>
      </c>
      <c r="N61" s="69">
        <f t="shared" si="8"/>
        <v>1.4864423924530756</v>
      </c>
      <c r="O61" s="69">
        <f t="shared" si="9"/>
        <v>0.47823123319389321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4"/>
        <v>-18.651327939659343</v>
      </c>
      <c r="G62" s="77">
        <f t="shared" si="5"/>
        <v>-14.861777162203662</v>
      </c>
      <c r="H62" s="69">
        <f t="shared" si="14"/>
        <v>11.236134521019872</v>
      </c>
      <c r="I62" s="66">
        <f t="shared" si="14"/>
        <v>3.0256854488998299</v>
      </c>
      <c r="J62" s="73">
        <f t="shared" si="0"/>
        <v>11.636386527188698</v>
      </c>
      <c r="K62" s="66">
        <f t="shared" si="1"/>
        <v>1.648179212413762</v>
      </c>
      <c r="L62" s="69">
        <f t="shared" si="15"/>
        <v>1.5089898012325194</v>
      </c>
      <c r="M62" s="66">
        <f t="shared" si="15"/>
        <v>0.48434232720966641</v>
      </c>
      <c r="N62" s="69">
        <f t="shared" si="8"/>
        <v>1.5089898012325194</v>
      </c>
      <c r="O62" s="69">
        <f t="shared" si="9"/>
        <v>0.48434232720966641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4"/>
        <v>-18.519163345429615</v>
      </c>
      <c r="G63" s="77">
        <f t="shared" si="5"/>
        <v>-14.793521860179501</v>
      </c>
      <c r="H63" s="69">
        <f t="shared" si="14"/>
        <v>11.198831865140553</v>
      </c>
      <c r="I63" s="66">
        <f t="shared" si="14"/>
        <v>2.9959618945754225</v>
      </c>
      <c r="J63" s="73">
        <f t="shared" si="0"/>
        <v>11.592653829793909</v>
      </c>
      <c r="K63" s="66">
        <f t="shared" si="1"/>
        <v>1.6419945107924221</v>
      </c>
      <c r="L63" s="69">
        <f t="shared" si="15"/>
        <v>1.5314620702745592</v>
      </c>
      <c r="M63" s="66">
        <f t="shared" si="15"/>
        <v>0.49039369810746608</v>
      </c>
      <c r="N63" s="69">
        <f t="shared" si="8"/>
        <v>1.5314620702745592</v>
      </c>
      <c r="O63" s="69">
        <f t="shared" si="9"/>
        <v>0.49039369810746608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4"/>
        <v>-18.388420449848052</v>
      </c>
      <c r="G64" s="77">
        <f t="shared" si="5"/>
        <v>-14.726002985436107</v>
      </c>
      <c r="H64" s="69">
        <f t="shared" si="14"/>
        <v>11.161793538449693</v>
      </c>
      <c r="I64" s="66">
        <f t="shared" si="14"/>
        <v>2.9663748508550634</v>
      </c>
      <c r="J64" s="73">
        <f t="shared" si="0"/>
        <v>11.549243037998757</v>
      </c>
      <c r="K64" s="66">
        <f t="shared" si="1"/>
        <v>1.635855333234371</v>
      </c>
      <c r="L64" s="69">
        <f t="shared" si="15"/>
        <v>1.5538597340048403</v>
      </c>
      <c r="M64" s="66">
        <f t="shared" si="15"/>
        <v>0.49638562189661695</v>
      </c>
      <c r="N64" s="69">
        <f t="shared" si="8"/>
        <v>1.5538597340048403</v>
      </c>
      <c r="O64" s="69">
        <f t="shared" si="9"/>
        <v>0.49638562189661695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4"/>
        <v>-18.259079488333871</v>
      </c>
      <c r="G65" s="77">
        <f t="shared" si="5"/>
        <v>-14.659210120143566</v>
      </c>
      <c r="H65" s="69">
        <f t="shared" si="14"/>
        <v>11.125016697549997</v>
      </c>
      <c r="I65" s="66">
        <f t="shared" si="14"/>
        <v>2.9369228448841911</v>
      </c>
      <c r="J65" s="73">
        <f t="shared" si="0"/>
        <v>11.506151064433705</v>
      </c>
      <c r="K65" s="66">
        <f t="shared" si="1"/>
        <v>1.629761243122146</v>
      </c>
      <c r="L65" s="69">
        <f t="shared" si="15"/>
        <v>1.5761833210817398</v>
      </c>
      <c r="M65" s="66">
        <f t="shared" si="15"/>
        <v>0.50231837159832704</v>
      </c>
      <c r="N65" s="69">
        <f t="shared" si="8"/>
        <v>1.5761833210817398</v>
      </c>
      <c r="O65" s="69">
        <f t="shared" si="9"/>
        <v>0.50231837159832704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4"/>
        <v>-18.131121042753715</v>
      </c>
      <c r="G66" s="77">
        <f t="shared" si="5"/>
        <v>-14.593133026632287</v>
      </c>
      <c r="H66" s="69">
        <f t="shared" si="14"/>
        <v>11.088498538573329</v>
      </c>
      <c r="I66" s="66">
        <f t="shared" si="14"/>
        <v>2.9076044246439041</v>
      </c>
      <c r="J66" s="73">
        <f t="shared" si="0"/>
        <v>11.463374866510808</v>
      </c>
      <c r="K66" s="66">
        <f t="shared" si="1"/>
        <v>1.6237118101713208</v>
      </c>
      <c r="L66" s="69">
        <f t="shared" si="15"/>
        <v>1.5984333544768397</v>
      </c>
      <c r="M66" s="66">
        <f t="shared" si="15"/>
        <v>0.50819221728809538</v>
      </c>
      <c r="N66" s="69">
        <f t="shared" si="8"/>
        <v>1.5984333544768397</v>
      </c>
      <c r="O66" s="69">
        <f t="shared" si="9"/>
        <v>0.50819221728809538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4"/>
        <v>-18.004526034148945</v>
      </c>
      <c r="G67" s="77">
        <f t="shared" si="5"/>
        <v>-14.527761643600694</v>
      </c>
      <c r="H67" s="69">
        <f t="shared" si="14"/>
        <v>11.052236296487822</v>
      </c>
      <c r="I67" s="66">
        <f t="shared" si="14"/>
        <v>2.8784181585906397</v>
      </c>
      <c r="J67" s="73">
        <f t="shared" ref="J67:J130" si="16">SQRT(H67^2+I67^2)</f>
        <v>11.420911445638092</v>
      </c>
      <c r="K67" s="66">
        <f t="shared" ref="K67:K130" si="17">$B$12+$B$13*J67</f>
        <v>1.6177066103194038</v>
      </c>
      <c r="L67" s="69">
        <f t="shared" si="15"/>
        <v>1.6206103515539863</v>
      </c>
      <c r="M67" s="66">
        <f t="shared" si="15"/>
        <v>0.51400742613738315</v>
      </c>
      <c r="N67" s="69">
        <f t="shared" si="8"/>
        <v>1.6206103515539863</v>
      </c>
      <c r="O67" s="69">
        <f t="shared" si="9"/>
        <v>0.51400742613738315</v>
      </c>
    </row>
    <row r="68" spans="4:15" x14ac:dyDescent="0.3">
      <c r="D68" s="65">
        <f t="shared" ref="D68:D131" si="18">D67+1</f>
        <v>66</v>
      </c>
      <c r="E68" s="66">
        <f t="shared" ref="E68:E131" si="19">E67+$B$4</f>
        <v>0.13200000000000009</v>
      </c>
      <c r="F68" s="72">
        <f t="shared" ref="F68:F131" si="20">-K67*H67</f>
        <v>-17.879275715640393</v>
      </c>
      <c r="G68" s="77">
        <f t="shared" ref="G68:G131" si="21">-$B$5-K67*I67</f>
        <v>-14.463086082415483</v>
      </c>
      <c r="H68" s="69">
        <f t="shared" ref="H68:I83" si="22">H67+$B$4*F67</f>
        <v>11.016227244419524</v>
      </c>
      <c r="I68" s="66">
        <f t="shared" si="22"/>
        <v>2.8493626353034385</v>
      </c>
      <c r="J68" s="73">
        <f t="shared" si="16"/>
        <v>11.378757846450302</v>
      </c>
      <c r="K68" s="66">
        <f t="shared" si="17"/>
        <v>1.6117452256170481</v>
      </c>
      <c r="L68" s="69">
        <f t="shared" ref="L68:M83" si="23">L67+$B$4*H67</f>
        <v>1.6427148241469618</v>
      </c>
      <c r="M68" s="66">
        <f t="shared" si="23"/>
        <v>0.51976426245456442</v>
      </c>
      <c r="N68" s="69">
        <f t="shared" ref="N68:N131" si="24">IF(M67&gt;=0,L68,N67)</f>
        <v>1.6427148241469618</v>
      </c>
      <c r="O68" s="69">
        <f t="shared" ref="O68:O131" si="25">IF(M67&gt;=0,M68,O67)</f>
        <v>0.51976426245456442</v>
      </c>
    </row>
    <row r="69" spans="4:15" x14ac:dyDescent="0.3">
      <c r="D69" s="65">
        <f t="shared" si="18"/>
        <v>67</v>
      </c>
      <c r="E69" s="66">
        <f t="shared" si="19"/>
        <v>0.13400000000000009</v>
      </c>
      <c r="F69" s="72">
        <f t="shared" si="20"/>
        <v>-17.755351665505618</v>
      </c>
      <c r="G69" s="77">
        <f t="shared" si="21"/>
        <v>-14.399096623501926</v>
      </c>
      <c r="H69" s="69">
        <f t="shared" si="22"/>
        <v>10.980468692988243</v>
      </c>
      <c r="I69" s="66">
        <f t="shared" si="22"/>
        <v>2.8204364631386074</v>
      </c>
      <c r="J69" s="73">
        <f t="shared" si="16"/>
        <v>11.336911156055548</v>
      </c>
      <c r="K69" s="66">
        <f t="shared" si="17"/>
        <v>1.6058272441215142</v>
      </c>
      <c r="L69" s="69">
        <f t="shared" si="23"/>
        <v>1.6647472786358009</v>
      </c>
      <c r="M69" s="66">
        <f t="shared" si="23"/>
        <v>0.5254629877251713</v>
      </c>
      <c r="N69" s="69">
        <f t="shared" si="24"/>
        <v>1.6647472786358009</v>
      </c>
      <c r="O69" s="69">
        <f t="shared" si="25"/>
        <v>0.5254629877251713</v>
      </c>
    </row>
    <row r="70" spans="4:15" x14ac:dyDescent="0.3">
      <c r="D70" s="65">
        <f t="shared" si="18"/>
        <v>68</v>
      </c>
      <c r="E70" s="66">
        <f t="shared" si="19"/>
        <v>0.13600000000000009</v>
      </c>
      <c r="F70" s="72">
        <f t="shared" si="20"/>
        <v>-17.632735780423875</v>
      </c>
      <c r="G70" s="77">
        <f t="shared" si="21"/>
        <v>-14.335783712821701</v>
      </c>
      <c r="H70" s="69">
        <f t="shared" si="22"/>
        <v>10.944957989657231</v>
      </c>
      <c r="I70" s="66">
        <f t="shared" si="22"/>
        <v>2.7916382698916036</v>
      </c>
      <c r="J70" s="73">
        <f t="shared" si="16"/>
        <v>11.295368503297492</v>
      </c>
      <c r="K70" s="66">
        <f t="shared" si="17"/>
        <v>1.5999522597923261</v>
      </c>
      <c r="L70" s="69">
        <f t="shared" si="23"/>
        <v>1.6867082160217772</v>
      </c>
      <c r="M70" s="66">
        <f t="shared" si="23"/>
        <v>0.53110386065144854</v>
      </c>
      <c r="N70" s="69">
        <f t="shared" si="24"/>
        <v>1.6867082160217772</v>
      </c>
      <c r="O70" s="69">
        <f t="shared" si="25"/>
        <v>0.53110386065144854</v>
      </c>
    </row>
    <row r="71" spans="4:15" x14ac:dyDescent="0.3">
      <c r="D71" s="65">
        <f t="shared" si="18"/>
        <v>69</v>
      </c>
      <c r="E71" s="66">
        <f t="shared" si="19"/>
        <v>0.13800000000000009</v>
      </c>
      <c r="F71" s="72">
        <f t="shared" si="20"/>
        <v>-17.511410268884163</v>
      </c>
      <c r="G71" s="77">
        <f t="shared" si="21"/>
        <v>-14.273137958435811</v>
      </c>
      <c r="H71" s="69">
        <f t="shared" si="22"/>
        <v>10.909692518096383</v>
      </c>
      <c r="I71" s="66">
        <f t="shared" si="22"/>
        <v>2.7629667024659601</v>
      </c>
      <c r="J71" s="73">
        <f t="shared" si="16"/>
        <v>11.254127058032703</v>
      </c>
      <c r="K71" s="66">
        <f t="shared" si="17"/>
        <v>1.5941198723890753</v>
      </c>
      <c r="L71" s="69">
        <f t="shared" si="23"/>
        <v>1.7085981320010917</v>
      </c>
      <c r="M71" s="66">
        <f t="shared" si="23"/>
        <v>0.53668713719123173</v>
      </c>
      <c r="N71" s="69">
        <f t="shared" si="24"/>
        <v>1.7085981320010917</v>
      </c>
      <c r="O71" s="69">
        <f t="shared" si="25"/>
        <v>0.53668713719123173</v>
      </c>
    </row>
    <row r="72" spans="4:15" x14ac:dyDescent="0.3">
      <c r="D72" s="65">
        <f t="shared" si="18"/>
        <v>70</v>
      </c>
      <c r="E72" s="66">
        <f t="shared" si="19"/>
        <v>0.1400000000000001</v>
      </c>
      <c r="F72" s="72">
        <f t="shared" si="20"/>
        <v>-17.391357644751857</v>
      </c>
      <c r="G72" s="77">
        <f t="shared" si="21"/>
        <v>-14.211150127150301</v>
      </c>
      <c r="H72" s="69">
        <f t="shared" si="22"/>
        <v>10.874669697558614</v>
      </c>
      <c r="I72" s="66">
        <f t="shared" si="22"/>
        <v>2.7344204265490886</v>
      </c>
      <c r="J72" s="73">
        <f t="shared" si="16"/>
        <v>11.213184030422779</v>
      </c>
      <c r="K72" s="66">
        <f t="shared" si="17"/>
        <v>1.5883296873713124</v>
      </c>
      <c r="L72" s="69">
        <f t="shared" si="23"/>
        <v>1.7304175170372844</v>
      </c>
      <c r="M72" s="66">
        <f t="shared" si="23"/>
        <v>0.54221307059616364</v>
      </c>
      <c r="N72" s="69">
        <f t="shared" si="24"/>
        <v>1.7304175170372844</v>
      </c>
      <c r="O72" s="69">
        <f t="shared" si="25"/>
        <v>0.54221307059616364</v>
      </c>
    </row>
    <row r="73" spans="4:15" x14ac:dyDescent="0.3">
      <c r="D73" s="65">
        <f t="shared" si="18"/>
        <v>71</v>
      </c>
      <c r="E73" s="66">
        <f t="shared" si="19"/>
        <v>0.1420000000000001</v>
      </c>
      <c r="F73" s="72">
        <f t="shared" si="20"/>
        <v>-17.27256072098956</v>
      </c>
      <c r="G73" s="77">
        <f t="shared" si="21"/>
        <v>-14.149811141242445</v>
      </c>
      <c r="H73" s="69">
        <f t="shared" si="22"/>
        <v>10.83988698226911</v>
      </c>
      <c r="I73" s="66">
        <f t="shared" si="22"/>
        <v>2.7059981262947881</v>
      </c>
      <c r="J73" s="73">
        <f t="shared" si="16"/>
        <v>11.172536670240927</v>
      </c>
      <c r="K73" s="66">
        <f t="shared" si="17"/>
        <v>1.5825813158004831</v>
      </c>
      <c r="L73" s="69">
        <f t="shared" si="23"/>
        <v>1.7521668564324016</v>
      </c>
      <c r="M73" s="66">
        <f t="shared" si="23"/>
        <v>0.54768191144926182</v>
      </c>
      <c r="N73" s="69">
        <f t="shared" si="24"/>
        <v>1.7521668564324016</v>
      </c>
      <c r="O73" s="69">
        <f t="shared" si="25"/>
        <v>0.54768191144926182</v>
      </c>
    </row>
    <row r="74" spans="4:15" x14ac:dyDescent="0.3">
      <c r="D74" s="65">
        <f t="shared" si="18"/>
        <v>72</v>
      </c>
      <c r="E74" s="66">
        <f t="shared" si="19"/>
        <v>0.1440000000000001</v>
      </c>
      <c r="F74" s="72">
        <f t="shared" si="20"/>
        <v>-17.155002603527976</v>
      </c>
      <c r="G74" s="77">
        <f t="shared" si="21"/>
        <v>-14.089112075265248</v>
      </c>
      <c r="H74" s="69">
        <f t="shared" si="22"/>
        <v>10.805341860827131</v>
      </c>
      <c r="I74" s="66">
        <f t="shared" si="22"/>
        <v>2.6776985040123034</v>
      </c>
      <c r="J74" s="73">
        <f t="shared" si="16"/>
        <v>11.132182266192594</v>
      </c>
      <c r="K74" s="66">
        <f t="shared" si="17"/>
        <v>1.5768743742438511</v>
      </c>
      <c r="L74" s="69">
        <f t="shared" si="23"/>
        <v>1.7738466303969398</v>
      </c>
      <c r="M74" s="66">
        <f t="shared" si="23"/>
        <v>0.55309390770185141</v>
      </c>
      <c r="N74" s="69">
        <f t="shared" si="24"/>
        <v>1.7738466303969398</v>
      </c>
      <c r="O74" s="69">
        <f t="shared" si="25"/>
        <v>0.55309390770185141</v>
      </c>
    </row>
    <row r="75" spans="4:15" x14ac:dyDescent="0.3">
      <c r="D75" s="65">
        <f t="shared" si="18"/>
        <v>73</v>
      </c>
      <c r="E75" s="66">
        <f t="shared" si="19"/>
        <v>0.1460000000000001</v>
      </c>
      <c r="F75" s="72">
        <f t="shared" si="20"/>
        <v>-17.038666685282671</v>
      </c>
      <c r="G75" s="77">
        <f t="shared" si="21"/>
        <v>-14.029044152928098</v>
      </c>
      <c r="H75" s="69">
        <f t="shared" si="22"/>
        <v>10.771031855620075</v>
      </c>
      <c r="I75" s="66">
        <f t="shared" si="22"/>
        <v>2.6495202798617727</v>
      </c>
      <c r="J75" s="73">
        <f t="shared" si="16"/>
        <v>11.092118145249863</v>
      </c>
      <c r="K75" s="66">
        <f t="shared" si="17"/>
        <v>1.5712084846803689</v>
      </c>
      <c r="L75" s="69">
        <f t="shared" si="23"/>
        <v>1.7954573141185941</v>
      </c>
      <c r="M75" s="66">
        <f t="shared" si="23"/>
        <v>0.55844930470987597</v>
      </c>
      <c r="N75" s="69">
        <f t="shared" si="24"/>
        <v>1.7954573141185941</v>
      </c>
      <c r="O75" s="69">
        <f t="shared" si="25"/>
        <v>0.55844930470987597</v>
      </c>
    </row>
    <row r="76" spans="4:15" x14ac:dyDescent="0.3">
      <c r="D76" s="65">
        <f t="shared" si="18"/>
        <v>74</v>
      </c>
      <c r="E76" s="66">
        <f t="shared" si="19"/>
        <v>0.1480000000000001</v>
      </c>
      <c r="F76" s="72">
        <f t="shared" si="20"/>
        <v>-16.9235366403128</v>
      </c>
      <c r="G76" s="77">
        <f t="shared" si="21"/>
        <v>-13.969598744051522</v>
      </c>
      <c r="H76" s="69">
        <f t="shared" si="22"/>
        <v>10.73695452224951</v>
      </c>
      <c r="I76" s="66">
        <f t="shared" si="22"/>
        <v>2.6214621915559166</v>
      </c>
      <c r="J76" s="73">
        <f t="shared" si="16"/>
        <v>11.052341671999258</v>
      </c>
      <c r="K76" s="66">
        <f t="shared" si="17"/>
        <v>1.5655832744084428</v>
      </c>
      <c r="L76" s="69">
        <f t="shared" si="23"/>
        <v>1.8169993778298343</v>
      </c>
      <c r="M76" s="66">
        <f t="shared" si="23"/>
        <v>0.56374834526959949</v>
      </c>
      <c r="N76" s="69">
        <f t="shared" si="24"/>
        <v>1.8169993778298343</v>
      </c>
      <c r="O76" s="69">
        <f t="shared" si="25"/>
        <v>0.56374834526959949</v>
      </c>
    </row>
    <row r="77" spans="4:15" x14ac:dyDescent="0.3">
      <c r="D77" s="65">
        <f t="shared" si="18"/>
        <v>75</v>
      </c>
      <c r="E77" s="66">
        <f t="shared" si="19"/>
        <v>0.15000000000000011</v>
      </c>
      <c r="F77" s="72">
        <f t="shared" si="20"/>
        <v>-16.809596418117927</v>
      </c>
      <c r="G77" s="77">
        <f t="shared" si="21"/>
        <v>-13.910767361594043</v>
      </c>
      <c r="H77" s="69">
        <f t="shared" si="22"/>
        <v>10.703107448968884</v>
      </c>
      <c r="I77" s="66">
        <f t="shared" si="22"/>
        <v>2.5935229940678135</v>
      </c>
      <c r="J77" s="73">
        <f t="shared" si="16"/>
        <v>11.012850248002636</v>
      </c>
      <c r="K77" s="66">
        <f t="shared" si="17"/>
        <v>1.5599983759555511</v>
      </c>
      <c r="L77" s="69">
        <f t="shared" si="23"/>
        <v>1.8384732868743334</v>
      </c>
      <c r="M77" s="66">
        <f t="shared" si="23"/>
        <v>0.5689912696527113</v>
      </c>
      <c r="N77" s="69">
        <f t="shared" si="24"/>
        <v>1.8384732868743334</v>
      </c>
      <c r="O77" s="69">
        <f t="shared" si="25"/>
        <v>0.5689912696527113</v>
      </c>
    </row>
    <row r="78" spans="4:15" x14ac:dyDescent="0.3">
      <c r="D78" s="65">
        <f t="shared" si="18"/>
        <v>76</v>
      </c>
      <c r="E78" s="66">
        <f t="shared" si="19"/>
        <v>0.15200000000000011</v>
      </c>
      <c r="F78" s="72">
        <f t="shared" si="20"/>
        <v>-16.696830238069222</v>
      </c>
      <c r="G78" s="77">
        <f t="shared" si="21"/>
        <v>-13.852541658749168</v>
      </c>
      <c r="H78" s="69">
        <f t="shared" si="22"/>
        <v>10.669488256132649</v>
      </c>
      <c r="I78" s="66">
        <f t="shared" si="22"/>
        <v>2.5657014593446252</v>
      </c>
      <c r="J78" s="73">
        <f t="shared" si="16"/>
        <v>10.973641311170857</v>
      </c>
      <c r="K78" s="66">
        <f t="shared" si="17"/>
        <v>1.5544534269896679</v>
      </c>
      <c r="L78" s="69">
        <f t="shared" si="23"/>
        <v>1.8598795017722711</v>
      </c>
      <c r="M78" s="66">
        <f t="shared" si="23"/>
        <v>0.57417831564084687</v>
      </c>
      <c r="N78" s="69">
        <f t="shared" si="24"/>
        <v>1.8598795017722711</v>
      </c>
      <c r="O78" s="69">
        <f t="shared" si="25"/>
        <v>0.57417831564084687</v>
      </c>
    </row>
    <row r="79" spans="4:15" x14ac:dyDescent="0.3">
      <c r="D79" s="65">
        <f t="shared" si="18"/>
        <v>77</v>
      </c>
      <c r="E79" s="66">
        <f t="shared" si="19"/>
        <v>0.15400000000000011</v>
      </c>
      <c r="F79" s="72">
        <f t="shared" si="20"/>
        <v>-16.585222583971412</v>
      </c>
      <c r="G79" s="77">
        <f t="shared" si="21"/>
        <v>-13.794913426110645</v>
      </c>
      <c r="H79" s="69">
        <f t="shared" si="22"/>
        <v>10.636094595656511</v>
      </c>
      <c r="I79" s="66">
        <f t="shared" si="22"/>
        <v>2.5379963760271269</v>
      </c>
      <c r="J79" s="73">
        <f t="shared" si="16"/>
        <v>10.93471233514995</v>
      </c>
      <c r="K79" s="66">
        <f t="shared" si="17"/>
        <v>1.5489480702324536</v>
      </c>
      <c r="L79" s="69">
        <f t="shared" si="23"/>
        <v>1.8812184782845365</v>
      </c>
      <c r="M79" s="66">
        <f t="shared" si="23"/>
        <v>0.57930971855953617</v>
      </c>
      <c r="N79" s="69">
        <f t="shared" si="24"/>
        <v>1.8812184782845365</v>
      </c>
      <c r="O79" s="69">
        <f t="shared" si="25"/>
        <v>0.57930971855953617</v>
      </c>
    </row>
    <row r="80" spans="4:15" x14ac:dyDescent="0.3">
      <c r="D80" s="65">
        <f t="shared" si="18"/>
        <v>78</v>
      </c>
      <c r="E80" s="66">
        <f t="shared" si="19"/>
        <v>0.15600000000000011</v>
      </c>
      <c r="F80" s="72">
        <f t="shared" si="20"/>
        <v>-16.474758198751982</v>
      </c>
      <c r="G80" s="77">
        <f t="shared" si="21"/>
        <v>-13.737874588904178</v>
      </c>
      <c r="H80" s="69">
        <f t="shared" si="22"/>
        <v>10.602924150488567</v>
      </c>
      <c r="I80" s="66">
        <f t="shared" si="22"/>
        <v>2.5104065491749057</v>
      </c>
      <c r="J80" s="73">
        <f t="shared" si="16"/>
        <v>10.896060828719431</v>
      </c>
      <c r="K80" s="66">
        <f t="shared" si="17"/>
        <v>1.5434819533741657</v>
      </c>
      <c r="L80" s="69">
        <f t="shared" si="23"/>
        <v>1.9024906674758495</v>
      </c>
      <c r="M80" s="66">
        <f t="shared" si="23"/>
        <v>0.58438571131159045</v>
      </c>
      <c r="N80" s="69">
        <f t="shared" si="24"/>
        <v>1.9024906674758495</v>
      </c>
      <c r="O80" s="69">
        <f t="shared" si="25"/>
        <v>0.58438571131159045</v>
      </c>
    </row>
    <row r="81" spans="4:15" x14ac:dyDescent="0.3">
      <c r="D81" s="65">
        <f t="shared" si="18"/>
        <v>79</v>
      </c>
      <c r="E81" s="66">
        <f t="shared" si="19"/>
        <v>0.15800000000000011</v>
      </c>
      <c r="F81" s="72">
        <f t="shared" si="20"/>
        <v>-16.365422079274211</v>
      </c>
      <c r="G81" s="77">
        <f t="shared" si="21"/>
        <v>-13.681417204283782</v>
      </c>
      <c r="H81" s="69">
        <f t="shared" si="22"/>
        <v>10.569974634091063</v>
      </c>
      <c r="I81" s="66">
        <f t="shared" si="22"/>
        <v>2.4829307999970975</v>
      </c>
      <c r="J81" s="73">
        <f t="shared" si="16"/>
        <v>10.857684335202544</v>
      </c>
      <c r="K81" s="66">
        <f t="shared" si="17"/>
        <v>1.538054728990254</v>
      </c>
      <c r="L81" s="69">
        <f t="shared" si="23"/>
        <v>1.9236965157768267</v>
      </c>
      <c r="M81" s="66">
        <f t="shared" si="23"/>
        <v>0.58940652440994024</v>
      </c>
      <c r="N81" s="69">
        <f t="shared" si="24"/>
        <v>1.9236965157768267</v>
      </c>
      <c r="O81" s="69">
        <f t="shared" si="25"/>
        <v>0.58940652440994024</v>
      </c>
    </row>
    <row r="82" spans="4:15" x14ac:dyDescent="0.3">
      <c r="D82" s="65">
        <f t="shared" si="18"/>
        <v>80</v>
      </c>
      <c r="E82" s="66">
        <f t="shared" si="19"/>
        <v>0.16000000000000011</v>
      </c>
      <c r="F82" s="72">
        <f t="shared" si="20"/>
        <v>-16.257199471270788</v>
      </c>
      <c r="G82" s="77">
        <f t="shared" si="21"/>
        <v>-13.625533458691089</v>
      </c>
      <c r="H82" s="69">
        <f t="shared" si="22"/>
        <v>10.537243789932514</v>
      </c>
      <c r="I82" s="66">
        <f t="shared" si="22"/>
        <v>2.4555679655885299</v>
      </c>
      <c r="J82" s="73">
        <f t="shared" si="16"/>
        <v>10.819580431888102</v>
      </c>
      <c r="K82" s="66">
        <f t="shared" si="17"/>
        <v>1.5326660544595976</v>
      </c>
      <c r="L82" s="69">
        <f t="shared" si="23"/>
        <v>1.9448364650450087</v>
      </c>
      <c r="M82" s="66">
        <f t="shared" si="23"/>
        <v>0.59437238600993447</v>
      </c>
      <c r="N82" s="69">
        <f t="shared" si="24"/>
        <v>1.9448364650450087</v>
      </c>
      <c r="O82" s="69">
        <f t="shared" si="25"/>
        <v>0.59437238600993447</v>
      </c>
    </row>
    <row r="83" spans="4:15" x14ac:dyDescent="0.3">
      <c r="D83" s="65">
        <f t="shared" si="18"/>
        <v>81</v>
      </c>
      <c r="E83" s="66">
        <f t="shared" si="19"/>
        <v>0.16200000000000012</v>
      </c>
      <c r="F83" s="72">
        <f t="shared" si="20"/>
        <v>-16.150075864394765</v>
      </c>
      <c r="G83" s="77">
        <f t="shared" si="21"/>
        <v>-13.570215665275953</v>
      </c>
      <c r="H83" s="69">
        <f t="shared" si="22"/>
        <v>10.504729390989972</v>
      </c>
      <c r="I83" s="66">
        <f t="shared" si="22"/>
        <v>2.4283168986711479</v>
      </c>
      <c r="J83" s="73">
        <f t="shared" si="16"/>
        <v>10.781746729463663</v>
      </c>
      <c r="K83" s="66">
        <f t="shared" si="17"/>
        <v>1.5273155918843435</v>
      </c>
      <c r="L83" s="69">
        <f t="shared" si="23"/>
        <v>1.9659109526248737</v>
      </c>
      <c r="M83" s="66">
        <f t="shared" si="23"/>
        <v>0.59928352194111156</v>
      </c>
      <c r="N83" s="69">
        <f t="shared" si="24"/>
        <v>1.9659109526248737</v>
      </c>
      <c r="O83" s="69">
        <f t="shared" si="25"/>
        <v>0.59928352194111156</v>
      </c>
    </row>
    <row r="84" spans="4:15" x14ac:dyDescent="0.3">
      <c r="D84" s="65">
        <f t="shared" si="18"/>
        <v>82</v>
      </c>
      <c r="E84" s="66">
        <f t="shared" si="19"/>
        <v>0.16400000000000012</v>
      </c>
      <c r="F84" s="72">
        <f t="shared" si="20"/>
        <v>-16.044036987384708</v>
      </c>
      <c r="G84" s="77">
        <f t="shared" si="21"/>
        <v>-13.515456261376677</v>
      </c>
      <c r="H84" s="69">
        <f t="shared" ref="H84:I99" si="26">H83+$B$4*F83</f>
        <v>10.472429239261183</v>
      </c>
      <c r="I84" s="66">
        <f t="shared" si="26"/>
        <v>2.401176467340596</v>
      </c>
      <c r="J84" s="73">
        <f t="shared" si="16"/>
        <v>10.744180871459807</v>
      </c>
      <c r="K84" s="66">
        <f t="shared" si="17"/>
        <v>1.5220030080113178</v>
      </c>
      <c r="L84" s="69">
        <f t="shared" ref="L84:M99" si="27">L83+$B$4*H83</f>
        <v>1.9869204114068537</v>
      </c>
      <c r="M84" s="66">
        <f t="shared" si="27"/>
        <v>0.60414015573845381</v>
      </c>
      <c r="N84" s="69">
        <f t="shared" si="24"/>
        <v>1.9869204114068537</v>
      </c>
      <c r="O84" s="69">
        <f t="shared" si="25"/>
        <v>0.60414015573845381</v>
      </c>
    </row>
    <row r="85" spans="4:15" x14ac:dyDescent="0.3">
      <c r="D85" s="65">
        <f t="shared" si="18"/>
        <v>83</v>
      </c>
      <c r="E85" s="66">
        <f t="shared" si="19"/>
        <v>0.16600000000000012</v>
      </c>
      <c r="F85" s="72">
        <f t="shared" si="20"/>
        <v>-15.939068803341199</v>
      </c>
      <c r="G85" s="77">
        <f t="shared" si="21"/>
        <v>-13.461247806058376</v>
      </c>
      <c r="H85" s="69">
        <f t="shared" si="26"/>
        <v>10.440341165286414</v>
      </c>
      <c r="I85" s="66">
        <f t="shared" si="26"/>
        <v>2.3741455548178427</v>
      </c>
      <c r="J85" s="73">
        <f t="shared" si="16"/>
        <v>10.706880533705203</v>
      </c>
      <c r="K85" s="66">
        <f t="shared" si="17"/>
        <v>1.5167279741549584</v>
      </c>
      <c r="L85" s="69">
        <f t="shared" si="27"/>
        <v>2.0078652698853761</v>
      </c>
      <c r="M85" s="66">
        <f t="shared" si="27"/>
        <v>0.60894250867313504</v>
      </c>
      <c r="N85" s="69">
        <f t="shared" si="24"/>
        <v>2.0078652698853761</v>
      </c>
      <c r="O85" s="69">
        <f t="shared" si="25"/>
        <v>0.60894250867313504</v>
      </c>
    </row>
    <row r="86" spans="4:15" x14ac:dyDescent="0.3">
      <c r="D86" s="65">
        <f t="shared" si="18"/>
        <v>84</v>
      </c>
      <c r="E86" s="66">
        <f t="shared" si="19"/>
        <v>0.16800000000000012</v>
      </c>
      <c r="F86" s="72">
        <f t="shared" si="20"/>
        <v>-15.83515750511148</v>
      </c>
      <c r="G86" s="77">
        <f t="shared" si="21"/>
        <v>-13.407582977707866</v>
      </c>
      <c r="H86" s="69">
        <f t="shared" si="26"/>
        <v>10.408463027679732</v>
      </c>
      <c r="I86" s="66">
        <f t="shared" si="26"/>
        <v>2.3472230592057262</v>
      </c>
      <c r="J86" s="73">
        <f t="shared" si="16"/>
        <v>10.669843423792264</v>
      </c>
      <c r="K86" s="66">
        <f t="shared" si="17"/>
        <v>1.5114901661217499</v>
      </c>
      <c r="L86" s="69">
        <f t="shared" si="27"/>
        <v>2.028745952215949</v>
      </c>
      <c r="M86" s="66">
        <f t="shared" si="27"/>
        <v>0.61369079978277075</v>
      </c>
      <c r="N86" s="69">
        <f t="shared" si="24"/>
        <v>2.028745952215949</v>
      </c>
      <c r="O86" s="69">
        <f t="shared" si="25"/>
        <v>0.61369079978277075</v>
      </c>
    </row>
    <row r="87" spans="4:15" x14ac:dyDescent="0.3">
      <c r="D87" s="65">
        <f t="shared" si="18"/>
        <v>85</v>
      </c>
      <c r="E87" s="66">
        <f t="shared" si="19"/>
        <v>0.17000000000000012</v>
      </c>
      <c r="F87" s="72">
        <f t="shared" si="20"/>
        <v>-15.732289510779729</v>
      </c>
      <c r="G87" s="77">
        <f t="shared" si="21"/>
        <v>-13.354454571683664</v>
      </c>
      <c r="H87" s="69">
        <f t="shared" si="26"/>
        <v>10.376792712669509</v>
      </c>
      <c r="I87" s="66">
        <f t="shared" si="26"/>
        <v>2.3204078932503105</v>
      </c>
      <c r="J87" s="73">
        <f t="shared" si="16"/>
        <v>10.633067280553123</v>
      </c>
      <c r="K87" s="66">
        <f t="shared" si="17"/>
        <v>1.5062892641361147</v>
      </c>
      <c r="L87" s="69">
        <f t="shared" si="27"/>
        <v>2.0495628782713085</v>
      </c>
      <c r="M87" s="66">
        <f t="shared" si="27"/>
        <v>0.61838524590118216</v>
      </c>
      <c r="N87" s="69">
        <f t="shared" si="24"/>
        <v>2.0495628782713085</v>
      </c>
      <c r="O87" s="69">
        <f t="shared" si="25"/>
        <v>0.61838524590118216</v>
      </c>
    </row>
    <row r="88" spans="4:15" x14ac:dyDescent="0.3">
      <c r="D88" s="65">
        <f t="shared" si="18"/>
        <v>86</v>
      </c>
      <c r="E88" s="66">
        <f t="shared" si="19"/>
        <v>0.17200000000000013</v>
      </c>
      <c r="F88" s="72">
        <f t="shared" si="20"/>
        <v>-15.630451459259953</v>
      </c>
      <c r="G88" s="77">
        <f t="shared" si="21"/>
        <v>-13.301855498019641</v>
      </c>
      <c r="H88" s="69">
        <f t="shared" si="26"/>
        <v>10.34532813364795</v>
      </c>
      <c r="I88" s="66">
        <f t="shared" si="26"/>
        <v>2.2936989841069431</v>
      </c>
      <c r="J88" s="73">
        <f t="shared" si="16"/>
        <v>10.596549873545682</v>
      </c>
      <c r="K88" s="66">
        <f t="shared" si="17"/>
        <v>1.5011249527677297</v>
      </c>
      <c r="L88" s="69">
        <f t="shared" si="27"/>
        <v>2.0703164636966473</v>
      </c>
      <c r="M88" s="66">
        <f t="shared" si="27"/>
        <v>0.62302606168768282</v>
      </c>
      <c r="N88" s="69">
        <f t="shared" si="24"/>
        <v>2.0703164636966473</v>
      </c>
      <c r="O88" s="69">
        <f t="shared" si="25"/>
        <v>0.62302606168768282</v>
      </c>
    </row>
    <row r="89" spans="4:15" x14ac:dyDescent="0.3">
      <c r="D89" s="65">
        <f t="shared" si="18"/>
        <v>87</v>
      </c>
      <c r="E89" s="66">
        <f t="shared" si="19"/>
        <v>0.17400000000000013</v>
      </c>
      <c r="F89" s="72">
        <f t="shared" si="20"/>
        <v>-15.529630205988944</v>
      </c>
      <c r="G89" s="77">
        <f t="shared" si="21"/>
        <v>-13.249778779180923</v>
      </c>
      <c r="H89" s="69">
        <f t="shared" si="26"/>
        <v>10.31406723072943</v>
      </c>
      <c r="I89" s="66">
        <f t="shared" si="26"/>
        <v>2.267095273110904</v>
      </c>
      <c r="J89" s="73">
        <f t="shared" si="16"/>
        <v>10.560289002549526</v>
      </c>
      <c r="K89" s="66">
        <f t="shared" si="17"/>
        <v>1.4959969208602388</v>
      </c>
      <c r="L89" s="69">
        <f t="shared" si="27"/>
        <v>2.0910071199639431</v>
      </c>
      <c r="M89" s="66">
        <f t="shared" si="27"/>
        <v>0.62761345965589665</v>
      </c>
      <c r="N89" s="69">
        <f t="shared" si="24"/>
        <v>2.0910071199639431</v>
      </c>
      <c r="O89" s="69">
        <f t="shared" si="25"/>
        <v>0.62761345965589665</v>
      </c>
    </row>
    <row r="90" spans="4:15" x14ac:dyDescent="0.3">
      <c r="D90" s="65">
        <f t="shared" si="18"/>
        <v>88</v>
      </c>
      <c r="E90" s="66">
        <f t="shared" si="19"/>
        <v>0.17600000000000013</v>
      </c>
      <c r="F90" s="72">
        <f t="shared" si="20"/>
        <v>-15.429812818716718</v>
      </c>
      <c r="G90" s="77">
        <f t="shared" si="21"/>
        <v>-13.198217547870714</v>
      </c>
      <c r="H90" s="69">
        <f t="shared" si="26"/>
        <v>10.283007970317453</v>
      </c>
      <c r="I90" s="66">
        <f t="shared" si="26"/>
        <v>2.240595715552542</v>
      </c>
      <c r="J90" s="73">
        <f t="shared" si="16"/>
        <v>10.524282497071459</v>
      </c>
      <c r="K90" s="66">
        <f t="shared" si="17"/>
        <v>1.4909048614613249</v>
      </c>
      <c r="L90" s="69">
        <f t="shared" si="27"/>
        <v>2.1116352544254018</v>
      </c>
      <c r="M90" s="66">
        <f t="shared" si="27"/>
        <v>0.63214765020211849</v>
      </c>
      <c r="N90" s="69">
        <f t="shared" si="24"/>
        <v>2.1116352544254018</v>
      </c>
      <c r="O90" s="69">
        <f t="shared" si="25"/>
        <v>0.63214765020211849</v>
      </c>
    </row>
    <row r="91" spans="4:15" x14ac:dyDescent="0.3">
      <c r="D91" s="65">
        <f t="shared" si="18"/>
        <v>89</v>
      </c>
      <c r="E91" s="66">
        <f t="shared" si="19"/>
        <v>0.17800000000000013</v>
      </c>
      <c r="F91" s="72">
        <f t="shared" si="20"/>
        <v>-15.330986573391842</v>
      </c>
      <c r="G91" s="77">
        <f t="shared" si="21"/>
        <v>-13.1471650448867</v>
      </c>
      <c r="H91" s="69">
        <f t="shared" si="26"/>
        <v>10.25214834468002</v>
      </c>
      <c r="I91" s="66">
        <f t="shared" si="26"/>
        <v>2.2141992804568007</v>
      </c>
      <c r="J91" s="73">
        <f t="shared" si="16"/>
        <v>10.488528215860445</v>
      </c>
      <c r="K91" s="66">
        <f t="shared" si="17"/>
        <v>1.4858484717541136</v>
      </c>
      <c r="L91" s="69">
        <f t="shared" si="27"/>
        <v>2.1322012703660369</v>
      </c>
      <c r="M91" s="66">
        <f t="shared" si="27"/>
        <v>0.63662884163322353</v>
      </c>
      <c r="N91" s="69">
        <f t="shared" si="24"/>
        <v>2.1322012703660369</v>
      </c>
      <c r="O91" s="69">
        <f t="shared" si="25"/>
        <v>0.63662884163322353</v>
      </c>
    </row>
    <row r="92" spans="4:15" x14ac:dyDescent="0.3">
      <c r="D92" s="65">
        <f t="shared" si="18"/>
        <v>90</v>
      </c>
      <c r="E92" s="66">
        <f t="shared" si="19"/>
        <v>0.18000000000000013</v>
      </c>
      <c r="F92" s="72">
        <f t="shared" si="20"/>
        <v>-15.233138950139272</v>
      </c>
      <c r="G92" s="77">
        <f t="shared" si="21"/>
        <v>-13.096614617025795</v>
      </c>
      <c r="H92" s="69">
        <f t="shared" si="26"/>
        <v>10.221486371533237</v>
      </c>
      <c r="I92" s="66">
        <f t="shared" si="26"/>
        <v>2.1879049503670274</v>
      </c>
      <c r="J92" s="73">
        <f t="shared" si="16"/>
        <v>10.453024046431743</v>
      </c>
      <c r="K92" s="66">
        <f t="shared" si="17"/>
        <v>1.4808274529898746</v>
      </c>
      <c r="L92" s="69">
        <f t="shared" si="27"/>
        <v>2.152705567055397</v>
      </c>
      <c r="M92" s="66">
        <f t="shared" si="27"/>
        <v>0.64105724019413712</v>
      </c>
      <c r="N92" s="69">
        <f t="shared" si="24"/>
        <v>2.152705567055397</v>
      </c>
      <c r="O92" s="69">
        <f t="shared" si="25"/>
        <v>0.64105724019413712</v>
      </c>
    </row>
    <row r="93" spans="4:15" x14ac:dyDescent="0.3">
      <c r="D93" s="65">
        <f t="shared" si="18"/>
        <v>91</v>
      </c>
      <c r="E93" s="66">
        <f t="shared" si="19"/>
        <v>0.18200000000000013</v>
      </c>
      <c r="F93" s="72">
        <f t="shared" si="20"/>
        <v>-15.136257629328279</v>
      </c>
      <c r="G93" s="77">
        <f t="shared" si="21"/>
        <v>-13.046559715035944</v>
      </c>
      <c r="H93" s="69">
        <f t="shared" si="26"/>
        <v>10.191020093632957</v>
      </c>
      <c r="I93" s="66">
        <f t="shared" si="26"/>
        <v>2.1617117211329759</v>
      </c>
      <c r="J93" s="73">
        <f t="shared" si="16"/>
        <v>10.417767904600025</v>
      </c>
      <c r="K93" s="66">
        <f t="shared" si="17"/>
        <v>1.4758415104219962</v>
      </c>
      <c r="L93" s="69">
        <f t="shared" si="27"/>
        <v>2.1731485397984636</v>
      </c>
      <c r="M93" s="66">
        <f t="shared" si="27"/>
        <v>0.64543305009487117</v>
      </c>
      <c r="N93" s="69">
        <f t="shared" si="24"/>
        <v>2.1731485397984636</v>
      </c>
      <c r="O93" s="69">
        <f t="shared" si="25"/>
        <v>0.64543305009487117</v>
      </c>
    </row>
    <row r="94" spans="4:15" x14ac:dyDescent="0.3">
      <c r="D94" s="65">
        <f t="shared" si="18"/>
        <v>92</v>
      </c>
      <c r="E94" s="66">
        <f t="shared" si="19"/>
        <v>0.18400000000000014</v>
      </c>
      <c r="F94" s="72">
        <f t="shared" si="20"/>
        <v>-15.040330487728177</v>
      </c>
      <c r="G94" s="77">
        <f t="shared" si="21"/>
        <v>-12.996993891613823</v>
      </c>
      <c r="H94" s="69">
        <f t="shared" si="26"/>
        <v>10.1607475783743</v>
      </c>
      <c r="I94" s="66">
        <f t="shared" si="26"/>
        <v>2.135618601702904</v>
      </c>
      <c r="J94" s="73">
        <f t="shared" si="16"/>
        <v>10.382757734021277</v>
      </c>
      <c r="K94" s="66">
        <f t="shared" si="17"/>
        <v>1.4708903532412008</v>
      </c>
      <c r="L94" s="69">
        <f t="shared" si="27"/>
        <v>2.1935305799857296</v>
      </c>
      <c r="M94" s="66">
        <f t="shared" si="27"/>
        <v>0.64975647353713717</v>
      </c>
      <c r="N94" s="69">
        <f t="shared" si="24"/>
        <v>2.1935305799857296</v>
      </c>
      <c r="O94" s="69">
        <f t="shared" si="25"/>
        <v>0.64975647353713717</v>
      </c>
    </row>
    <row r="95" spans="4:15" x14ac:dyDescent="0.3">
      <c r="D95" s="65">
        <f t="shared" si="18"/>
        <v>93</v>
      </c>
      <c r="E95" s="66">
        <f t="shared" si="19"/>
        <v>0.18600000000000014</v>
      </c>
      <c r="F95" s="72">
        <f t="shared" si="20"/>
        <v>-14.94534559474965</v>
      </c>
      <c r="G95" s="77">
        <f t="shared" si="21"/>
        <v>-12.947910799447262</v>
      </c>
      <c r="H95" s="69">
        <f t="shared" si="26"/>
        <v>10.130666917398845</v>
      </c>
      <c r="I95" s="66">
        <f t="shared" si="26"/>
        <v>2.1096246139196762</v>
      </c>
      <c r="J95" s="73">
        <f t="shared" si="16"/>
        <v>10.347991505743282</v>
      </c>
      <c r="K95" s="66">
        <f t="shared" si="17"/>
        <v>1.4659736945119723</v>
      </c>
      <c r="L95" s="69">
        <f t="shared" si="27"/>
        <v>2.2138520751424782</v>
      </c>
      <c r="M95" s="66">
        <f t="shared" si="27"/>
        <v>0.654027710740543</v>
      </c>
      <c r="N95" s="69">
        <f t="shared" si="24"/>
        <v>2.2138520751424782</v>
      </c>
      <c r="O95" s="69">
        <f t="shared" si="25"/>
        <v>0.654027710740543</v>
      </c>
    </row>
    <row r="96" spans="4:15" x14ac:dyDescent="0.3">
      <c r="D96" s="65">
        <f t="shared" si="18"/>
        <v>94</v>
      </c>
      <c r="E96" s="66">
        <f t="shared" si="19"/>
        <v>0.18800000000000014</v>
      </c>
      <c r="F96" s="72">
        <f t="shared" si="20"/>
        <v>-14.851291208769398</v>
      </c>
      <c r="G96" s="77">
        <f t="shared" si="21"/>
        <v>-12.899304189301221</v>
      </c>
      <c r="H96" s="69">
        <f t="shared" si="26"/>
        <v>10.100776226209346</v>
      </c>
      <c r="I96" s="66">
        <f t="shared" si="26"/>
        <v>2.0837287923207817</v>
      </c>
      <c r="J96" s="73">
        <f t="shared" si="16"/>
        <v>10.313467217764478</v>
      </c>
      <c r="K96" s="66">
        <f t="shared" si="17"/>
        <v>1.4610912511101721</v>
      </c>
      <c r="L96" s="69">
        <f t="shared" si="27"/>
        <v>2.2341134089772758</v>
      </c>
      <c r="M96" s="66">
        <f t="shared" si="27"/>
        <v>0.65824695996838234</v>
      </c>
      <c r="N96" s="69">
        <f t="shared" si="24"/>
        <v>2.2341134089772758</v>
      </c>
      <c r="O96" s="69">
        <f t="shared" si="25"/>
        <v>0.65824695996838234</v>
      </c>
    </row>
    <row r="97" spans="4:15" x14ac:dyDescent="0.3">
      <c r="D97" s="65">
        <f t="shared" si="18"/>
        <v>95</v>
      </c>
      <c r="E97" s="66">
        <f t="shared" si="19"/>
        <v>0.19000000000000014</v>
      </c>
      <c r="F97" s="72">
        <f t="shared" si="20"/>
        <v>-14.758155773536096</v>
      </c>
      <c r="G97" s="77">
        <f t="shared" si="21"/>
        <v>-12.851167908146259</v>
      </c>
      <c r="H97" s="69">
        <f t="shared" si="26"/>
        <v>10.071073643791808</v>
      </c>
      <c r="I97" s="66">
        <f t="shared" si="26"/>
        <v>2.0579301839421791</v>
      </c>
      <c r="J97" s="73">
        <f t="shared" si="16"/>
        <v>10.279182894601023</v>
      </c>
      <c r="K97" s="66">
        <f t="shared" si="17"/>
        <v>1.4562427436618108</v>
      </c>
      <c r="L97" s="69">
        <f t="shared" si="27"/>
        <v>2.2543149614296945</v>
      </c>
      <c r="M97" s="66">
        <f t="shared" si="27"/>
        <v>0.66241441755302388</v>
      </c>
      <c r="N97" s="69">
        <f t="shared" si="24"/>
        <v>2.2543149614296945</v>
      </c>
      <c r="O97" s="69">
        <f t="shared" si="25"/>
        <v>0.66241441755302388</v>
      </c>
    </row>
    <row r="98" spans="4:15" x14ac:dyDescent="0.3">
      <c r="D98" s="65">
        <f t="shared" si="18"/>
        <v>96</v>
      </c>
      <c r="E98" s="66">
        <f t="shared" si="19"/>
        <v>0.19200000000000014</v>
      </c>
      <c r="F98" s="72">
        <f t="shared" si="20"/>
        <v>-14.665927914655532</v>
      </c>
      <c r="G98" s="77">
        <f t="shared" si="21"/>
        <v>-12.803495897328414</v>
      </c>
      <c r="H98" s="69">
        <f t="shared" si="26"/>
        <v>10.041557332244736</v>
      </c>
      <c r="I98" s="66">
        <f t="shared" si="26"/>
        <v>2.0322278481258866</v>
      </c>
      <c r="J98" s="73">
        <f t="shared" si="16"/>
        <v>10.245136586861904</v>
      </c>
      <c r="K98" s="66">
        <f t="shared" si="17"/>
        <v>1.4514278964829614</v>
      </c>
      <c r="L98" s="69">
        <f t="shared" si="27"/>
        <v>2.2744571087172782</v>
      </c>
      <c r="M98" s="66">
        <f t="shared" si="27"/>
        <v>0.66653027792090824</v>
      </c>
      <c r="N98" s="69">
        <f t="shared" si="24"/>
        <v>2.2744571087172782</v>
      </c>
      <c r="O98" s="69">
        <f t="shared" si="25"/>
        <v>0.66653027792090824</v>
      </c>
    </row>
    <row r="99" spans="4:15" x14ac:dyDescent="0.3">
      <c r="D99" s="65">
        <f t="shared" si="18"/>
        <v>97</v>
      </c>
      <c r="E99" s="66">
        <f t="shared" si="19"/>
        <v>0.19400000000000014</v>
      </c>
      <c r="F99" s="72">
        <f t="shared" si="20"/>
        <v>-14.574596436153035</v>
      </c>
      <c r="G99" s="77">
        <f t="shared" si="21"/>
        <v>-12.75628219077945</v>
      </c>
      <c r="H99" s="69">
        <f t="shared" si="26"/>
        <v>10.012225476415425</v>
      </c>
      <c r="I99" s="66">
        <f t="shared" si="26"/>
        <v>2.0066208563312298</v>
      </c>
      <c r="J99" s="73">
        <f t="shared" si="16"/>
        <v>10.211326370831831</v>
      </c>
      <c r="K99" s="66">
        <f t="shared" si="17"/>
        <v>1.4466464375207717</v>
      </c>
      <c r="L99" s="69">
        <f t="shared" si="27"/>
        <v>2.2945402233817678</v>
      </c>
      <c r="M99" s="66">
        <f t="shared" si="27"/>
        <v>0.67059473361716004</v>
      </c>
      <c r="N99" s="69">
        <f t="shared" si="24"/>
        <v>2.2945402233817678</v>
      </c>
      <c r="O99" s="69">
        <f t="shared" si="25"/>
        <v>0.67059473361716004</v>
      </c>
    </row>
    <row r="100" spans="4:15" x14ac:dyDescent="0.3">
      <c r="D100" s="65">
        <f t="shared" si="18"/>
        <v>98</v>
      </c>
      <c r="E100" s="66">
        <f t="shared" si="19"/>
        <v>0.19600000000000015</v>
      </c>
      <c r="F100" s="72">
        <f t="shared" si="20"/>
        <v>-14.484150317111085</v>
      </c>
      <c r="G100" s="77">
        <f t="shared" si="21"/>
        <v>-12.709520913266452</v>
      </c>
      <c r="H100" s="69">
        <f t="shared" ref="H100:I115" si="28">H99+$B$4*F99</f>
        <v>9.9830762835431184</v>
      </c>
      <c r="I100" s="66">
        <f t="shared" si="28"/>
        <v>1.981108291949671</v>
      </c>
      <c r="J100" s="73">
        <f t="shared" si="16"/>
        <v>10.177750348061837</v>
      </c>
      <c r="K100" s="66">
        <f t="shared" si="17"/>
        <v>1.441898098295566</v>
      </c>
      <c r="L100" s="69">
        <f t="shared" ref="L100:M115" si="29">L99+$B$4*H99</f>
        <v>2.3145646743345987</v>
      </c>
      <c r="M100" s="66">
        <f t="shared" si="29"/>
        <v>0.67460797532982253</v>
      </c>
      <c r="N100" s="69">
        <f t="shared" si="24"/>
        <v>2.3145646743345987</v>
      </c>
      <c r="O100" s="69">
        <f t="shared" si="25"/>
        <v>0.67460797532982253</v>
      </c>
    </row>
    <row r="101" spans="4:15" x14ac:dyDescent="0.3">
      <c r="D101" s="65">
        <f t="shared" si="18"/>
        <v>99</v>
      </c>
      <c r="E101" s="66">
        <f t="shared" si="19"/>
        <v>0.19800000000000015</v>
      </c>
      <c r="F101" s="72">
        <f t="shared" si="20"/>
        <v>-14.39457870838039</v>
      </c>
      <c r="G101" s="77">
        <f t="shared" si="21"/>
        <v>-12.663206278679807</v>
      </c>
      <c r="H101" s="69">
        <f t="shared" si="28"/>
        <v>9.9541079829088961</v>
      </c>
      <c r="I101" s="66">
        <f t="shared" si="28"/>
        <v>1.955689250123138</v>
      </c>
      <c r="J101" s="73">
        <f t="shared" si="16"/>
        <v>10.144406644967354</v>
      </c>
      <c r="K101" s="66">
        <f t="shared" si="17"/>
        <v>1.4371826138440056</v>
      </c>
      <c r="L101" s="69">
        <f t="shared" si="29"/>
        <v>2.3345308269016849</v>
      </c>
      <c r="M101" s="66">
        <f t="shared" si="29"/>
        <v>0.67857019191372192</v>
      </c>
      <c r="N101" s="69">
        <f t="shared" si="24"/>
        <v>2.3345308269016849</v>
      </c>
      <c r="O101" s="69">
        <f t="shared" si="25"/>
        <v>0.67857019191372192</v>
      </c>
    </row>
    <row r="102" spans="4:15" x14ac:dyDescent="0.3">
      <c r="D102" s="65">
        <f t="shared" si="18"/>
        <v>100</v>
      </c>
      <c r="E102" s="66">
        <f t="shared" si="19"/>
        <v>0.20000000000000015</v>
      </c>
      <c r="F102" s="72">
        <f t="shared" si="20"/>
        <v>-14.30587092936249</v>
      </c>
      <c r="G102" s="77">
        <f t="shared" si="21"/>
        <v>-12.617332588358593</v>
      </c>
      <c r="H102" s="69">
        <f t="shared" si="28"/>
        <v>9.9253188254921358</v>
      </c>
      <c r="I102" s="66">
        <f t="shared" si="28"/>
        <v>1.9303628375657784</v>
      </c>
      <c r="J102" s="73">
        <f t="shared" si="16"/>
        <v>10.111293412433623</v>
      </c>
      <c r="K102" s="66">
        <f t="shared" si="17"/>
        <v>1.4324997226632852</v>
      </c>
      <c r="L102" s="69">
        <f t="shared" si="29"/>
        <v>2.3544390428675026</v>
      </c>
      <c r="M102" s="66">
        <f t="shared" si="29"/>
        <v>0.68248157041396817</v>
      </c>
      <c r="N102" s="69">
        <f t="shared" si="24"/>
        <v>2.3544390428675026</v>
      </c>
      <c r="O102" s="69">
        <f t="shared" si="25"/>
        <v>0.68248157041396817</v>
      </c>
    </row>
    <row r="103" spans="4:15" x14ac:dyDescent="0.3">
      <c r="D103" s="65">
        <f t="shared" si="18"/>
        <v>101</v>
      </c>
      <c r="E103" s="66">
        <f t="shared" si="19"/>
        <v>0.20200000000000015</v>
      </c>
      <c r="F103" s="72">
        <f t="shared" si="20"/>
        <v>-14.218016464862169</v>
      </c>
      <c r="G103" s="77">
        <f t="shared" si="21"/>
        <v>-12.571894229452489</v>
      </c>
      <c r="H103" s="69">
        <f t="shared" si="28"/>
        <v>9.8967070836334106</v>
      </c>
      <c r="I103" s="66">
        <f t="shared" si="28"/>
        <v>1.9051281723890612</v>
      </c>
      <c r="J103" s="73">
        <f t="shared" si="16"/>
        <v>10.078408825428259</v>
      </c>
      <c r="K103" s="66">
        <f t="shared" si="17"/>
        <v>1.4278491666563418</v>
      </c>
      <c r="L103" s="69">
        <f t="shared" si="29"/>
        <v>2.374289680518487</v>
      </c>
      <c r="M103" s="66">
        <f t="shared" si="29"/>
        <v>0.68634229608909969</v>
      </c>
      <c r="N103" s="69">
        <f t="shared" si="24"/>
        <v>2.374289680518487</v>
      </c>
      <c r="O103" s="69">
        <f t="shared" si="25"/>
        <v>0.68634229608909969</v>
      </c>
    </row>
    <row r="104" spans="4:15" x14ac:dyDescent="0.3">
      <c r="D104" s="65">
        <f t="shared" si="18"/>
        <v>102</v>
      </c>
      <c r="E104" s="66">
        <f t="shared" si="19"/>
        <v>0.20400000000000015</v>
      </c>
      <c r="F104" s="72">
        <f t="shared" si="20"/>
        <v>-14.13100496200788</v>
      </c>
      <c r="G104" s="77">
        <f t="shared" si="21"/>
        <v>-12.52688567331924</v>
      </c>
      <c r="H104" s="69">
        <f t="shared" si="28"/>
        <v>9.8682710507036866</v>
      </c>
      <c r="I104" s="66">
        <f t="shared" si="28"/>
        <v>1.8799843839301562</v>
      </c>
      <c r="J104" s="73">
        <f t="shared" si="16"/>
        <v>10.045751082620836</v>
      </c>
      <c r="K104" s="66">
        <f t="shared" si="17"/>
        <v>1.4232306910780566</v>
      </c>
      <c r="L104" s="69">
        <f t="shared" si="29"/>
        <v>2.3940830946857536</v>
      </c>
      <c r="M104" s="66">
        <f t="shared" si="29"/>
        <v>0.69015255243387785</v>
      </c>
      <c r="N104" s="69">
        <f t="shared" si="24"/>
        <v>2.3940830946857536</v>
      </c>
      <c r="O104" s="69">
        <f t="shared" si="25"/>
        <v>0.69015255243387785</v>
      </c>
    </row>
    <row r="105" spans="4:15" x14ac:dyDescent="0.3">
      <c r="D105" s="65">
        <f t="shared" si="18"/>
        <v>103</v>
      </c>
      <c r="E105" s="66">
        <f t="shared" si="19"/>
        <v>0.20600000000000016</v>
      </c>
      <c r="F105" s="72">
        <f t="shared" si="20"/>
        <v>-14.044826227238588</v>
      </c>
      <c r="G105" s="77">
        <f t="shared" si="21"/>
        <v>-12.48230147395687</v>
      </c>
      <c r="H105" s="69">
        <f t="shared" si="28"/>
        <v>9.8400090407796714</v>
      </c>
      <c r="I105" s="66">
        <f t="shared" si="28"/>
        <v>1.8549306125835177</v>
      </c>
      <c r="J105" s="73">
        <f t="shared" si="16"/>
        <v>10.013318406009326</v>
      </c>
      <c r="K105" s="66">
        <f t="shared" si="17"/>
        <v>1.4186440444824249</v>
      </c>
      <c r="L105" s="69">
        <f t="shared" si="29"/>
        <v>2.4138196367871609</v>
      </c>
      <c r="M105" s="66">
        <f t="shared" si="29"/>
        <v>0.69391252120173819</v>
      </c>
      <c r="N105" s="69">
        <f t="shared" si="24"/>
        <v>2.4138196367871609</v>
      </c>
      <c r="O105" s="69">
        <f t="shared" si="25"/>
        <v>0.69391252120173819</v>
      </c>
    </row>
    <row r="106" spans="4:15" x14ac:dyDescent="0.3">
      <c r="D106" s="65">
        <f t="shared" si="18"/>
        <v>104</v>
      </c>
      <c r="E106" s="66">
        <f t="shared" si="19"/>
        <v>0.20800000000000016</v>
      </c>
      <c r="F106" s="72">
        <f t="shared" si="20"/>
        <v>-13.959470223355298</v>
      </c>
      <c r="G106" s="77">
        <f t="shared" si="21"/>
        <v>-12.438136266469742</v>
      </c>
      <c r="H106" s="69">
        <f t="shared" si="28"/>
        <v>9.8119193883251938</v>
      </c>
      <c r="I106" s="66">
        <f t="shared" si="28"/>
        <v>1.8299660096356039</v>
      </c>
      <c r="J106" s="73">
        <f t="shared" si="16"/>
        <v>9.9811090405532354</v>
      </c>
      <c r="K106" s="66">
        <f t="shared" si="17"/>
        <v>1.414088978670675</v>
      </c>
      <c r="L106" s="69">
        <f t="shared" si="29"/>
        <v>2.4334996548687204</v>
      </c>
      <c r="M106" s="66">
        <f t="shared" si="29"/>
        <v>0.69762238242690522</v>
      </c>
      <c r="N106" s="69">
        <f t="shared" si="24"/>
        <v>2.4334996548687204</v>
      </c>
      <c r="O106" s="69">
        <f t="shared" si="25"/>
        <v>0.69762238242690522</v>
      </c>
    </row>
    <row r="107" spans="4:15" x14ac:dyDescent="0.3">
      <c r="D107" s="65">
        <f t="shared" si="18"/>
        <v>105</v>
      </c>
      <c r="E107" s="66">
        <f t="shared" si="19"/>
        <v>0.21000000000000016</v>
      </c>
      <c r="F107" s="72">
        <f t="shared" si="20"/>
        <v>-13.874927066635767</v>
      </c>
      <c r="G107" s="77">
        <f t="shared" si="21"/>
        <v>-12.394384765567661</v>
      </c>
      <c r="H107" s="69">
        <f t="shared" si="28"/>
        <v>9.7840004478784834</v>
      </c>
      <c r="I107" s="66">
        <f t="shared" si="28"/>
        <v>1.8050897371026644</v>
      </c>
      <c r="J107" s="73">
        <f t="shared" si="16"/>
        <v>9.9491212538133098</v>
      </c>
      <c r="K107" s="66">
        <f t="shared" si="17"/>
        <v>1.4095652486403141</v>
      </c>
      <c r="L107" s="69">
        <f t="shared" si="29"/>
        <v>2.453123493645371</v>
      </c>
      <c r="M107" s="66">
        <f t="shared" si="29"/>
        <v>0.70128231444617639</v>
      </c>
      <c r="N107" s="69">
        <f t="shared" si="24"/>
        <v>2.453123493645371</v>
      </c>
      <c r="O107" s="69">
        <f t="shared" si="25"/>
        <v>0.70128231444617639</v>
      </c>
    </row>
    <row r="108" spans="4:15" x14ac:dyDescent="0.3">
      <c r="D108" s="65">
        <f t="shared" si="18"/>
        <v>106</v>
      </c>
      <c r="E108" s="66">
        <f t="shared" si="19"/>
        <v>0.21200000000000016</v>
      </c>
      <c r="F108" s="72">
        <f t="shared" si="20"/>
        <v>-13.791187024010778</v>
      </c>
      <c r="G108" s="77">
        <f t="shared" si="21"/>
        <v>-12.351041764097197</v>
      </c>
      <c r="H108" s="69">
        <f t="shared" si="28"/>
        <v>9.7562505937452126</v>
      </c>
      <c r="I108" s="66">
        <f t="shared" si="28"/>
        <v>1.7803009675715291</v>
      </c>
      <c r="J108" s="73">
        <f t="shared" si="16"/>
        <v>9.9173533355976549</v>
      </c>
      <c r="K108" s="66">
        <f t="shared" si="17"/>
        <v>1.4050726125350832</v>
      </c>
      <c r="L108" s="69">
        <f t="shared" si="29"/>
        <v>2.4726914945411278</v>
      </c>
      <c r="M108" s="66">
        <f t="shared" si="29"/>
        <v>0.70489249392038167</v>
      </c>
      <c r="N108" s="69">
        <f t="shared" si="24"/>
        <v>2.4726914945411278</v>
      </c>
      <c r="O108" s="69">
        <f t="shared" si="25"/>
        <v>0.70489249392038167</v>
      </c>
    </row>
    <row r="109" spans="4:15" x14ac:dyDescent="0.3">
      <c r="D109" s="65">
        <f t="shared" si="18"/>
        <v>107</v>
      </c>
      <c r="E109" s="66">
        <f t="shared" si="19"/>
        <v>0.21400000000000016</v>
      </c>
      <c r="F109" s="72">
        <f t="shared" si="20"/>
        <v>-13.708240510300543</v>
      </c>
      <c r="G109" s="77">
        <f t="shared" si="21"/>
        <v>-12.308102131604464</v>
      </c>
      <c r="H109" s="69">
        <f t="shared" si="28"/>
        <v>9.728668219697191</v>
      </c>
      <c r="I109" s="66">
        <f t="shared" si="28"/>
        <v>1.7555988840433348</v>
      </c>
      <c r="J109" s="73">
        <f t="shared" si="16"/>
        <v>9.8858035976141228</v>
      </c>
      <c r="K109" s="66">
        <f t="shared" si="17"/>
        <v>1.4006108315957979</v>
      </c>
      <c r="L109" s="69">
        <f t="shared" si="29"/>
        <v>2.4922039957286182</v>
      </c>
      <c r="M109" s="66">
        <f t="shared" si="29"/>
        <v>0.70845309585552474</v>
      </c>
      <c r="N109" s="69">
        <f t="shared" si="24"/>
        <v>2.4922039957286182</v>
      </c>
      <c r="O109" s="69">
        <f t="shared" si="25"/>
        <v>0.70845309585552474</v>
      </c>
    </row>
    <row r="110" spans="4:15" x14ac:dyDescent="0.3">
      <c r="D110" s="65">
        <f t="shared" si="18"/>
        <v>108</v>
      </c>
      <c r="E110" s="66">
        <f t="shared" si="19"/>
        <v>0.21600000000000016</v>
      </c>
      <c r="F110" s="72">
        <f t="shared" si="20"/>
        <v>-13.626078085509693</v>
      </c>
      <c r="G110" s="77">
        <f t="shared" si="21"/>
        <v>-12.265560812928589</v>
      </c>
      <c r="H110" s="69">
        <f t="shared" si="28"/>
        <v>9.7012517386765893</v>
      </c>
      <c r="I110" s="66">
        <f t="shared" si="28"/>
        <v>1.7309826797801258</v>
      </c>
      <c r="J110" s="73">
        <f t="shared" si="16"/>
        <v>9.8544703731288532</v>
      </c>
      <c r="K110" s="66">
        <f t="shared" si="17"/>
        <v>1.3961796701120579</v>
      </c>
      <c r="L110" s="69">
        <f t="shared" si="29"/>
        <v>2.5116613321680124</v>
      </c>
      <c r="M110" s="66">
        <f t="shared" si="29"/>
        <v>0.71196429362361136</v>
      </c>
      <c r="N110" s="69">
        <f t="shared" si="24"/>
        <v>2.5116613321680124</v>
      </c>
      <c r="O110" s="69">
        <f t="shared" si="25"/>
        <v>0.71196429362361136</v>
      </c>
    </row>
    <row r="111" spans="4:15" x14ac:dyDescent="0.3">
      <c r="D111" s="65">
        <f t="shared" si="18"/>
        <v>109</v>
      </c>
      <c r="E111" s="66">
        <f t="shared" si="19"/>
        <v>0.21800000000000017</v>
      </c>
      <c r="F111" s="72">
        <f t="shared" si="20"/>
        <v>-13.544690452179509</v>
      </c>
      <c r="G111" s="77">
        <f t="shared" si="21"/>
        <v>-12.223412826825101</v>
      </c>
      <c r="H111" s="69">
        <f t="shared" si="28"/>
        <v>9.6739995825055694</v>
      </c>
      <c r="I111" s="66">
        <f t="shared" si="28"/>
        <v>1.7064515581542685</v>
      </c>
      <c r="J111" s="73">
        <f t="shared" si="16"/>
        <v>9.8233520166308335</v>
      </c>
      <c r="K111" s="66">
        <f t="shared" si="17"/>
        <v>1.3917788953748089</v>
      </c>
      <c r="L111" s="69">
        <f t="shared" si="29"/>
        <v>2.5310638356453654</v>
      </c>
      <c r="M111" s="66">
        <f t="shared" si="29"/>
        <v>0.71542625898317158</v>
      </c>
      <c r="N111" s="69">
        <f t="shared" si="24"/>
        <v>2.5310638356453654</v>
      </c>
      <c r="O111" s="69">
        <f t="shared" si="25"/>
        <v>0.71542625898317158</v>
      </c>
    </row>
    <row r="112" spans="4:15" x14ac:dyDescent="0.3">
      <c r="D112" s="65">
        <f t="shared" si="18"/>
        <v>110</v>
      </c>
      <c r="E112" s="66">
        <f t="shared" si="19"/>
        <v>0.22000000000000017</v>
      </c>
      <c r="F112" s="72">
        <f t="shared" si="20"/>
        <v>-13.464068452795964</v>
      </c>
      <c r="G112" s="77">
        <f t="shared" si="21"/>
        <v>-12.181653264618568</v>
      </c>
      <c r="H112" s="69">
        <f t="shared" si="28"/>
        <v>9.6469102016012105</v>
      </c>
      <c r="I112" s="66">
        <f t="shared" si="28"/>
        <v>1.6820047325006182</v>
      </c>
      <c r="J112" s="73">
        <f t="shared" si="16"/>
        <v>9.7924469035023094</v>
      </c>
      <c r="K112" s="66">
        <f t="shared" si="17"/>
        <v>1.3874082776297336</v>
      </c>
      <c r="L112" s="69">
        <f t="shared" si="29"/>
        <v>2.5504118348103764</v>
      </c>
      <c r="M112" s="66">
        <f t="shared" si="29"/>
        <v>0.71883916209948007</v>
      </c>
      <c r="N112" s="69">
        <f t="shared" si="24"/>
        <v>2.5504118348103764</v>
      </c>
      <c r="O112" s="69">
        <f t="shared" si="25"/>
        <v>0.71883916209948007</v>
      </c>
    </row>
    <row r="113" spans="4:15" x14ac:dyDescent="0.3">
      <c r="D113" s="65">
        <f t="shared" si="18"/>
        <v>111</v>
      </c>
      <c r="E113" s="66">
        <f t="shared" si="19"/>
        <v>0.22200000000000017</v>
      </c>
      <c r="F113" s="72">
        <f t="shared" si="20"/>
        <v>-13.384203067252242</v>
      </c>
      <c r="G113" s="77">
        <f t="shared" si="21"/>
        <v>-12.140277288883743</v>
      </c>
      <c r="H113" s="69">
        <f t="shared" si="28"/>
        <v>9.619982064695618</v>
      </c>
      <c r="I113" s="66">
        <f t="shared" si="28"/>
        <v>1.657641425971381</v>
      </c>
      <c r="J113" s="73">
        <f t="shared" si="16"/>
        <v>9.7617534296949859</v>
      </c>
      <c r="K113" s="66">
        <f t="shared" si="17"/>
        <v>1.3830675900314577</v>
      </c>
      <c r="L113" s="69">
        <f t="shared" si="29"/>
        <v>2.5697056552135789</v>
      </c>
      <c r="M113" s="66">
        <f t="shared" si="29"/>
        <v>0.72220317156448133</v>
      </c>
      <c r="N113" s="69">
        <f t="shared" si="24"/>
        <v>2.5697056552135789</v>
      </c>
      <c r="O113" s="69">
        <f t="shared" si="25"/>
        <v>0.72220317156448133</v>
      </c>
    </row>
    <row r="114" spans="4:15" x14ac:dyDescent="0.3">
      <c r="D114" s="65">
        <f t="shared" si="18"/>
        <v>112</v>
      </c>
      <c r="E114" s="66">
        <f t="shared" si="19"/>
        <v>0.22400000000000017</v>
      </c>
      <c r="F114" s="72">
        <f t="shared" si="20"/>
        <v>-13.305085410364414</v>
      </c>
      <c r="G114" s="77">
        <f t="shared" si="21"/>
        <v>-12.099280132154547</v>
      </c>
      <c r="H114" s="69">
        <f t="shared" si="28"/>
        <v>9.5932136585611136</v>
      </c>
      <c r="I114" s="66">
        <f t="shared" si="28"/>
        <v>1.6333608713936134</v>
      </c>
      <c r="J114" s="73">
        <f t="shared" si="16"/>
        <v>9.7312700114118318</v>
      </c>
      <c r="K114" s="66">
        <f t="shared" si="17"/>
        <v>1.3787566085985523</v>
      </c>
      <c r="L114" s="69">
        <f t="shared" si="29"/>
        <v>2.5889456193429701</v>
      </c>
      <c r="M114" s="66">
        <f t="shared" si="29"/>
        <v>0.72551845441642404</v>
      </c>
      <c r="N114" s="69">
        <f t="shared" si="24"/>
        <v>2.5889456193429701</v>
      </c>
      <c r="O114" s="69">
        <f t="shared" si="25"/>
        <v>0.72551845441642404</v>
      </c>
    </row>
    <row r="115" spans="4:15" x14ac:dyDescent="0.3">
      <c r="D115" s="65">
        <f t="shared" si="18"/>
        <v>113</v>
      </c>
      <c r="E115" s="66">
        <f t="shared" si="19"/>
        <v>0.22600000000000017</v>
      </c>
      <c r="F115" s="72">
        <f t="shared" si="20"/>
        <v>-13.226706729439032</v>
      </c>
      <c r="G115" s="77">
        <f t="shared" si="21"/>
        <v>-12.058657095660234</v>
      </c>
      <c r="H115" s="69">
        <f t="shared" si="28"/>
        <v>9.5666034877403856</v>
      </c>
      <c r="I115" s="66">
        <f t="shared" si="28"/>
        <v>1.6091623111293043</v>
      </c>
      <c r="J115" s="73">
        <f t="shared" si="16"/>
        <v>9.7009950847944211</v>
      </c>
      <c r="K115" s="66">
        <f t="shared" si="17"/>
        <v>1.3744751121693164</v>
      </c>
      <c r="L115" s="69">
        <f t="shared" si="29"/>
        <v>2.6081320466600921</v>
      </c>
      <c r="M115" s="66">
        <f t="shared" si="29"/>
        <v>0.72878517615921123</v>
      </c>
      <c r="N115" s="69">
        <f t="shared" si="24"/>
        <v>2.6081320466600921</v>
      </c>
      <c r="O115" s="69">
        <f t="shared" si="25"/>
        <v>0.72878517615921123</v>
      </c>
    </row>
    <row r="116" spans="4:15" x14ac:dyDescent="0.3">
      <c r="D116" s="65">
        <f t="shared" si="18"/>
        <v>114</v>
      </c>
      <c r="E116" s="66">
        <f t="shared" si="19"/>
        <v>0.22800000000000017</v>
      </c>
      <c r="F116" s="72">
        <f t="shared" si="20"/>
        <v>-13.14905840189134</v>
      </c>
      <c r="G116" s="77">
        <f t="shared" si="21"/>
        <v>-12.018403548088086</v>
      </c>
      <c r="H116" s="69">
        <f t="shared" ref="H116:I131" si="30">H115+$B$4*F115</f>
        <v>9.5401500742815077</v>
      </c>
      <c r="I116" s="66">
        <f t="shared" si="30"/>
        <v>1.5850449969379838</v>
      </c>
      <c r="J116" s="73">
        <f t="shared" si="16"/>
        <v>9.6709271056156556</v>
      </c>
      <c r="K116" s="66">
        <f t="shared" si="17"/>
        <v>1.3702228823583218</v>
      </c>
      <c r="L116" s="69">
        <f t="shared" ref="L116:M131" si="31">L115+$B$4*H115</f>
        <v>2.627265253635573</v>
      </c>
      <c r="M116" s="66">
        <f t="shared" si="31"/>
        <v>0.73200350078146981</v>
      </c>
      <c r="N116" s="69">
        <f t="shared" si="24"/>
        <v>2.627265253635573</v>
      </c>
      <c r="O116" s="69">
        <f t="shared" si="25"/>
        <v>0.73200350078146981</v>
      </c>
    </row>
    <row r="117" spans="4:15" x14ac:dyDescent="0.3">
      <c r="D117" s="65">
        <f t="shared" si="18"/>
        <v>115</v>
      </c>
      <c r="E117" s="66">
        <f t="shared" si="19"/>
        <v>0.23000000000000018</v>
      </c>
      <c r="F117" s="72">
        <f t="shared" si="20"/>
        <v>-13.072131932912965</v>
      </c>
      <c r="G117" s="77">
        <f t="shared" si="21"/>
        <v>-11.978514924372</v>
      </c>
      <c r="H117" s="69">
        <f t="shared" si="30"/>
        <v>9.5138519574777245</v>
      </c>
      <c r="I117" s="66">
        <f t="shared" si="30"/>
        <v>1.5610081898418078</v>
      </c>
      <c r="J117" s="73">
        <f t="shared" si="16"/>
        <v>9.64106454897777</v>
      </c>
      <c r="K117" s="66">
        <f t="shared" si="17"/>
        <v>1.3659997035137053</v>
      </c>
      <c r="L117" s="69">
        <f t="shared" si="31"/>
        <v>2.6463455537841361</v>
      </c>
      <c r="M117" s="66">
        <f t="shared" si="31"/>
        <v>0.73517359077534572</v>
      </c>
      <c r="N117" s="69">
        <f t="shared" si="24"/>
        <v>2.6463455537841361</v>
      </c>
      <c r="O117" s="69">
        <f t="shared" si="25"/>
        <v>0.73517359077534572</v>
      </c>
    </row>
    <row r="118" spans="4:15" x14ac:dyDescent="0.3">
      <c r="D118" s="65">
        <f t="shared" si="18"/>
        <v>116</v>
      </c>
      <c r="E118" s="66">
        <f t="shared" si="19"/>
        <v>0.23200000000000018</v>
      </c>
      <c r="F118" s="72">
        <f t="shared" si="20"/>
        <v>-12.995918953187855</v>
      </c>
      <c r="G118" s="77">
        <f t="shared" si="21"/>
        <v>-11.938986724506375</v>
      </c>
      <c r="H118" s="69">
        <f t="shared" si="30"/>
        <v>9.4877076936118989</v>
      </c>
      <c r="I118" s="66">
        <f t="shared" si="30"/>
        <v>1.5370511599930639</v>
      </c>
      <c r="J118" s="73">
        <f t="shared" si="16"/>
        <v>9.6114059090155202</v>
      </c>
      <c r="K118" s="66">
        <f t="shared" si="17"/>
        <v>1.3618053626751929</v>
      </c>
      <c r="L118" s="69">
        <f t="shared" si="31"/>
        <v>2.6653732576990916</v>
      </c>
      <c r="M118" s="66">
        <f t="shared" si="31"/>
        <v>0.73829560715502929</v>
      </c>
      <c r="N118" s="69">
        <f t="shared" si="24"/>
        <v>2.6653732576990916</v>
      </c>
      <c r="O118" s="69">
        <f t="shared" si="25"/>
        <v>0.73829560715502929</v>
      </c>
    </row>
    <row r="119" spans="4:15" x14ac:dyDescent="0.3">
      <c r="D119" s="65">
        <f t="shared" si="18"/>
        <v>117</v>
      </c>
      <c r="E119" s="66">
        <f t="shared" si="19"/>
        <v>0.23400000000000018</v>
      </c>
      <c r="F119" s="72">
        <f t="shared" si="20"/>
        <v>-12.920411216655371</v>
      </c>
      <c r="G119" s="77">
        <f t="shared" si="21"/>
        <v>-11.89981451238468</v>
      </c>
      <c r="H119" s="69">
        <f t="shared" si="30"/>
        <v>9.4617158557055241</v>
      </c>
      <c r="I119" s="66">
        <f t="shared" si="30"/>
        <v>1.5131731865440512</v>
      </c>
      <c r="J119" s="73">
        <f t="shared" si="16"/>
        <v>9.5819496986044115</v>
      </c>
      <c r="K119" s="66">
        <f t="shared" si="17"/>
        <v>1.3576396495328378</v>
      </c>
      <c r="L119" s="69">
        <f t="shared" si="31"/>
        <v>2.6843486730863155</v>
      </c>
      <c r="M119" s="66">
        <f t="shared" si="31"/>
        <v>0.74136970947501546</v>
      </c>
      <c r="N119" s="69">
        <f t="shared" si="24"/>
        <v>2.6843486730863155</v>
      </c>
      <c r="O119" s="69">
        <f t="shared" si="25"/>
        <v>0.74136970947501546</v>
      </c>
    </row>
    <row r="120" spans="4:15" x14ac:dyDescent="0.3">
      <c r="D120" s="65">
        <f t="shared" si="18"/>
        <v>118</v>
      </c>
      <c r="E120" s="66">
        <f t="shared" si="19"/>
        <v>0.23600000000000018</v>
      </c>
      <c r="F120" s="72">
        <f t="shared" si="20"/>
        <v>-12.845600598319342</v>
      </c>
      <c r="G120" s="77">
        <f t="shared" si="21"/>
        <v>-11.860993914662153</v>
      </c>
      <c r="H120" s="69">
        <f t="shared" si="30"/>
        <v>9.4358750332722128</v>
      </c>
      <c r="I120" s="66">
        <f t="shared" si="30"/>
        <v>1.4893735575192819</v>
      </c>
      <c r="J120" s="73">
        <f t="shared" si="16"/>
        <v>9.5526944490739112</v>
      </c>
      <c r="K120" s="66">
        <f t="shared" si="17"/>
        <v>1.3535023563864619</v>
      </c>
      <c r="L120" s="69">
        <f t="shared" si="31"/>
        <v>2.7032721047977266</v>
      </c>
      <c r="M120" s="66">
        <f t="shared" si="31"/>
        <v>0.74439605584810353</v>
      </c>
      <c r="N120" s="69">
        <f t="shared" si="24"/>
        <v>2.7032721047977266</v>
      </c>
      <c r="O120" s="69">
        <f t="shared" si="25"/>
        <v>0.74439605584810353</v>
      </c>
    </row>
    <row r="121" spans="4:15" x14ac:dyDescent="0.3">
      <c r="D121" s="65">
        <f t="shared" si="18"/>
        <v>119</v>
      </c>
      <c r="E121" s="66">
        <f t="shared" si="19"/>
        <v>0.23800000000000018</v>
      </c>
      <c r="F121" s="72">
        <f t="shared" si="20"/>
        <v>-12.771479092102124</v>
      </c>
      <c r="G121" s="77">
        <f t="shared" si="21"/>
        <v>-11.822520619642034</v>
      </c>
      <c r="H121" s="69">
        <f t="shared" si="30"/>
        <v>9.4101838320755746</v>
      </c>
      <c r="I121" s="66">
        <f t="shared" si="30"/>
        <v>1.4656515696899577</v>
      </c>
      <c r="J121" s="73">
        <f t="shared" si="16"/>
        <v>9.5236387099254873</v>
      </c>
      <c r="K121" s="66">
        <f t="shared" si="17"/>
        <v>1.3493932781057816</v>
      </c>
      <c r="L121" s="69">
        <f t="shared" si="31"/>
        <v>2.7221438548642709</v>
      </c>
      <c r="M121" s="66">
        <f t="shared" si="31"/>
        <v>0.74737480296314207</v>
      </c>
      <c r="N121" s="69">
        <f t="shared" si="24"/>
        <v>2.7221438548642709</v>
      </c>
      <c r="O121" s="69">
        <f t="shared" si="25"/>
        <v>0.74737480296314207</v>
      </c>
    </row>
    <row r="122" spans="4:15" x14ac:dyDescent="0.3">
      <c r="D122" s="65">
        <f t="shared" si="18"/>
        <v>120</v>
      </c>
      <c r="E122" s="66">
        <f t="shared" si="19"/>
        <v>0.24000000000000019</v>
      </c>
      <c r="F122" s="72">
        <f t="shared" si="20"/>
        <v>-12.698038808742485</v>
      </c>
      <c r="G122" s="77">
        <f t="shared" si="21"/>
        <v>-11.784390376184817</v>
      </c>
      <c r="H122" s="69">
        <f t="shared" si="30"/>
        <v>9.3846408738913709</v>
      </c>
      <c r="I122" s="66">
        <f t="shared" si="30"/>
        <v>1.4420065284506736</v>
      </c>
      <c r="J122" s="73">
        <f t="shared" si="16"/>
        <v>9.4947810485554101</v>
      </c>
      <c r="K122" s="66">
        <f t="shared" si="17"/>
        <v>1.345312212091206</v>
      </c>
      <c r="L122" s="69">
        <f t="shared" si="31"/>
        <v>2.7409642225284219</v>
      </c>
      <c r="M122" s="66">
        <f t="shared" si="31"/>
        <v>0.75030610610252202</v>
      </c>
      <c r="N122" s="69">
        <f t="shared" si="24"/>
        <v>2.7409642225284219</v>
      </c>
      <c r="O122" s="69">
        <f t="shared" si="25"/>
        <v>0.75030610610252202</v>
      </c>
    </row>
    <row r="123" spans="4:15" x14ac:dyDescent="0.3">
      <c r="D123" s="65">
        <f t="shared" si="18"/>
        <v>121</v>
      </c>
      <c r="E123" s="66">
        <f t="shared" si="19"/>
        <v>0.24200000000000019</v>
      </c>
      <c r="F123" s="72">
        <f t="shared" si="20"/>
        <v>-12.625271973736348</v>
      </c>
      <c r="G123" s="77">
        <f t="shared" si="21"/>
        <v>-11.746598992639935</v>
      </c>
      <c r="H123" s="69">
        <f t="shared" si="30"/>
        <v>9.3592447962738863</v>
      </c>
      <c r="I123" s="66">
        <f t="shared" si="30"/>
        <v>1.4184377476983039</v>
      </c>
      <c r="J123" s="73">
        <f t="shared" si="16"/>
        <v>9.466120049982214</v>
      </c>
      <c r="K123" s="66">
        <f t="shared" si="17"/>
        <v>1.3412589582352938</v>
      </c>
      <c r="L123" s="69">
        <f t="shared" si="31"/>
        <v>2.7597335042762046</v>
      </c>
      <c r="M123" s="66">
        <f t="shared" si="31"/>
        <v>0.75319011915942335</v>
      </c>
      <c r="N123" s="69">
        <f t="shared" si="24"/>
        <v>2.7597335042762046</v>
      </c>
      <c r="O123" s="69">
        <f t="shared" si="25"/>
        <v>0.75319011915942335</v>
      </c>
    </row>
    <row r="124" spans="4:15" x14ac:dyDescent="0.3">
      <c r="D124" s="65">
        <f t="shared" si="18"/>
        <v>122</v>
      </c>
      <c r="E124" s="66">
        <f t="shared" si="19"/>
        <v>0.24400000000000019</v>
      </c>
      <c r="F124" s="72">
        <f t="shared" si="20"/>
        <v>-12.553170925319408</v>
      </c>
      <c r="G124" s="77">
        <f t="shared" si="21"/>
        <v>-11.709142335799443</v>
      </c>
      <c r="H124" s="69">
        <f t="shared" si="30"/>
        <v>9.3339942523264128</v>
      </c>
      <c r="I124" s="66">
        <f t="shared" si="30"/>
        <v>1.394944549713024</v>
      </c>
      <c r="J124" s="73">
        <f t="shared" si="16"/>
        <v>9.4376543165787012</v>
      </c>
      <c r="K124" s="66">
        <f t="shared" si="17"/>
        <v>1.3372333188848542</v>
      </c>
      <c r="L124" s="69">
        <f t="shared" si="31"/>
        <v>2.7784519938687522</v>
      </c>
      <c r="M124" s="66">
        <f t="shared" si="31"/>
        <v>0.75602699465481993</v>
      </c>
      <c r="N124" s="69">
        <f t="shared" si="24"/>
        <v>2.7784519938687522</v>
      </c>
      <c r="O124" s="69">
        <f t="shared" si="25"/>
        <v>0.75602699465481993</v>
      </c>
    </row>
    <row r="125" spans="4:15" x14ac:dyDescent="0.3">
      <c r="D125" s="65">
        <f t="shared" si="18"/>
        <v>123</v>
      </c>
      <c r="E125" s="66">
        <f t="shared" si="19"/>
        <v>0.24600000000000019</v>
      </c>
      <c r="F125" s="72">
        <f t="shared" si="20"/>
        <v>-12.481728112490602</v>
      </c>
      <c r="G125" s="77">
        <f t="shared" si="21"/>
        <v>-11.672016329873085</v>
      </c>
      <c r="H125" s="69">
        <f t="shared" si="30"/>
        <v>9.3088879104757734</v>
      </c>
      <c r="I125" s="66">
        <f t="shared" si="30"/>
        <v>1.3715262650414251</v>
      </c>
      <c r="J125" s="73">
        <f t="shared" si="16"/>
        <v>9.4093824678084204</v>
      </c>
      <c r="K125" s="66">
        <f t="shared" si="17"/>
        <v>1.3332350988036783</v>
      </c>
      <c r="L125" s="69">
        <f t="shared" si="31"/>
        <v>2.7971199823734052</v>
      </c>
      <c r="M125" s="66">
        <f t="shared" si="31"/>
        <v>0.75881688375424594</v>
      </c>
      <c r="N125" s="69">
        <f t="shared" si="24"/>
        <v>2.7971199823734052</v>
      </c>
      <c r="O125" s="69">
        <f t="shared" si="25"/>
        <v>0.75881688375424594</v>
      </c>
    </row>
    <row r="126" spans="4:15" x14ac:dyDescent="0.3">
      <c r="D126" s="65">
        <f t="shared" si="18"/>
        <v>124</v>
      </c>
      <c r="E126" s="66">
        <f t="shared" si="19"/>
        <v>0.24800000000000019</v>
      </c>
      <c r="F126" s="72">
        <f t="shared" si="20"/>
        <v>-12.410936093075534</v>
      </c>
      <c r="G126" s="77">
        <f t="shared" si="21"/>
        <v>-11.635216955484344</v>
      </c>
      <c r="H126" s="69">
        <f t="shared" si="30"/>
        <v>9.2839244542507924</v>
      </c>
      <c r="I126" s="66">
        <f t="shared" si="30"/>
        <v>1.3481822323816788</v>
      </c>
      <c r="J126" s="73">
        <f t="shared" si="16"/>
        <v>9.3813031399665103</v>
      </c>
      <c r="K126" s="66">
        <f t="shared" si="17"/>
        <v>1.3292641051358902</v>
      </c>
      <c r="L126" s="69">
        <f t="shared" si="31"/>
        <v>2.8157377581943566</v>
      </c>
      <c r="M126" s="66">
        <f t="shared" si="31"/>
        <v>0.76155993628432883</v>
      </c>
      <c r="N126" s="69">
        <f t="shared" si="24"/>
        <v>2.8157377581943566</v>
      </c>
      <c r="O126" s="69">
        <f t="shared" si="25"/>
        <v>0.76155993628432883</v>
      </c>
    </row>
    <row r="127" spans="4:15" x14ac:dyDescent="0.3">
      <c r="D127" s="65">
        <f t="shared" si="18"/>
        <v>125</v>
      </c>
      <c r="E127" s="66">
        <f t="shared" si="19"/>
        <v>0.25000000000000017</v>
      </c>
      <c r="F127" s="72">
        <f t="shared" si="20"/>
        <v>-12.340787531828887</v>
      </c>
      <c r="G127" s="77">
        <f t="shared" si="21"/>
        <v>-11.598740248686939</v>
      </c>
      <c r="H127" s="69">
        <f t="shared" si="30"/>
        <v>9.2591025820646404</v>
      </c>
      <c r="I127" s="66">
        <f t="shared" si="30"/>
        <v>1.3249117984707102</v>
      </c>
      <c r="J127" s="73">
        <f t="shared" si="16"/>
        <v>9.3534149859248199</v>
      </c>
      <c r="K127" s="66">
        <f t="shared" si="17"/>
        <v>1.3253201473699012</v>
      </c>
      <c r="L127" s="69">
        <f t="shared" si="31"/>
        <v>2.8343056071028583</v>
      </c>
      <c r="M127" s="66">
        <f t="shared" si="31"/>
        <v>0.76425630074909223</v>
      </c>
      <c r="N127" s="69">
        <f t="shared" si="24"/>
        <v>2.8343056071028583</v>
      </c>
      <c r="O127" s="69">
        <f t="shared" si="25"/>
        <v>0.76425630074909223</v>
      </c>
    </row>
    <row r="128" spans="4:15" x14ac:dyDescent="0.3">
      <c r="D128" s="65">
        <f t="shared" si="18"/>
        <v>126</v>
      </c>
      <c r="E128" s="66">
        <f t="shared" si="19"/>
        <v>0.25200000000000017</v>
      </c>
      <c r="F128" s="72">
        <f t="shared" si="20"/>
        <v>-12.271275198574942</v>
      </c>
      <c r="G128" s="77">
        <f t="shared" si="21"/>
        <v>-11.562582300001322</v>
      </c>
      <c r="H128" s="69">
        <f t="shared" si="30"/>
        <v>9.2344210070009822</v>
      </c>
      <c r="I128" s="66">
        <f t="shared" si="30"/>
        <v>1.3017143179733364</v>
      </c>
      <c r="J128" s="73">
        <f t="shared" si="16"/>
        <v>9.3257166748812299</v>
      </c>
      <c r="K128" s="66">
        <f t="shared" si="17"/>
        <v>1.321403037302959</v>
      </c>
      <c r="L128" s="69">
        <f t="shared" si="31"/>
        <v>2.8528238122669878</v>
      </c>
      <c r="M128" s="66">
        <f t="shared" si="31"/>
        <v>0.76690612434603367</v>
      </c>
      <c r="N128" s="69">
        <f t="shared" si="24"/>
        <v>2.8528238122669878</v>
      </c>
      <c r="O128" s="69">
        <f t="shared" si="25"/>
        <v>0.76690612434603367</v>
      </c>
    </row>
    <row r="129" spans="4:15" x14ac:dyDescent="0.3">
      <c r="D129" s="65">
        <f t="shared" si="18"/>
        <v>127</v>
      </c>
      <c r="E129" s="66">
        <f t="shared" si="19"/>
        <v>0.25400000000000017</v>
      </c>
      <c r="F129" s="72">
        <f t="shared" si="20"/>
        <v>-12.202391966385347</v>
      </c>
      <c r="G129" s="77">
        <f t="shared" si="21"/>
        <v>-11.526739253470716</v>
      </c>
      <c r="H129" s="69">
        <f t="shared" si="30"/>
        <v>9.2098784566038319</v>
      </c>
      <c r="I129" s="66">
        <f t="shared" si="30"/>
        <v>1.2785891533733338</v>
      </c>
      <c r="J129" s="73">
        <f t="shared" si="16"/>
        <v>9.2982068921130878</v>
      </c>
      <c r="K129" s="66">
        <f t="shared" si="17"/>
        <v>1.3175125890062775</v>
      </c>
      <c r="L129" s="69">
        <f t="shared" si="31"/>
        <v>2.8712926542809898</v>
      </c>
      <c r="M129" s="66">
        <f t="shared" si="31"/>
        <v>0.76950955298198032</v>
      </c>
      <c r="N129" s="69">
        <f t="shared" si="24"/>
        <v>2.8712926542809898</v>
      </c>
      <c r="O129" s="69">
        <f t="shared" si="25"/>
        <v>0.76950955298198032</v>
      </c>
    </row>
    <row r="130" spans="4:15" x14ac:dyDescent="0.3">
      <c r="D130" s="65">
        <f t="shared" si="18"/>
        <v>128</v>
      </c>
      <c r="E130" s="66">
        <f t="shared" si="19"/>
        <v>0.25600000000000017</v>
      </c>
      <c r="F130" s="72">
        <f t="shared" si="20"/>
        <v>-12.134130809793254</v>
      </c>
      <c r="G130" s="77">
        <f t="shared" si="21"/>
        <v>-11.491207305736244</v>
      </c>
      <c r="H130" s="69">
        <f t="shared" si="30"/>
        <v>9.185473672671062</v>
      </c>
      <c r="I130" s="66">
        <f t="shared" si="30"/>
        <v>1.2555356748663924</v>
      </c>
      <c r="J130" s="73">
        <f t="shared" si="16"/>
        <v>9.2708843387346498</v>
      </c>
      <c r="K130" s="66">
        <f t="shared" si="17"/>
        <v>1.3136486187907357</v>
      </c>
      <c r="L130" s="69">
        <f t="shared" si="31"/>
        <v>2.8897124111941976</v>
      </c>
      <c r="M130" s="66">
        <f t="shared" si="31"/>
        <v>0.77206673128872694</v>
      </c>
      <c r="N130" s="69">
        <f t="shared" si="24"/>
        <v>2.8897124111941976</v>
      </c>
      <c r="O130" s="69">
        <f t="shared" si="25"/>
        <v>0.77206673128872694</v>
      </c>
    </row>
    <row r="131" spans="4:15" x14ac:dyDescent="0.3">
      <c r="D131" s="65">
        <f t="shared" si="18"/>
        <v>129</v>
      </c>
      <c r="E131" s="66">
        <f t="shared" si="19"/>
        <v>0.25800000000000017</v>
      </c>
      <c r="F131" s="72">
        <f t="shared" si="20"/>
        <v>-12.066484803043007</v>
      </c>
      <c r="G131" s="77">
        <f t="shared" si="21"/>
        <v>-11.455982705130729</v>
      </c>
      <c r="H131" s="69">
        <f t="shared" si="30"/>
        <v>9.1612054110514762</v>
      </c>
      <c r="I131" s="66">
        <f t="shared" si="30"/>
        <v>1.2325532602549198</v>
      </c>
      <c r="J131" s="73">
        <f t="shared" ref="J131:J194" si="32">SQRT(H131^2+I131^2)</f>
        <v>9.2437477314584857</v>
      </c>
      <c r="K131" s="66">
        <f t="shared" ref="K131:K194" si="33">$B$12+$B$13*J131</f>
        <v>1.3098109451731337</v>
      </c>
      <c r="L131" s="69">
        <f t="shared" si="31"/>
        <v>2.9080833585395398</v>
      </c>
      <c r="M131" s="66">
        <f t="shared" si="31"/>
        <v>0.77457780263845977</v>
      </c>
      <c r="N131" s="69">
        <f t="shared" si="24"/>
        <v>2.9080833585395398</v>
      </c>
      <c r="O131" s="69">
        <f t="shared" si="25"/>
        <v>0.77457780263845977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ref="F132:F195" si="36">-K131*H131</f>
        <v>-11.99944711837456</v>
      </c>
      <c r="G132" s="77">
        <f t="shared" ref="G132:G195" si="37">-$B$5-K131*I131</f>
        <v>-11.421061750790724</v>
      </c>
      <c r="H132" s="69">
        <f t="shared" ref="H132:I147" si="38">H131+$B$4*F131</f>
        <v>9.1370724414453903</v>
      </c>
      <c r="I132" s="66">
        <f t="shared" si="38"/>
        <v>1.2096412948446584</v>
      </c>
      <c r="J132" s="73">
        <f t="shared" si="32"/>
        <v>9.2167958023607248</v>
      </c>
      <c r="K132" s="66">
        <f t="shared" si="33"/>
        <v>1.3059993888429946</v>
      </c>
      <c r="L132" s="69">
        <f t="shared" ref="L132:M147" si="39">L131+$B$4*H131</f>
        <v>2.9264057693616428</v>
      </c>
      <c r="M132" s="66">
        <f t="shared" si="39"/>
        <v>0.77704290915896956</v>
      </c>
      <c r="N132" s="69">
        <f t="shared" ref="N132:N195" si="40">IF(M131&gt;=0,L132,N131)</f>
        <v>2.9264057693616428</v>
      </c>
      <c r="O132" s="69">
        <f t="shared" ref="O132:O195" si="41">IF(M131&gt;=0,M132,O131)</f>
        <v>0.77704290915896956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36"/>
        <v>-11.933011024341848</v>
      </c>
      <c r="G133" s="77">
        <f t="shared" si="37"/>
        <v>-11.386440791786372</v>
      </c>
      <c r="H133" s="69">
        <f t="shared" si="38"/>
        <v>9.113073547208641</v>
      </c>
      <c r="I133" s="66">
        <f t="shared" si="38"/>
        <v>1.186799171343077</v>
      </c>
      <c r="J133" s="73">
        <f t="shared" si="32"/>
        <v>9.1900272986501239</v>
      </c>
      <c r="K133" s="66">
        <f t="shared" si="33"/>
        <v>1.3022137726299063</v>
      </c>
      <c r="L133" s="69">
        <f t="shared" si="39"/>
        <v>2.9446799142445337</v>
      </c>
      <c r="M133" s="66">
        <f t="shared" si="39"/>
        <v>0.77946219174865883</v>
      </c>
      <c r="N133" s="69">
        <f t="shared" si="40"/>
        <v>2.9446799142445337</v>
      </c>
      <c r="O133" s="69">
        <f t="shared" si="41"/>
        <v>0.77946219174865883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36"/>
        <v>-11.867169884164367</v>
      </c>
      <c r="G134" s="77">
        <f t="shared" si="37"/>
        <v>-11.352116226268715</v>
      </c>
      <c r="H134" s="69">
        <f t="shared" si="38"/>
        <v>9.0892075251599582</v>
      </c>
      <c r="I134" s="66">
        <f t="shared" si="38"/>
        <v>1.1640262897595042</v>
      </c>
      <c r="J134" s="73">
        <f t="shared" si="32"/>
        <v>9.1634409824408039</v>
      </c>
      <c r="K134" s="66">
        <f t="shared" si="33"/>
        <v>1.2984539214713808</v>
      </c>
      <c r="L134" s="69">
        <f t="shared" si="39"/>
        <v>2.9629060613389511</v>
      </c>
      <c r="M134" s="66">
        <f t="shared" si="39"/>
        <v>0.78183579009134496</v>
      </c>
      <c r="N134" s="69">
        <f t="shared" si="40"/>
        <v>2.9629060613389511</v>
      </c>
      <c r="O134" s="69">
        <f t="shared" si="41"/>
        <v>0.78183579009134496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36"/>
        <v>-11.801917154111132</v>
      </c>
      <c r="G135" s="77">
        <f t="shared" si="37"/>
        <v>-11.31808450063401</v>
      </c>
      <c r="H135" s="69">
        <f t="shared" si="38"/>
        <v>9.0654731853916299</v>
      </c>
      <c r="I135" s="66">
        <f t="shared" si="38"/>
        <v>1.1413220573069667</v>
      </c>
      <c r="J135" s="73">
        <f t="shared" si="32"/>
        <v>9.1370356305286489</v>
      </c>
      <c r="K135" s="66">
        <f t="shared" si="33"/>
        <v>1.2947196623812336</v>
      </c>
      <c r="L135" s="69">
        <f t="shared" si="39"/>
        <v>2.9810844763892712</v>
      </c>
      <c r="M135" s="66">
        <f t="shared" si="39"/>
        <v>0.78416384267086392</v>
      </c>
      <c r="N135" s="69">
        <f t="shared" si="40"/>
        <v>2.9810844763892712</v>
      </c>
      <c r="O135" s="69">
        <f t="shared" si="41"/>
        <v>0.78416384267086392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36"/>
        <v>-11.737246381916377</v>
      </c>
      <c r="G136" s="77">
        <f t="shared" si="37"/>
        <v>-11.284342108704731</v>
      </c>
      <c r="H136" s="69">
        <f t="shared" si="38"/>
        <v>9.0418693510834078</v>
      </c>
      <c r="I136" s="66">
        <f t="shared" si="38"/>
        <v>1.1186858883056987</v>
      </c>
      <c r="J136" s="73">
        <f t="shared" si="32"/>
        <v>9.1108100341712639</v>
      </c>
      <c r="K136" s="66">
        <f t="shared" si="33"/>
        <v>1.2910108244184635</v>
      </c>
      <c r="L136" s="69">
        <f t="shared" si="39"/>
        <v>2.9992154227600545</v>
      </c>
      <c r="M136" s="66">
        <f t="shared" si="39"/>
        <v>0.78644648678547791</v>
      </c>
      <c r="N136" s="69">
        <f t="shared" si="40"/>
        <v>2.9992154227600545</v>
      </c>
      <c r="O136" s="69">
        <f t="shared" si="41"/>
        <v>0.78644648678547791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36"/>
        <v>-11.673151205226228</v>
      </c>
      <c r="G137" s="77">
        <f t="shared" si="37"/>
        <v>-11.25088559092684</v>
      </c>
      <c r="H137" s="69">
        <f t="shared" si="38"/>
        <v>9.0183948583195743</v>
      </c>
      <c r="I137" s="66">
        <f t="shared" si="38"/>
        <v>1.0961172040882892</v>
      </c>
      <c r="J137" s="73">
        <f t="shared" si="32"/>
        <v>9.0847629988714225</v>
      </c>
      <c r="K137" s="66">
        <f t="shared" si="33"/>
        <v>1.2873272386566297</v>
      </c>
      <c r="L137" s="69">
        <f t="shared" si="39"/>
        <v>3.0172991614622213</v>
      </c>
      <c r="M137" s="66">
        <f t="shared" si="39"/>
        <v>0.78868385856208933</v>
      </c>
      <c r="N137" s="69">
        <f t="shared" si="40"/>
        <v>3.0172991614622213</v>
      </c>
      <c r="O137" s="69">
        <f t="shared" si="41"/>
        <v>0.78868385856208933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36"/>
        <v>-11.609625350075685</v>
      </c>
      <c r="G138" s="77">
        <f t="shared" si="37"/>
        <v>-11.217711533583003</v>
      </c>
      <c r="H138" s="69">
        <f t="shared" si="38"/>
        <v>8.995048555909122</v>
      </c>
      <c r="I138" s="66">
        <f t="shared" si="38"/>
        <v>1.0736154329064356</v>
      </c>
      <c r="J138" s="73">
        <f t="shared" si="32"/>
        <v>9.0588933441639359</v>
      </c>
      <c r="K138" s="66">
        <f t="shared" si="33"/>
        <v>1.2836687381537095</v>
      </c>
      <c r="L138" s="69">
        <f t="shared" si="39"/>
        <v>3.0353359511788605</v>
      </c>
      <c r="M138" s="66">
        <f t="shared" si="39"/>
        <v>0.79087609297026595</v>
      </c>
      <c r="N138" s="69">
        <f t="shared" si="40"/>
        <v>3.0353359511788605</v>
      </c>
      <c r="O138" s="69">
        <f t="shared" si="41"/>
        <v>0.79087609297026595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si="36"/>
        <v>-11.546662629395209</v>
      </c>
      <c r="G139" s="77">
        <f t="shared" si="37"/>
        <v>-11.184816568021352</v>
      </c>
      <c r="H139" s="69">
        <f t="shared" si="38"/>
        <v>8.9718293052089706</v>
      </c>
      <c r="I139" s="66">
        <f t="shared" si="38"/>
        <v>1.0511800098392696</v>
      </c>
      <c r="J139" s="73">
        <f t="shared" si="32"/>
        <v>9.0331999034058903</v>
      </c>
      <c r="K139" s="66">
        <f t="shared" si="33"/>
        <v>1.2800351579224334</v>
      </c>
      <c r="L139" s="69">
        <f t="shared" si="39"/>
        <v>3.0533260482906788</v>
      </c>
      <c r="M139" s="66">
        <f t="shared" si="39"/>
        <v>0.79302332383607888</v>
      </c>
      <c r="N139" s="69">
        <f t="shared" si="40"/>
        <v>3.0533260482906788</v>
      </c>
      <c r="O139" s="69">
        <f t="shared" si="41"/>
        <v>0.79302332383607888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11.484256941546281</v>
      </c>
      <c r="G140" s="77">
        <f t="shared" si="37"/>
        <v>-11.152197369899515</v>
      </c>
      <c r="H140" s="69">
        <f t="shared" si="38"/>
        <v>8.9487359799501807</v>
      </c>
      <c r="I140" s="66">
        <f t="shared" si="38"/>
        <v>1.0288103767032268</v>
      </c>
      <c r="J140" s="73">
        <f t="shared" si="32"/>
        <v>9.0076815235701559</v>
      </c>
      <c r="K140" s="66">
        <f t="shared" si="33"/>
        <v>1.2764263349010836</v>
      </c>
      <c r="L140" s="69">
        <f t="shared" si="39"/>
        <v>3.0712697069010968</v>
      </c>
      <c r="M140" s="66">
        <f t="shared" si="39"/>
        <v>0.79512568385575744</v>
      </c>
      <c r="N140" s="69">
        <f t="shared" si="40"/>
        <v>3.0712697069010968</v>
      </c>
      <c r="O140" s="69">
        <f t="shared" si="41"/>
        <v>0.79512568385575744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11.422402268885266</v>
      </c>
      <c r="G141" s="77">
        <f t="shared" si="37"/>
        <v>-11.119850658443502</v>
      </c>
      <c r="H141" s="69">
        <f t="shared" si="38"/>
        <v>8.9257674660670876</v>
      </c>
      <c r="I141" s="66">
        <f t="shared" si="38"/>
        <v>1.0065059819634279</v>
      </c>
      <c r="J141" s="73">
        <f t="shared" si="32"/>
        <v>8.9823370650421399</v>
      </c>
      <c r="K141" s="66">
        <f t="shared" si="33"/>
        <v>1.2728421079247507</v>
      </c>
      <c r="L141" s="69">
        <f t="shared" si="39"/>
        <v>3.0891671788609973</v>
      </c>
      <c r="M141" s="66">
        <f t="shared" si="39"/>
        <v>0.79718330460916387</v>
      </c>
      <c r="N141" s="69">
        <f t="shared" si="40"/>
        <v>3.0891671788609973</v>
      </c>
      <c r="O141" s="69">
        <f t="shared" si="41"/>
        <v>0.79718330460916387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11.361092676354993</v>
      </c>
      <c r="G142" s="77">
        <f t="shared" si="37"/>
        <v>-11.0877731957212</v>
      </c>
      <c r="H142" s="69">
        <f t="shared" si="38"/>
        <v>8.9029226615293169</v>
      </c>
      <c r="I142" s="66">
        <f t="shared" si="38"/>
        <v>0.98426628064654087</v>
      </c>
      <c r="J142" s="73">
        <f t="shared" si="32"/>
        <v>8.9571654014196938</v>
      </c>
      <c r="K142" s="66">
        <f t="shared" si="33"/>
        <v>1.2692823176970363</v>
      </c>
      <c r="L142" s="69">
        <f t="shared" si="39"/>
        <v>3.1070187137931313</v>
      </c>
      <c r="M142" s="66">
        <f t="shared" si="39"/>
        <v>0.79919631657309076</v>
      </c>
      <c r="N142" s="69">
        <f t="shared" si="40"/>
        <v>3.1070187137931313</v>
      </c>
      <c r="O142" s="69">
        <f t="shared" si="41"/>
        <v>0.79919631657309076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11.300322310103398</v>
      </c>
      <c r="G143" s="77">
        <f t="shared" si="37"/>
        <v>-11.055961785930082</v>
      </c>
      <c r="H143" s="69">
        <f t="shared" si="38"/>
        <v>8.880200476176606</v>
      </c>
      <c r="I143" s="66">
        <f t="shared" si="38"/>
        <v>0.9620907342550985</v>
      </c>
      <c r="J143" s="73">
        <f t="shared" si="32"/>
        <v>8.9321654193161208</v>
      </c>
      <c r="K143" s="66">
        <f t="shared" si="33"/>
        <v>1.2657468067621938</v>
      </c>
      <c r="L143" s="69">
        <f t="shared" si="39"/>
        <v>3.1248245591161901</v>
      </c>
      <c r="M143" s="66">
        <f t="shared" si="39"/>
        <v>0.80116484913438379</v>
      </c>
      <c r="N143" s="69">
        <f t="shared" si="40"/>
        <v>3.1248245591161901</v>
      </c>
      <c r="O143" s="69">
        <f t="shared" si="41"/>
        <v>0.80116484913438379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11.240085396128652</v>
      </c>
      <c r="G144" s="77">
        <f t="shared" si="37"/>
        <v>-11.024413274698885</v>
      </c>
      <c r="H144" s="69">
        <f t="shared" si="38"/>
        <v>8.8575998315563993</v>
      </c>
      <c r="I144" s="66">
        <f t="shared" si="38"/>
        <v>0.9399788106832383</v>
      </c>
      <c r="J144" s="73">
        <f t="shared" si="32"/>
        <v>8.9073360181662302</v>
      </c>
      <c r="K144" s="66">
        <f t="shared" si="33"/>
        <v>1.262235419477701</v>
      </c>
      <c r="L144" s="69">
        <f t="shared" si="39"/>
        <v>3.1425849600685432</v>
      </c>
      <c r="M144" s="66">
        <f t="shared" si="39"/>
        <v>0.80308903060289394</v>
      </c>
      <c r="N144" s="69">
        <f t="shared" si="40"/>
        <v>3.1425849600685432</v>
      </c>
      <c r="O144" s="69">
        <f t="shared" si="41"/>
        <v>0.80308903060289394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11.180376238950206</v>
      </c>
      <c r="G145" s="77">
        <f t="shared" si="37"/>
        <v>-10.993124548402907</v>
      </c>
      <c r="H145" s="69">
        <f t="shared" si="38"/>
        <v>8.8351196607641427</v>
      </c>
      <c r="I145" s="66">
        <f t="shared" si="38"/>
        <v>0.91792998413384053</v>
      </c>
      <c r="J145" s="73">
        <f t="shared" si="32"/>
        <v>8.8826761100353675</v>
      </c>
      <c r="K145" s="66">
        <f t="shared" si="33"/>
        <v>1.2587480019872535</v>
      </c>
      <c r="L145" s="69">
        <f t="shared" si="39"/>
        <v>3.1603001597316558</v>
      </c>
      <c r="M145" s="66">
        <f t="shared" si="39"/>
        <v>0.80496898822426044</v>
      </c>
      <c r="N145" s="69">
        <f t="shared" si="40"/>
        <v>3.1603001597316558</v>
      </c>
      <c r="O145" s="69">
        <f t="shared" si="41"/>
        <v>0.80496898822426044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11.121189220305165</v>
      </c>
      <c r="G146" s="77">
        <f t="shared" si="37"/>
        <v>-10.962092533492662</v>
      </c>
      <c r="H146" s="69">
        <f t="shared" si="38"/>
        <v>8.8127589082862414</v>
      </c>
      <c r="I146" s="66">
        <f t="shared" si="38"/>
        <v>0.89594373503703473</v>
      </c>
      <c r="J146" s="73">
        <f t="shared" si="32"/>
        <v>8.8581846194313769</v>
      </c>
      <c r="K146" s="66">
        <f t="shared" si="33"/>
        <v>1.2552844021941709</v>
      </c>
      <c r="L146" s="69">
        <f t="shared" si="39"/>
        <v>3.177970399053184</v>
      </c>
      <c r="M146" s="66">
        <f t="shared" si="39"/>
        <v>0.80680484819252807</v>
      </c>
      <c r="N146" s="69">
        <f t="shared" si="40"/>
        <v>3.177970399053184</v>
      </c>
      <c r="O146" s="69">
        <f t="shared" si="41"/>
        <v>0.80680484819252807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11.062518797869449</v>
      </c>
      <c r="G147" s="77">
        <f t="shared" si="37"/>
        <v>-10.931314195835576</v>
      </c>
      <c r="H147" s="69">
        <f t="shared" si="38"/>
        <v>8.7905165298456307</v>
      </c>
      <c r="I147" s="66">
        <f t="shared" si="38"/>
        <v>0.87401954997004938</v>
      </c>
      <c r="J147" s="73">
        <f t="shared" si="32"/>
        <v>8.8338604831194338</v>
      </c>
      <c r="K147" s="66">
        <f t="shared" si="33"/>
        <v>1.2518444697352118</v>
      </c>
      <c r="L147" s="69">
        <f t="shared" si="39"/>
        <v>3.1955959168697565</v>
      </c>
      <c r="M147" s="66">
        <f t="shared" si="39"/>
        <v>0.80859673566260215</v>
      </c>
      <c r="N147" s="69">
        <f t="shared" si="40"/>
        <v>3.1955959168697565</v>
      </c>
      <c r="O147" s="69">
        <f t="shared" si="41"/>
        <v>0.80859673566260215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11.004359504003217</v>
      </c>
      <c r="G148" s="77">
        <f t="shared" si="37"/>
        <v>-10.900786540070465</v>
      </c>
      <c r="H148" s="69">
        <f t="shared" ref="H148:I163" si="42">H147+$B$4*F147</f>
        <v>8.7683914922498918</v>
      </c>
      <c r="I148" s="66">
        <f t="shared" si="42"/>
        <v>0.85215692157837819</v>
      </c>
      <c r="J148" s="73">
        <f t="shared" si="32"/>
        <v>8.8097026499396804</v>
      </c>
      <c r="K148" s="66">
        <f t="shared" si="33"/>
        <v>1.2484280559547829</v>
      </c>
      <c r="L148" s="69">
        <f t="shared" ref="L148:M163" si="43">L147+$B$4*H147</f>
        <v>3.2131769499294478</v>
      </c>
      <c r="M148" s="66">
        <f t="shared" si="43"/>
        <v>0.8103447747625423</v>
      </c>
      <c r="N148" s="69">
        <f t="shared" si="40"/>
        <v>3.2131769499294478</v>
      </c>
      <c r="O148" s="69">
        <f t="shared" si="41"/>
        <v>0.8103447747625423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10.946705944519991</v>
      </c>
      <c r="G149" s="77">
        <f t="shared" si="37"/>
        <v>-10.870506608974507</v>
      </c>
      <c r="H149" s="69">
        <f t="shared" si="42"/>
        <v>8.7463827732418853</v>
      </c>
      <c r="I149" s="66">
        <f t="shared" si="42"/>
        <v>0.83035534849823722</v>
      </c>
      <c r="J149" s="73">
        <f t="shared" si="32"/>
        <v>8.7857100806276343</v>
      </c>
      <c r="K149" s="66">
        <f t="shared" si="33"/>
        <v>1.2450350138795414</v>
      </c>
      <c r="L149" s="69">
        <f t="shared" si="43"/>
        <v>3.2307137329139475</v>
      </c>
      <c r="M149" s="66">
        <f t="shared" si="43"/>
        <v>0.81204908860569902</v>
      </c>
      <c r="N149" s="69">
        <f t="shared" si="40"/>
        <v>3.2307137329139475</v>
      </c>
      <c r="O149" s="69">
        <f t="shared" si="41"/>
        <v>0.81204908860569902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10.889552797478993</v>
      </c>
      <c r="G150" s="77">
        <f t="shared" si="37"/>
        <v>-10.840471482842453</v>
      </c>
      <c r="H150" s="69">
        <f t="shared" si="42"/>
        <v>8.7244893613528447</v>
      </c>
      <c r="I150" s="66">
        <f t="shared" si="42"/>
        <v>0.80861433528028825</v>
      </c>
      <c r="J150" s="73">
        <f t="shared" si="32"/>
        <v>8.7618817476373039</v>
      </c>
      <c r="K150" s="66">
        <f t="shared" si="33"/>
        <v>1.2416651981933797</v>
      </c>
      <c r="L150" s="69">
        <f t="shared" si="43"/>
        <v>3.2482064984604313</v>
      </c>
      <c r="M150" s="66">
        <f t="shared" si="43"/>
        <v>0.81370979930269549</v>
      </c>
      <c r="N150" s="69">
        <f t="shared" si="40"/>
        <v>3.2482064984604313</v>
      </c>
      <c r="O150" s="69">
        <f t="shared" si="41"/>
        <v>0.81370979930269549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10.832894812000212</v>
      </c>
      <c r="G151" s="77">
        <f t="shared" si="37"/>
        <v>-10.810678278877807</v>
      </c>
      <c r="H151" s="69">
        <f t="shared" si="42"/>
        <v>8.7027102557578875</v>
      </c>
      <c r="I151" s="66">
        <f t="shared" si="42"/>
        <v>0.78693339231460335</v>
      </c>
      <c r="J151" s="73">
        <f t="shared" si="32"/>
        <v>8.7382166349669603</v>
      </c>
      <c r="K151" s="66">
        <f t="shared" si="33"/>
        <v>1.2383184652127861</v>
      </c>
      <c r="L151" s="69">
        <f t="shared" si="43"/>
        <v>3.2656554771831372</v>
      </c>
      <c r="M151" s="66">
        <f t="shared" si="43"/>
        <v>0.81532702797325607</v>
      </c>
      <c r="N151" s="69">
        <f t="shared" si="40"/>
        <v>3.2656554771831372</v>
      </c>
      <c r="O151" s="69">
        <f t="shared" si="41"/>
        <v>0.81532702797325607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10.77672680710168</v>
      </c>
      <c r="G152" s="77">
        <f t="shared" si="37"/>
        <v>-10.78112415059571</v>
      </c>
      <c r="H152" s="69">
        <f t="shared" si="42"/>
        <v>8.681044466133887</v>
      </c>
      <c r="I152" s="66">
        <f t="shared" si="42"/>
        <v>0.7653120357568477</v>
      </c>
      <c r="J152" s="73">
        <f t="shared" si="32"/>
        <v>8.7147137379875002</v>
      </c>
      <c r="K152" s="66">
        <f t="shared" si="33"/>
        <v>1.2349946728625714</v>
      </c>
      <c r="L152" s="69">
        <f t="shared" si="43"/>
        <v>3.2830608976946531</v>
      </c>
      <c r="M152" s="66">
        <f t="shared" si="43"/>
        <v>0.8169008947578853</v>
      </c>
      <c r="N152" s="69">
        <f t="shared" si="40"/>
        <v>3.2830608976946531</v>
      </c>
      <c r="O152" s="69">
        <f t="shared" si="41"/>
        <v>0.8169008947578853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10.721043670558455</v>
      </c>
      <c r="G153" s="77">
        <f t="shared" si="37"/>
        <v>-10.751806287237317</v>
      </c>
      <c r="H153" s="69">
        <f t="shared" si="42"/>
        <v>8.659491012519684</v>
      </c>
      <c r="I153" s="66">
        <f t="shared" si="42"/>
        <v>0.74374978745565623</v>
      </c>
      <c r="J153" s="73">
        <f t="shared" si="32"/>
        <v>8.6913720632734108</v>
      </c>
      <c r="K153" s="66">
        <f t="shared" si="33"/>
        <v>1.2316936806519647</v>
      </c>
      <c r="L153" s="69">
        <f t="shared" si="43"/>
        <v>3.3004229866269208</v>
      </c>
      <c r="M153" s="66">
        <f t="shared" si="43"/>
        <v>0.81843151882939902</v>
      </c>
      <c r="N153" s="69">
        <f t="shared" si="40"/>
        <v>3.3004229866269208</v>
      </c>
      <c r="O153" s="69">
        <f t="shared" si="41"/>
        <v>0.81843151882939902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10.665840357782978</v>
      </c>
      <c r="G154" s="77">
        <f t="shared" si="37"/>
        <v>-10.722721913195373</v>
      </c>
      <c r="H154" s="69">
        <f t="shared" si="42"/>
        <v>8.6380489251785679</v>
      </c>
      <c r="I154" s="66">
        <f t="shared" si="42"/>
        <v>0.72224617488118159</v>
      </c>
      <c r="J154" s="73">
        <f t="shared" si="32"/>
        <v>8.6681906284361965</v>
      </c>
      <c r="K154" s="66">
        <f t="shared" si="33"/>
        <v>1.2284153496510557</v>
      </c>
      <c r="L154" s="69">
        <f t="shared" si="43"/>
        <v>3.3177419686519602</v>
      </c>
      <c r="M154" s="66">
        <f t="shared" si="43"/>
        <v>0.81991901840431036</v>
      </c>
      <c r="N154" s="69">
        <f t="shared" si="40"/>
        <v>3.3177419686519602</v>
      </c>
      <c r="O154" s="69">
        <f t="shared" si="41"/>
        <v>0.81991901840431036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10.611111890726157</v>
      </c>
      <c r="G155" s="77">
        <f t="shared" si="37"/>
        <v>-10.693868287450803</v>
      </c>
      <c r="H155" s="69">
        <f t="shared" si="42"/>
        <v>8.6167172444630022</v>
      </c>
      <c r="I155" s="66">
        <f t="shared" si="42"/>
        <v>0.70080073105479079</v>
      </c>
      <c r="J155" s="73">
        <f t="shared" si="32"/>
        <v>8.6451684619602993</v>
      </c>
      <c r="K155" s="66">
        <f t="shared" si="33"/>
        <v>1.2251595424675912</v>
      </c>
      <c r="L155" s="69">
        <f t="shared" si="43"/>
        <v>3.3350180665023172</v>
      </c>
      <c r="M155" s="66">
        <f t="shared" si="43"/>
        <v>0.82136351075407277</v>
      </c>
      <c r="N155" s="69">
        <f t="shared" si="40"/>
        <v>3.3350180665023172</v>
      </c>
      <c r="O155" s="69">
        <f t="shared" si="41"/>
        <v>0.82136351075407277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10.556853356798895</v>
      </c>
      <c r="G156" s="77">
        <f t="shared" si="37"/>
        <v>-10.66524270302004</v>
      </c>
      <c r="H156" s="69">
        <f t="shared" si="42"/>
        <v>8.5954950206815504</v>
      </c>
      <c r="I156" s="66">
        <f t="shared" si="42"/>
        <v>0.67941299447988923</v>
      </c>
      <c r="J156" s="73">
        <f t="shared" si="32"/>
        <v>8.6223046030414316</v>
      </c>
      <c r="K156" s="66">
        <f t="shared" si="33"/>
        <v>1.2219261232241108</v>
      </c>
      <c r="L156" s="69">
        <f t="shared" si="43"/>
        <v>3.3522515009912435</v>
      </c>
      <c r="M156" s="66">
        <f t="shared" si="43"/>
        <v>0.82276511221618231</v>
      </c>
      <c r="N156" s="69">
        <f t="shared" si="40"/>
        <v>3.3522515009912435</v>
      </c>
      <c r="O156" s="69">
        <f t="shared" si="41"/>
        <v>0.82276511221618231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10.503059907813554</v>
      </c>
      <c r="G157" s="77">
        <f t="shared" si="37"/>
        <v>-10.636842486412895</v>
      </c>
      <c r="H157" s="69">
        <f t="shared" si="42"/>
        <v>8.5743813139679528</v>
      </c>
      <c r="I157" s="66">
        <f t="shared" si="42"/>
        <v>0.65808250907384913</v>
      </c>
      <c r="J157" s="73">
        <f t="shared" si="32"/>
        <v>8.5995981014272829</v>
      </c>
      <c r="K157" s="66">
        <f t="shared" si="33"/>
        <v>1.2187149575354215</v>
      </c>
      <c r="L157" s="69">
        <f t="shared" si="43"/>
        <v>3.3694424910326064</v>
      </c>
      <c r="M157" s="66">
        <f t="shared" si="43"/>
        <v>0.82412393820514207</v>
      </c>
      <c r="N157" s="69">
        <f t="shared" si="40"/>
        <v>3.3694424910326064</v>
      </c>
      <c r="O157" s="69">
        <f t="shared" si="41"/>
        <v>0.82412393820514207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10.449726758944966</v>
      </c>
      <c r="G158" s="77">
        <f t="shared" si="37"/>
        <v>-10.608664997100739</v>
      </c>
      <c r="H158" s="69">
        <f t="shared" si="42"/>
        <v>8.5533751941523253</v>
      </c>
      <c r="I158" s="66">
        <f t="shared" si="42"/>
        <v>0.63680882410102335</v>
      </c>
      <c r="J158" s="73">
        <f t="shared" si="32"/>
        <v>8.577048017260557</v>
      </c>
      <c r="K158" s="66">
        <f t="shared" si="33"/>
        <v>1.2155259124863977</v>
      </c>
      <c r="L158" s="69">
        <f t="shared" si="43"/>
        <v>3.3865912536605425</v>
      </c>
      <c r="M158" s="66">
        <f t="shared" si="43"/>
        <v>0.82544010322328976</v>
      </c>
      <c r="N158" s="69">
        <f t="shared" si="40"/>
        <v>3.3865912536605425</v>
      </c>
      <c r="O158" s="69">
        <f t="shared" si="41"/>
        <v>0.82544010322328976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10.396849187710524</v>
      </c>
      <c r="G159" s="77">
        <f t="shared" si="37"/>
        <v>-10.580707626994785</v>
      </c>
      <c r="H159" s="69">
        <f t="shared" si="42"/>
        <v>8.5324757406344354</v>
      </c>
      <c r="I159" s="66">
        <f t="shared" si="42"/>
        <v>0.6155914941068219</v>
      </c>
      <c r="J159" s="73">
        <f t="shared" si="32"/>
        <v>8.5546534209242999</v>
      </c>
      <c r="K159" s="66">
        <f t="shared" si="33"/>
        <v>1.2123588566101096</v>
      </c>
      <c r="L159" s="69">
        <f t="shared" si="43"/>
        <v>3.4036980040488469</v>
      </c>
      <c r="M159" s="66">
        <f t="shared" si="43"/>
        <v>0.82671372087149175</v>
      </c>
      <c r="N159" s="69">
        <f t="shared" si="40"/>
        <v>3.4036980040488469</v>
      </c>
      <c r="O159" s="69">
        <f t="shared" si="41"/>
        <v>0.82671372087149175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10.344422532969062</v>
      </c>
      <c r="G160" s="77">
        <f t="shared" si="37"/>
        <v>-10.552967799934255</v>
      </c>
      <c r="H160" s="69">
        <f t="shared" si="42"/>
        <v>8.5116820422590145</v>
      </c>
      <c r="I160" s="66">
        <f t="shared" si="42"/>
        <v>0.59443007885283228</v>
      </c>
      <c r="J160" s="73">
        <f t="shared" si="32"/>
        <v>8.5324133928894685</v>
      </c>
      <c r="K160" s="66">
        <f t="shared" si="33"/>
        <v>1.2092136598662642</v>
      </c>
      <c r="L160" s="69">
        <f t="shared" si="43"/>
        <v>3.4207629555301158</v>
      </c>
      <c r="M160" s="66">
        <f t="shared" si="43"/>
        <v>0.82794490385970543</v>
      </c>
      <c r="N160" s="69">
        <f t="shared" si="40"/>
        <v>3.4207629555301158</v>
      </c>
      <c r="O160" s="69">
        <f t="shared" si="41"/>
        <v>0.82794490385970543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10.292442193937982</v>
      </c>
      <c r="G161" s="77">
        <f t="shared" si="37"/>
        <v>-10.525442971184225</v>
      </c>
      <c r="H161" s="69">
        <f t="shared" si="42"/>
        <v>8.4909931971930757</v>
      </c>
      <c r="I161" s="66">
        <f t="shared" si="42"/>
        <v>0.57332414325296377</v>
      </c>
      <c r="J161" s="73">
        <f t="shared" si="32"/>
        <v>8.510327023564713</v>
      </c>
      <c r="K161" s="66">
        <f t="shared" si="33"/>
        <v>1.2060901936199628</v>
      </c>
      <c r="L161" s="69">
        <f t="shared" si="43"/>
        <v>3.4377863196146339</v>
      </c>
      <c r="M161" s="66">
        <f t="shared" si="43"/>
        <v>0.82913376401741112</v>
      </c>
      <c r="N161" s="69">
        <f t="shared" si="40"/>
        <v>3.4377863196146339</v>
      </c>
      <c r="O161" s="69">
        <f t="shared" si="41"/>
        <v>0.82913376401741112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10.240903629228384</v>
      </c>
      <c r="G162" s="77">
        <f t="shared" si="37"/>
        <v>-10.498130626942967</v>
      </c>
      <c r="H162" s="69">
        <f t="shared" si="42"/>
        <v>8.4704083128051995</v>
      </c>
      <c r="I162" s="66">
        <f t="shared" si="42"/>
        <v>0.55227325731059529</v>
      </c>
      <c r="J162" s="73">
        <f t="shared" si="32"/>
        <v>8.4883934131483247</v>
      </c>
      <c r="K162" s="66">
        <f t="shared" si="33"/>
        <v>1.2029883306207636</v>
      </c>
      <c r="L162" s="69">
        <f t="shared" si="43"/>
        <v>3.45476830600902</v>
      </c>
      <c r="M162" s="66">
        <f t="shared" si="43"/>
        <v>0.83028041230391703</v>
      </c>
      <c r="N162" s="69">
        <f t="shared" si="40"/>
        <v>3.45476830600902</v>
      </c>
      <c r="O162" s="69">
        <f t="shared" si="41"/>
        <v>0.83028041230391703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10.189802355897765</v>
      </c>
      <c r="G163" s="77">
        <f t="shared" si="37"/>
        <v>-10.471028283858564</v>
      </c>
      <c r="H163" s="69">
        <f t="shared" si="42"/>
        <v>8.4499265055467419</v>
      </c>
      <c r="I163" s="66">
        <f t="shared" si="42"/>
        <v>0.53127699605670931</v>
      </c>
      <c r="J163" s="73">
        <f t="shared" si="32"/>
        <v>8.4666116714823065</v>
      </c>
      <c r="K163" s="66">
        <f t="shared" si="33"/>
        <v>1.1999079449820429</v>
      </c>
      <c r="L163" s="69">
        <f t="shared" si="43"/>
        <v>3.4717091226346302</v>
      </c>
      <c r="M163" s="66">
        <f t="shared" si="43"/>
        <v>0.83138495881853824</v>
      </c>
      <c r="N163" s="69">
        <f t="shared" si="40"/>
        <v>3.4717091226346302</v>
      </c>
      <c r="O163" s="69">
        <f t="shared" si="41"/>
        <v>0.83138495881853824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10.139133948519886</v>
      </c>
      <c r="G164" s="77">
        <f t="shared" si="37"/>
        <v>-10.444133488554638</v>
      </c>
      <c r="H164" s="69">
        <f t="shared" ref="H164:I179" si="44">H163+$B$4*F163</f>
        <v>8.4295469008349464</v>
      </c>
      <c r="I164" s="66">
        <f t="shared" si="44"/>
        <v>0.51033493948899222</v>
      </c>
      <c r="J164" s="73">
        <f t="shared" si="32"/>
        <v>8.4449809179085342</v>
      </c>
      <c r="K164" s="66">
        <f t="shared" si="33"/>
        <v>1.1968489121606543</v>
      </c>
      <c r="L164" s="69">
        <f t="shared" ref="L164:M179" si="45">L163+$B$4*H163</f>
        <v>3.4886089756457235</v>
      </c>
      <c r="M164" s="66">
        <f t="shared" si="45"/>
        <v>0.83244751281065166</v>
      </c>
      <c r="N164" s="69">
        <f t="shared" si="40"/>
        <v>3.4886089756457235</v>
      </c>
      <c r="O164" s="69">
        <f t="shared" si="41"/>
        <v>0.83244751281065166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10.088894038271521</v>
      </c>
      <c r="G165" s="77">
        <f t="shared" si="37"/>
        <v>-10.417443817164973</v>
      </c>
      <c r="H165" s="69">
        <f t="shared" si="44"/>
        <v>8.4092686329379074</v>
      </c>
      <c r="I165" s="66">
        <f t="shared" si="44"/>
        <v>0.48944667251188295</v>
      </c>
      <c r="J165" s="73">
        <f t="shared" si="32"/>
        <v>8.4235002811269819</v>
      </c>
      <c r="K165" s="66">
        <f t="shared" si="33"/>
        <v>1.1938111089368788</v>
      </c>
      <c r="L165" s="69">
        <f t="shared" si="45"/>
        <v>3.5054680694473932</v>
      </c>
      <c r="M165" s="66">
        <f t="shared" si="45"/>
        <v>0.83346818268962963</v>
      </c>
      <c r="N165" s="69">
        <f t="shared" si="40"/>
        <v>3.5054680694473932</v>
      </c>
      <c r="O165" s="69">
        <f t="shared" si="41"/>
        <v>0.83346818268962963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10.039078312035715</v>
      </c>
      <c r="G166" s="77">
        <f t="shared" si="37"/>
        <v>-10.390956874876876</v>
      </c>
      <c r="H166" s="69">
        <f t="shared" si="44"/>
        <v>8.3890908448613644</v>
      </c>
      <c r="I166" s="66">
        <f t="shared" si="44"/>
        <v>0.46861178487755301</v>
      </c>
      <c r="J166" s="73">
        <f t="shared" si="32"/>
        <v>8.4021688990559387</v>
      </c>
      <c r="K166" s="66">
        <f t="shared" si="33"/>
        <v>1.1907944133946569</v>
      </c>
      <c r="L166" s="69">
        <f t="shared" si="45"/>
        <v>3.5222866067132692</v>
      </c>
      <c r="M166" s="66">
        <f t="shared" si="45"/>
        <v>0.8344470760346534</v>
      </c>
      <c r="N166" s="69">
        <f t="shared" si="40"/>
        <v>3.5222866067132692</v>
      </c>
      <c r="O166" s="69">
        <f t="shared" si="41"/>
        <v>0.8344470760346534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9.989682511521174</v>
      </c>
      <c r="G167" s="77">
        <f t="shared" si="37"/>
        <v>-10.364670295483089</v>
      </c>
      <c r="H167" s="69">
        <f t="shared" si="44"/>
        <v>8.3690126882372926</v>
      </c>
      <c r="I167" s="66">
        <f t="shared" si="44"/>
        <v>0.44782987112779926</v>
      </c>
      <c r="J167" s="73">
        <f t="shared" si="32"/>
        <v>8.3809859186942397</v>
      </c>
      <c r="K167" s="66">
        <f t="shared" si="33"/>
        <v>1.1877987049021042</v>
      </c>
      <c r="L167" s="69">
        <f t="shared" si="45"/>
        <v>3.539064788402992</v>
      </c>
      <c r="M167" s="66">
        <f t="shared" si="45"/>
        <v>0.83538429960440852</v>
      </c>
      <c r="N167" s="69">
        <f t="shared" si="40"/>
        <v>3.539064788402992</v>
      </c>
      <c r="O167" s="69">
        <f t="shared" si="41"/>
        <v>0.83538429960440852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9.9407024323975328</v>
      </c>
      <c r="G168" s="77">
        <f t="shared" si="37"/>
        <v>-10.338581740942075</v>
      </c>
      <c r="H168" s="69">
        <f t="shared" si="44"/>
        <v>8.3490333232142504</v>
      </c>
      <c r="I168" s="66">
        <f t="shared" si="44"/>
        <v>0.42710053053683306</v>
      </c>
      <c r="J168" s="73">
        <f t="shared" si="32"/>
        <v>8.3599504959854176</v>
      </c>
      <c r="K168" s="66">
        <f t="shared" si="33"/>
        <v>1.1848238640923001</v>
      </c>
      <c r="L168" s="69">
        <f t="shared" si="45"/>
        <v>3.5558028137794664</v>
      </c>
      <c r="M168" s="66">
        <f t="shared" si="45"/>
        <v>0.8362799593466641</v>
      </c>
      <c r="N168" s="69">
        <f t="shared" si="40"/>
        <v>3.5558028137794664</v>
      </c>
      <c r="O168" s="69">
        <f t="shared" si="41"/>
        <v>0.8362799593466641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9.8921339234460852</v>
      </c>
      <c r="G169" s="77">
        <f t="shared" si="37"/>
        <v>-10.312688900946521</v>
      </c>
      <c r="H169" s="69">
        <f t="shared" si="44"/>
        <v>8.3291519183494547</v>
      </c>
      <c r="I169" s="66">
        <f t="shared" si="44"/>
        <v>0.40642336705494891</v>
      </c>
      <c r="J169" s="73">
        <f t="shared" si="32"/>
        <v>8.339061795683774</v>
      </c>
      <c r="K169" s="66">
        <f t="shared" si="33"/>
        <v>1.1818697728443486</v>
      </c>
      <c r="L169" s="69">
        <f t="shared" si="45"/>
        <v>3.5725008804258951</v>
      </c>
      <c r="M169" s="66">
        <f t="shared" si="45"/>
        <v>0.8371341604077378</v>
      </c>
      <c r="N169" s="69">
        <f t="shared" si="40"/>
        <v>3.5725008804258951</v>
      </c>
      <c r="O169" s="69">
        <f t="shared" si="41"/>
        <v>0.8371341604077378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9.8439728857257407</v>
      </c>
      <c r="G170" s="77">
        <f t="shared" si="37"/>
        <v>-10.286989492499867</v>
      </c>
      <c r="H170" s="69">
        <f t="shared" si="44"/>
        <v>8.309367650502562</v>
      </c>
      <c r="I170" s="66">
        <f t="shared" si="44"/>
        <v>0.38579798925305586</v>
      </c>
      <c r="J170" s="73">
        <f t="shared" si="32"/>
        <v>8.3183189912223359</v>
      </c>
      <c r="K170" s="66">
        <f t="shared" si="33"/>
        <v>1.1789363142647029</v>
      </c>
      <c r="L170" s="69">
        <f t="shared" si="45"/>
        <v>3.5891591842625941</v>
      </c>
      <c r="M170" s="66">
        <f t="shared" si="45"/>
        <v>0.83794700714184767</v>
      </c>
      <c r="N170" s="69">
        <f t="shared" si="40"/>
        <v>3.5891591842625941</v>
      </c>
      <c r="O170" s="69">
        <f t="shared" si="41"/>
        <v>0.83794700714184767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9.7962152717538444</v>
      </c>
      <c r="G171" s="77">
        <f t="shared" si="37"/>
        <v>-10.26148125950073</v>
      </c>
      <c r="H171" s="69">
        <f t="shared" si="44"/>
        <v>8.2896797047311104</v>
      </c>
      <c r="I171" s="66">
        <f t="shared" si="44"/>
        <v>0.36522401026805612</v>
      </c>
      <c r="J171" s="73">
        <f t="shared" si="32"/>
        <v>8.2977212645826537</v>
      </c>
      <c r="K171" s="66">
        <f t="shared" si="33"/>
        <v>1.1760233726687532</v>
      </c>
      <c r="L171" s="69">
        <f t="shared" si="45"/>
        <v>3.6057779195635993</v>
      </c>
      <c r="M171" s="66">
        <f t="shared" si="45"/>
        <v>0.83871860312035373</v>
      </c>
      <c r="N171" s="69">
        <f t="shared" si="40"/>
        <v>3.6057779195635993</v>
      </c>
      <c r="O171" s="69">
        <f t="shared" si="41"/>
        <v>0.83871860312035373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9.7488570847015943</v>
      </c>
      <c r="G172" s="77">
        <f t="shared" si="37"/>
        <v>-10.236161972335045</v>
      </c>
      <c r="H172" s="69">
        <f t="shared" si="44"/>
        <v>8.2700872741876026</v>
      </c>
      <c r="I172" s="66">
        <f t="shared" si="44"/>
        <v>0.34470104774905463</v>
      </c>
      <c r="J172" s="73">
        <f t="shared" si="32"/>
        <v>8.2772678061664173</v>
      </c>
      <c r="K172" s="66">
        <f t="shared" si="33"/>
        <v>1.1731308335626707</v>
      </c>
      <c r="L172" s="69">
        <f t="shared" si="45"/>
        <v>3.6223572789730616</v>
      </c>
      <c r="M172" s="66">
        <f t="shared" si="45"/>
        <v>0.83944905114088986</v>
      </c>
      <c r="N172" s="69">
        <f t="shared" si="40"/>
        <v>3.6223572789730616</v>
      </c>
      <c r="O172" s="69">
        <f t="shared" si="41"/>
        <v>0.83944905114088986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9.7018943776037379</v>
      </c>
      <c r="G173" s="77">
        <f t="shared" si="37"/>
        <v>-10.211029427475774</v>
      </c>
      <c r="H173" s="69">
        <f t="shared" si="44"/>
        <v>8.2505895600181987</v>
      </c>
      <c r="I173" s="66">
        <f t="shared" si="44"/>
        <v>0.32422872380438456</v>
      </c>
      <c r="J173" s="73">
        <f t="shared" si="32"/>
        <v>8.2569578146688585</v>
      </c>
      <c r="K173" s="66">
        <f t="shared" si="33"/>
        <v>1.1702585836255031</v>
      </c>
      <c r="L173" s="69">
        <f t="shared" si="45"/>
        <v>3.6388974535214369</v>
      </c>
      <c r="M173" s="66">
        <f t="shared" si="45"/>
        <v>0.84013845323638792</v>
      </c>
      <c r="N173" s="69">
        <f t="shared" si="40"/>
        <v>3.6388974535214369</v>
      </c>
      <c r="O173" s="69">
        <f t="shared" si="41"/>
        <v>0.84013845323638792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9.6553232525822601</v>
      </c>
      <c r="G174" s="77">
        <f t="shared" si="37"/>
        <v>-10.186081447090023</v>
      </c>
      <c r="H174" s="69">
        <f t="shared" si="44"/>
        <v>8.2311857712629912</v>
      </c>
      <c r="I174" s="66">
        <f t="shared" si="44"/>
        <v>0.30380666494943298</v>
      </c>
      <c r="J174" s="73">
        <f t="shared" si="32"/>
        <v>8.2367904969538976</v>
      </c>
      <c r="K174" s="66">
        <f t="shared" si="33"/>
        <v>1.1674065106915188</v>
      </c>
      <c r="L174" s="69">
        <f t="shared" si="45"/>
        <v>3.6553986326414734</v>
      </c>
      <c r="M174" s="66">
        <f t="shared" si="45"/>
        <v>0.84078691068399669</v>
      </c>
      <c r="N174" s="69">
        <f t="shared" si="40"/>
        <v>3.6553986326414734</v>
      </c>
      <c r="O174" s="69">
        <f t="shared" si="41"/>
        <v>0.84078691068399669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9.6091398600838058</v>
      </c>
      <c r="G175" s="77">
        <f t="shared" si="37"/>
        <v>-10.161315878653443</v>
      </c>
      <c r="H175" s="69">
        <f t="shared" si="44"/>
        <v>8.2118751247578263</v>
      </c>
      <c r="I175" s="66">
        <f t="shared" si="44"/>
        <v>0.28343450205525295</v>
      </c>
      <c r="J175" s="73">
        <f t="shared" si="32"/>
        <v>8.2167650679310338</v>
      </c>
      <c r="K175" s="66">
        <f t="shared" si="33"/>
        <v>1.1645745037327966</v>
      </c>
      <c r="L175" s="69">
        <f t="shared" si="45"/>
        <v>3.6718610041839992</v>
      </c>
      <c r="M175" s="66">
        <f t="shared" si="45"/>
        <v>0.84139452401389558</v>
      </c>
      <c r="N175" s="69">
        <f t="shared" si="40"/>
        <v>3.6718610041839992</v>
      </c>
      <c r="O175" s="69">
        <f t="shared" si="41"/>
        <v>0.84139452401389558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9.563340398130542</v>
      </c>
      <c r="G176" s="77">
        <f t="shared" si="37"/>
        <v>-10.136730594571748</v>
      </c>
      <c r="H176" s="69">
        <f t="shared" si="44"/>
        <v>8.1926568450376589</v>
      </c>
      <c r="I176" s="66">
        <f t="shared" si="44"/>
        <v>0.26311187029794608</v>
      </c>
      <c r="J176" s="73">
        <f t="shared" si="32"/>
        <v>8.1968807504339178</v>
      </c>
      <c r="K176" s="66">
        <f t="shared" si="33"/>
        <v>1.1617624528420527</v>
      </c>
      <c r="L176" s="69">
        <f t="shared" si="45"/>
        <v>3.6882847544335147</v>
      </c>
      <c r="M176" s="66">
        <f t="shared" si="45"/>
        <v>0.8419613930180061</v>
      </c>
      <c r="N176" s="69">
        <f t="shared" si="40"/>
        <v>3.6882847544335147</v>
      </c>
      <c r="O176" s="69">
        <f t="shared" si="41"/>
        <v>0.8419613930180061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9.5179211115841831</v>
      </c>
      <c r="G177" s="77">
        <f t="shared" si="37"/>
        <v>-10.112323491809201</v>
      </c>
      <c r="H177" s="69">
        <f t="shared" si="44"/>
        <v>8.1735301642413987</v>
      </c>
      <c r="I177" s="66">
        <f t="shared" si="44"/>
        <v>0.24283840910880258</v>
      </c>
      <c r="J177" s="73">
        <f t="shared" si="32"/>
        <v>8.1771367751005926</v>
      </c>
      <c r="K177" s="66">
        <f t="shared" si="33"/>
        <v>1.1589702492157046</v>
      </c>
      <c r="L177" s="69">
        <f t="shared" si="45"/>
        <v>3.70467006812359</v>
      </c>
      <c r="M177" s="66">
        <f t="shared" si="45"/>
        <v>0.84248761675860195</v>
      </c>
      <c r="N177" s="69">
        <f t="shared" si="40"/>
        <v>3.70467006812359</v>
      </c>
      <c r="O177" s="69">
        <f t="shared" si="41"/>
        <v>0.84248761675860195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9.4728782914229317</v>
      </c>
      <c r="G178" s="77">
        <f t="shared" si="37"/>
        <v>-10.088092491523973</v>
      </c>
      <c r="H178" s="69">
        <f t="shared" si="44"/>
        <v>8.1544943220182304</v>
      </c>
      <c r="I178" s="66">
        <f t="shared" si="44"/>
        <v>0.22261376212518419</v>
      </c>
      <c r="J178" s="73">
        <f t="shared" si="32"/>
        <v>8.1575323802553861</v>
      </c>
      <c r="K178" s="66">
        <f t="shared" si="33"/>
        <v>1.1561977851371688</v>
      </c>
      <c r="L178" s="69">
        <f t="shared" si="45"/>
        <v>3.7210171284520728</v>
      </c>
      <c r="M178" s="66">
        <f t="shared" si="45"/>
        <v>0.8429732935768196</v>
      </c>
      <c r="N178" s="69">
        <f t="shared" si="40"/>
        <v>3.7210171284520728</v>
      </c>
      <c r="O178" s="69">
        <f t="shared" si="41"/>
        <v>0.8429732935768196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9.4282082740310962</v>
      </c>
      <c r="G179" s="77">
        <f t="shared" si="37"/>
        <v>-10.06403553871019</v>
      </c>
      <c r="H179" s="69">
        <f t="shared" si="44"/>
        <v>8.1355485654353838</v>
      </c>
      <c r="I179" s="66">
        <f t="shared" si="44"/>
        <v>0.20243757714213623</v>
      </c>
      <c r="J179" s="73">
        <f t="shared" si="32"/>
        <v>8.1380668117923989</v>
      </c>
      <c r="K179" s="66">
        <f t="shared" si="33"/>
        <v>1.1534449539603824</v>
      </c>
      <c r="L179" s="69">
        <f t="shared" si="45"/>
        <v>3.7373261170961092</v>
      </c>
      <c r="M179" s="66">
        <f t="shared" si="45"/>
        <v>0.84341852110106996</v>
      </c>
      <c r="N179" s="69">
        <f t="shared" si="40"/>
        <v>3.7373261170961092</v>
      </c>
      <c r="O179" s="69">
        <f t="shared" si="41"/>
        <v>0.84341852110106996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9.383907440501071</v>
      </c>
      <c r="G180" s="77">
        <f t="shared" si="37"/>
        <v>-10.040150601846562</v>
      </c>
      <c r="H180" s="69">
        <f t="shared" ref="H180:I195" si="46">H179+$B$4*F179</f>
        <v>8.1166921488873225</v>
      </c>
      <c r="I180" s="66">
        <f t="shared" si="46"/>
        <v>0.18230950606471585</v>
      </c>
      <c r="J180" s="73">
        <f t="shared" si="32"/>
        <v>8.1187393230606109</v>
      </c>
      <c r="K180" s="66">
        <f t="shared" si="33"/>
        <v>1.1507116500935561</v>
      </c>
      <c r="L180" s="69">
        <f t="shared" ref="L180:M195" si="47">L179+$B$4*H179</f>
        <v>3.7535972142269798</v>
      </c>
      <c r="M180" s="66">
        <f t="shared" si="47"/>
        <v>0.84382339625535419</v>
      </c>
      <c r="N180" s="69">
        <f t="shared" si="40"/>
        <v>3.7535972142269798</v>
      </c>
      <c r="O180" s="69">
        <f t="shared" si="41"/>
        <v>0.84382339625535419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9.339972215947542</v>
      </c>
      <c r="G181" s="77">
        <f t="shared" si="37"/>
        <v>-10.01643567255147</v>
      </c>
      <c r="H181" s="69">
        <f t="shared" si="46"/>
        <v>8.0979243340063203</v>
      </c>
      <c r="I181" s="66">
        <f t="shared" si="46"/>
        <v>0.16222920486102271</v>
      </c>
      <c r="J181" s="73">
        <f t="shared" si="32"/>
        <v>8.0995491747505035</v>
      </c>
      <c r="K181" s="66">
        <f t="shared" si="33"/>
        <v>1.1479977689831395</v>
      </c>
      <c r="L181" s="69">
        <f t="shared" si="47"/>
        <v>3.7698305985247544</v>
      </c>
      <c r="M181" s="66">
        <f t="shared" si="47"/>
        <v>0.84418801526748366</v>
      </c>
      <c r="N181" s="69">
        <f t="shared" si="40"/>
        <v>3.7698305985247544</v>
      </c>
      <c r="O181" s="69">
        <f t="shared" si="41"/>
        <v>0.84418801526748366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9.2963990688335318</v>
      </c>
      <c r="G182" s="77">
        <f t="shared" si="37"/>
        <v>-9.9928887652443628</v>
      </c>
      <c r="H182" s="69">
        <f t="shared" si="46"/>
        <v>8.0792443895744253</v>
      </c>
      <c r="I182" s="66">
        <f t="shared" si="46"/>
        <v>0.14219633351591976</v>
      </c>
      <c r="J182" s="73">
        <f t="shared" si="32"/>
        <v>8.0804956347822632</v>
      </c>
      <c r="K182" s="66">
        <f t="shared" si="33"/>
        <v>1.1453032070980116</v>
      </c>
      <c r="L182" s="69">
        <f t="shared" si="47"/>
        <v>3.7860264471927669</v>
      </c>
      <c r="M182" s="66">
        <f t="shared" si="47"/>
        <v>0.84451247367720572</v>
      </c>
      <c r="N182" s="69">
        <f t="shared" si="40"/>
        <v>3.7860264471927669</v>
      </c>
      <c r="O182" s="69">
        <f t="shared" si="41"/>
        <v>0.84451247367720572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9.2531845103082055</v>
      </c>
      <c r="G183" s="77">
        <f t="shared" si="37"/>
        <v>-9.9695079168133613</v>
      </c>
      <c r="H183" s="69">
        <f t="shared" si="46"/>
        <v>8.0606515914367574</v>
      </c>
      <c r="I183" s="66">
        <f t="shared" si="46"/>
        <v>0.12221055598543104</v>
      </c>
      <c r="J183" s="73">
        <f t="shared" si="32"/>
        <v>8.0615779781954728</v>
      </c>
      <c r="K183" s="66">
        <f t="shared" si="33"/>
        <v>1.142627861913879</v>
      </c>
      <c r="L183" s="69">
        <f t="shared" si="47"/>
        <v>3.802184935971916</v>
      </c>
      <c r="M183" s="66">
        <f t="shared" si="47"/>
        <v>0.84479686634423756</v>
      </c>
      <c r="N183" s="69">
        <f t="shared" si="40"/>
        <v>3.802184935971916</v>
      </c>
      <c r="O183" s="69">
        <f t="shared" si="41"/>
        <v>0.84479686634423756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9.2103250935560883</v>
      </c>
      <c r="G184" s="77">
        <f t="shared" si="37"/>
        <v>-9.9462911862889385</v>
      </c>
      <c r="H184" s="69">
        <f t="shared" si="46"/>
        <v>8.0421452224161403</v>
      </c>
      <c r="I184" s="66">
        <f t="shared" si="46"/>
        <v>0.10227154015180431</v>
      </c>
      <c r="J184" s="73">
        <f t="shared" si="32"/>
        <v>8.0427954870402978</v>
      </c>
      <c r="K184" s="66">
        <f t="shared" si="33"/>
        <v>1.1399716318978896</v>
      </c>
      <c r="L184" s="69">
        <f t="shared" si="47"/>
        <v>3.8183062391547895</v>
      </c>
      <c r="M184" s="66">
        <f t="shared" si="47"/>
        <v>0.84504128745620843</v>
      </c>
      <c r="N184" s="69">
        <f t="shared" si="40"/>
        <v>3.8183062391547895</v>
      </c>
      <c r="O184" s="69">
        <f t="shared" si="41"/>
        <v>0.84504128745620843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9.1678174131575432</v>
      </c>
      <c r="G185" s="77">
        <f t="shared" si="37"/>
        <v>-9.9232366545235617</v>
      </c>
      <c r="H185" s="69">
        <f t="shared" si="46"/>
        <v>8.0237245722290282</v>
      </c>
      <c r="I185" s="66">
        <f t="shared" si="46"/>
        <v>8.2378957779226436E-2</v>
      </c>
      <c r="J185" s="73">
        <f t="shared" si="32"/>
        <v>8.0241474502701333</v>
      </c>
      <c r="K185" s="66">
        <f t="shared" si="33"/>
        <v>1.1373344164934498</v>
      </c>
      <c r="L185" s="69">
        <f t="shared" si="47"/>
        <v>3.8343905295996219</v>
      </c>
      <c r="M185" s="66">
        <f t="shared" si="47"/>
        <v>0.84524583053651203</v>
      </c>
      <c r="N185" s="69">
        <f t="shared" si="40"/>
        <v>3.8343905295996219</v>
      </c>
      <c r="O185" s="69">
        <f t="shared" si="41"/>
        <v>0.84524583053651203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9.1256581044602569</v>
      </c>
      <c r="G186" s="77">
        <f t="shared" si="37"/>
        <v>-9.9003424238771753</v>
      </c>
      <c r="H186" s="69">
        <f t="shared" si="46"/>
        <v>8.0053889374027136</v>
      </c>
      <c r="I186" s="66">
        <f t="shared" si="46"/>
        <v>6.2532484470179311E-2</v>
      </c>
      <c r="J186" s="73">
        <f t="shared" si="32"/>
        <v>8.0056331636357001</v>
      </c>
      <c r="K186" s="66">
        <f t="shared" si="33"/>
        <v>1.134716116105247</v>
      </c>
      <c r="L186" s="69">
        <f t="shared" si="47"/>
        <v>3.8504379787440799</v>
      </c>
      <c r="M186" s="66">
        <f t="shared" si="47"/>
        <v>0.84541058845207051</v>
      </c>
      <c r="N186" s="69">
        <f t="shared" si="40"/>
        <v>3.8504379787440799</v>
      </c>
      <c r="O186" s="69">
        <f t="shared" si="41"/>
        <v>0.84541058845207051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9.0838438429615174</v>
      </c>
      <c r="G187" s="77">
        <f t="shared" si="37"/>
        <v>-9.8776066179084125</v>
      </c>
      <c r="H187" s="69">
        <f t="shared" si="46"/>
        <v>7.987137621193793</v>
      </c>
      <c r="I187" s="66">
        <f t="shared" si="46"/>
        <v>4.273179962242496E-2</v>
      </c>
      <c r="J187" s="73">
        <f t="shared" si="32"/>
        <v>7.98725192958055</v>
      </c>
      <c r="K187" s="66">
        <f t="shared" si="33"/>
        <v>1.1321166320844727</v>
      </c>
      <c r="L187" s="69">
        <f t="shared" si="47"/>
        <v>3.8664487566188854</v>
      </c>
      <c r="M187" s="66">
        <f t="shared" si="47"/>
        <v>0.84553565342101089</v>
      </c>
      <c r="N187" s="69">
        <f t="shared" si="40"/>
        <v>3.8664487566188854</v>
      </c>
      <c r="O187" s="69">
        <f t="shared" si="41"/>
        <v>0.84553565342101089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9.0423713437011042</v>
      </c>
      <c r="G188" s="77">
        <f t="shared" si="37"/>
        <v>-9.8550273810714479</v>
      </c>
      <c r="H188" s="69">
        <f t="shared" si="46"/>
        <v>7.9689699335078696</v>
      </c>
      <c r="I188" s="66">
        <f t="shared" si="46"/>
        <v>2.2976586386608135E-2</v>
      </c>
      <c r="J188" s="73">
        <f t="shared" si="32"/>
        <v>7.969003057137976</v>
      </c>
      <c r="K188" s="66">
        <f t="shared" si="33"/>
        <v>1.1295358667142428</v>
      </c>
      <c r="L188" s="69">
        <f t="shared" si="47"/>
        <v>3.8824230318612729</v>
      </c>
      <c r="M188" s="66">
        <f t="shared" si="47"/>
        <v>0.84562111702025577</v>
      </c>
      <c r="N188" s="69">
        <f t="shared" si="40"/>
        <v>3.8824230318612729</v>
      </c>
      <c r="O188" s="69">
        <f t="shared" si="41"/>
        <v>0.84562111702025577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9.0012373606645539</v>
      </c>
      <c r="G189" s="77">
        <f t="shared" si="37"/>
        <v>-9.8326028784183315</v>
      </c>
      <c r="H189" s="69">
        <f t="shared" si="46"/>
        <v>7.9508851908204674</v>
      </c>
      <c r="I189" s="66">
        <f t="shared" si="46"/>
        <v>3.2665316244652395E-3</v>
      </c>
      <c r="J189" s="73">
        <f t="shared" si="32"/>
        <v>7.9508858618293017</v>
      </c>
      <c r="K189" s="66">
        <f t="shared" si="33"/>
        <v>1.1269737231952144</v>
      </c>
      <c r="L189" s="69">
        <f t="shared" si="47"/>
        <v>3.8983609717282888</v>
      </c>
      <c r="M189" s="66">
        <f t="shared" si="47"/>
        <v>0.845667070193029</v>
      </c>
      <c r="N189" s="69">
        <f t="shared" si="40"/>
        <v>3.8983609717282888</v>
      </c>
      <c r="O189" s="69">
        <f t="shared" si="41"/>
        <v>0.845667070193029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8.9604386861966354</v>
      </c>
      <c r="G190" s="77">
        <f t="shared" si="37"/>
        <v>-9.8103312953067583</v>
      </c>
      <c r="H190" s="69">
        <f t="shared" si="46"/>
        <v>7.9328827160991384</v>
      </c>
      <c r="I190" s="66">
        <f t="shared" si="46"/>
        <v>-1.6398674132371425E-2</v>
      </c>
      <c r="J190" s="73">
        <f t="shared" si="32"/>
        <v>7.9328996655635162</v>
      </c>
      <c r="K190" s="66">
        <f t="shared" si="33"/>
        <v>1.1244301056313915</v>
      </c>
      <c r="L190" s="69">
        <f t="shared" si="47"/>
        <v>3.9142627421099299</v>
      </c>
      <c r="M190" s="66">
        <f t="shared" si="47"/>
        <v>0.84567360325627794</v>
      </c>
      <c r="N190" s="69">
        <f t="shared" si="40"/>
        <v>3.9142627421099299</v>
      </c>
      <c r="O190" s="69">
        <f t="shared" si="41"/>
        <v>0.84567360325627794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8.919972150424794</v>
      </c>
      <c r="G191" s="77">
        <f t="shared" si="37"/>
        <v>-9.7882108371131231</v>
      </c>
      <c r="H191" s="69">
        <f t="shared" si="46"/>
        <v>7.9149618387267449</v>
      </c>
      <c r="I191" s="66">
        <f t="shared" si="46"/>
        <v>-3.6019336722984942E-2</v>
      </c>
      <c r="J191" s="73">
        <f t="shared" si="32"/>
        <v>7.9150437965382485</v>
      </c>
      <c r="K191" s="66">
        <f t="shared" si="33"/>
        <v>1.1219049190161205</v>
      </c>
      <c r="L191" s="69">
        <f t="shared" si="47"/>
        <v>3.9301285075421282</v>
      </c>
      <c r="M191" s="66">
        <f t="shared" si="47"/>
        <v>0.84564080590801316</v>
      </c>
      <c r="N191" s="69">
        <f t="shared" si="40"/>
        <v>3.9301285075421282</v>
      </c>
      <c r="O191" s="69">
        <f t="shared" si="41"/>
        <v>0.84564080590801316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8.8798346206924137</v>
      </c>
      <c r="G192" s="77">
        <f t="shared" si="37"/>
        <v>-9.7662397289507847</v>
      </c>
      <c r="H192" s="69">
        <f t="shared" si="46"/>
        <v>7.8971218944258954</v>
      </c>
      <c r="I192" s="66">
        <f t="shared" si="46"/>
        <v>-5.559575839721119E-2</v>
      </c>
      <c r="J192" s="73">
        <f t="shared" si="32"/>
        <v>7.8973175891420633</v>
      </c>
      <c r="K192" s="66">
        <f t="shared" si="33"/>
        <v>1.1193980692182743</v>
      </c>
      <c r="L192" s="69">
        <f t="shared" si="47"/>
        <v>3.9459584312195815</v>
      </c>
      <c r="M192" s="66">
        <f t="shared" si="47"/>
        <v>0.8455687672345672</v>
      </c>
      <c r="N192" s="69">
        <f t="shared" si="40"/>
        <v>3.9459584312195815</v>
      </c>
      <c r="O192" s="69">
        <f t="shared" si="41"/>
        <v>0.8455687672345672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8.8400230010017076</v>
      </c>
      <c r="G193" s="77">
        <f t="shared" si="37"/>
        <v>-9.7444162153934357</v>
      </c>
      <c r="H193" s="69">
        <f t="shared" si="46"/>
        <v>7.8793622251845106</v>
      </c>
      <c r="I193" s="66">
        <f t="shared" si="46"/>
        <v>-7.5128237855112759E-2</v>
      </c>
      <c r="J193" s="73">
        <f t="shared" si="32"/>
        <v>7.879720383858035</v>
      </c>
      <c r="K193" s="66">
        <f t="shared" si="33"/>
        <v>1.116909462968614</v>
      </c>
      <c r="L193" s="69">
        <f t="shared" si="47"/>
        <v>3.9617526750084333</v>
      </c>
      <c r="M193" s="66">
        <f t="shared" si="47"/>
        <v>0.8454575757177728</v>
      </c>
      <c r="N193" s="69">
        <f t="shared" si="40"/>
        <v>3.9617526750084333</v>
      </c>
      <c r="O193" s="69">
        <f t="shared" si="41"/>
        <v>0.8454575757177728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8.8005342314660151</v>
      </c>
      <c r="G194" s="77">
        <f t="shared" si="37"/>
        <v>-9.7227385602034673</v>
      </c>
      <c r="H194" s="69">
        <f t="shared" si="46"/>
        <v>7.8616821791825071</v>
      </c>
      <c r="I194" s="66">
        <f t="shared" si="46"/>
        <v>-9.4617070285899635E-2</v>
      </c>
      <c r="J194" s="73">
        <f t="shared" si="32"/>
        <v>7.8622515271686204</v>
      </c>
      <c r="K194" s="66">
        <f t="shared" si="33"/>
        <v>1.1144390078463362</v>
      </c>
      <c r="L194" s="69">
        <f t="shared" si="47"/>
        <v>3.9775113994588023</v>
      </c>
      <c r="M194" s="66">
        <f t="shared" si="47"/>
        <v>0.84530731924206259</v>
      </c>
      <c r="N194" s="69">
        <f t="shared" si="40"/>
        <v>3.9775113994588023</v>
      </c>
      <c r="O194" s="69">
        <f t="shared" si="41"/>
        <v>0.84530731924206259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8.7613652877713761</v>
      </c>
      <c r="G195" s="77">
        <f t="shared" si="37"/>
        <v>-9.7012050460652546</v>
      </c>
      <c r="H195" s="69">
        <f t="shared" si="46"/>
        <v>7.8440811107195749</v>
      </c>
      <c r="I195" s="66">
        <f t="shared" si="46"/>
        <v>-0.11406254740630657</v>
      </c>
      <c r="J195" s="73">
        <f t="shared" ref="J195:J258" si="48">SQRT(H195^2+I195^2)</f>
        <v>7.8449103714617712</v>
      </c>
      <c r="K195" s="66">
        <f t="shared" ref="K195:K258" si="49">$B$12+$B$13*J195</f>
        <v>1.1119866122657966</v>
      </c>
      <c r="L195" s="69">
        <f t="shared" si="47"/>
        <v>3.9932347638171675</v>
      </c>
      <c r="M195" s="66">
        <f t="shared" si="47"/>
        <v>0.84511808510149078</v>
      </c>
      <c r="N195" s="69">
        <f t="shared" si="40"/>
        <v>3.9932347638171675</v>
      </c>
      <c r="O195" s="69">
        <f t="shared" si="41"/>
        <v>0.84511808510149078</v>
      </c>
    </row>
    <row r="196" spans="4:15" x14ac:dyDescent="0.3">
      <c r="D196" s="65">
        <f t="shared" ref="D196:D259" si="50">D195+1</f>
        <v>194</v>
      </c>
      <c r="E196" s="66">
        <f t="shared" ref="E196:E259" si="51">E195+$B$4</f>
        <v>0.38800000000000029</v>
      </c>
      <c r="F196" s="72">
        <f t="shared" ref="F196:F259" si="52">-K195*H195</f>
        <v>-8.7225131806471872</v>
      </c>
      <c r="G196" s="77">
        <f t="shared" ref="G196:G259" si="53">-$B$5-K195*I195</f>
        <v>-9.6798139743232543</v>
      </c>
      <c r="H196" s="69">
        <f t="shared" ref="H196:I211" si="54">H195+$B$4*F195</f>
        <v>7.8265583801440322</v>
      </c>
      <c r="I196" s="66">
        <f t="shared" si="54"/>
        <v>-0.13346495749843709</v>
      </c>
      <c r="J196" s="73">
        <f t="shared" si="48"/>
        <v>7.8276962749382939</v>
      </c>
      <c r="K196" s="66">
        <f t="shared" si="49"/>
        <v>1.1095521854634074</v>
      </c>
      <c r="L196" s="69">
        <f t="shared" ref="L196:M211" si="55">L195+$B$4*H195</f>
        <v>4.0089229260386068</v>
      </c>
      <c r="M196" s="66">
        <f t="shared" si="55"/>
        <v>0.84488996000667815</v>
      </c>
      <c r="N196" s="69">
        <f t="shared" ref="N196:N259" si="56">IF(M195&gt;=0,L196,N195)</f>
        <v>4.0089229260386068</v>
      </c>
      <c r="O196" s="69">
        <f t="shared" ref="O196:O259" si="57">IF(M195&gt;=0,M196,O195)</f>
        <v>0.84488996000667815</v>
      </c>
    </row>
    <row r="197" spans="4:15" x14ac:dyDescent="0.3">
      <c r="D197" s="65">
        <f t="shared" si="50"/>
        <v>195</v>
      </c>
      <c r="E197" s="66">
        <f t="shared" si="51"/>
        <v>0.39000000000000029</v>
      </c>
      <c r="F197" s="72">
        <f t="shared" si="52"/>
        <v>-8.6839749553457573</v>
      </c>
      <c r="G197" s="77">
        <f t="shared" si="53"/>
        <v>-9.6585636647248272</v>
      </c>
      <c r="H197" s="69">
        <f t="shared" si="54"/>
        <v>7.8091133537827382</v>
      </c>
      <c r="I197" s="66">
        <f t="shared" si="54"/>
        <v>-0.15282458544708361</v>
      </c>
      <c r="J197" s="73">
        <f t="shared" si="48"/>
        <v>7.8106086015204319</v>
      </c>
      <c r="K197" s="66">
        <f t="shared" si="49"/>
        <v>1.1071356374847097</v>
      </c>
      <c r="L197" s="69">
        <f t="shared" si="55"/>
        <v>4.0245760427988948</v>
      </c>
      <c r="M197" s="66">
        <f t="shared" si="55"/>
        <v>0.84462303009168127</v>
      </c>
      <c r="N197" s="69">
        <f t="shared" si="56"/>
        <v>4.0245760427988948</v>
      </c>
      <c r="O197" s="69">
        <f t="shared" si="57"/>
        <v>0.84462303009168127</v>
      </c>
    </row>
    <row r="198" spans="4:15" x14ac:dyDescent="0.3">
      <c r="D198" s="65">
        <f t="shared" si="50"/>
        <v>196</v>
      </c>
      <c r="E198" s="66">
        <f t="shared" si="51"/>
        <v>0.39200000000000029</v>
      </c>
      <c r="F198" s="72">
        <f t="shared" si="52"/>
        <v>-8.6457476911306106</v>
      </c>
      <c r="G198" s="77">
        <f t="shared" si="53"/>
        <v>-9.6374524551677059</v>
      </c>
      <c r="H198" s="69">
        <f t="shared" si="54"/>
        <v>7.7917454038720466</v>
      </c>
      <c r="I198" s="66">
        <f t="shared" si="54"/>
        <v>-0.17214171277653326</v>
      </c>
      <c r="J198" s="73">
        <f t="shared" si="48"/>
        <v>7.7936467207616484</v>
      </c>
      <c r="K198" s="66">
        <f t="shared" si="49"/>
        <v>1.1047368791716146</v>
      </c>
      <c r="L198" s="69">
        <f t="shared" si="55"/>
        <v>4.0401942695064603</v>
      </c>
      <c r="M198" s="66">
        <f t="shared" si="55"/>
        <v>0.84431738092078712</v>
      </c>
      <c r="N198" s="69">
        <f t="shared" si="56"/>
        <v>4.0401942695064603</v>
      </c>
      <c r="O198" s="69">
        <f t="shared" si="57"/>
        <v>0.84431738092078712</v>
      </c>
    </row>
    <row r="199" spans="4:15" x14ac:dyDescent="0.3">
      <c r="D199" s="65">
        <f t="shared" si="50"/>
        <v>197</v>
      </c>
      <c r="E199" s="66">
        <f t="shared" si="51"/>
        <v>0.39400000000000029</v>
      </c>
      <c r="F199" s="72">
        <f t="shared" si="52"/>
        <v>-8.6078285007733761</v>
      </c>
      <c r="G199" s="77">
        <f t="shared" si="53"/>
        <v>-9.6164787014519959</v>
      </c>
      <c r="H199" s="69">
        <f t="shared" si="54"/>
        <v>7.774453908489785</v>
      </c>
      <c r="I199" s="66">
        <f t="shared" si="54"/>
        <v>-0.19141661768686868</v>
      </c>
      <c r="J199" s="73">
        <f t="shared" si="48"/>
        <v>7.776810007757601</v>
      </c>
      <c r="K199" s="66">
        <f t="shared" si="49"/>
        <v>1.1023558221498133</v>
      </c>
      <c r="L199" s="69">
        <f t="shared" si="55"/>
        <v>4.0557777603142044</v>
      </c>
      <c r="M199" s="66">
        <f t="shared" si="55"/>
        <v>0.84397309749523408</v>
      </c>
      <c r="N199" s="69">
        <f t="shared" si="56"/>
        <v>4.0557777603142044</v>
      </c>
      <c r="O199" s="69">
        <f t="shared" si="57"/>
        <v>0.84397309749523408</v>
      </c>
    </row>
    <row r="200" spans="4:15" x14ac:dyDescent="0.3">
      <c r="D200" s="65">
        <f t="shared" si="50"/>
        <v>198</v>
      </c>
      <c r="E200" s="66">
        <f t="shared" si="51"/>
        <v>0.3960000000000003</v>
      </c>
      <c r="F200" s="72">
        <f t="shared" si="52"/>
        <v>-8.5702145300590864</v>
      </c>
      <c r="G200" s="77">
        <f t="shared" si="53"/>
        <v>-9.595640777036655</v>
      </c>
      <c r="H200" s="69">
        <f t="shared" si="54"/>
        <v>7.7572382514882383</v>
      </c>
      <c r="I200" s="66">
        <f t="shared" si="54"/>
        <v>-0.21064957508977267</v>
      </c>
      <c r="J200" s="73">
        <f t="shared" si="48"/>
        <v>7.7600978430582819</v>
      </c>
      <c r="K200" s="66">
        <f t="shared" si="49"/>
        <v>1.0999923788163524</v>
      </c>
      <c r="L200" s="69">
        <f t="shared" si="55"/>
        <v>4.0713266681311842</v>
      </c>
      <c r="M200" s="66">
        <f t="shared" si="55"/>
        <v>0.84359026425986039</v>
      </c>
      <c r="N200" s="69">
        <f t="shared" si="56"/>
        <v>4.0713266681311842</v>
      </c>
      <c r="O200" s="69">
        <f t="shared" si="57"/>
        <v>0.84359026425986039</v>
      </c>
    </row>
    <row r="201" spans="4:15" x14ac:dyDescent="0.3">
      <c r="D201" s="65">
        <f t="shared" si="50"/>
        <v>199</v>
      </c>
      <c r="E201" s="66">
        <f t="shared" si="51"/>
        <v>0.3980000000000003</v>
      </c>
      <c r="F201" s="72">
        <f t="shared" si="52"/>
        <v>-8.5329029572997488</v>
      </c>
      <c r="G201" s="77">
        <f t="shared" si="53"/>
        <v>-9.5749370728003473</v>
      </c>
      <c r="H201" s="69">
        <f t="shared" si="54"/>
        <v>7.7400978224281198</v>
      </c>
      <c r="I201" s="66">
        <f t="shared" si="54"/>
        <v>-0.22984085664384599</v>
      </c>
      <c r="J201" s="73">
        <f t="shared" si="48"/>
        <v>7.7435096125813194</v>
      </c>
      <c r="K201" s="66">
        <f t="shared" si="49"/>
        <v>1.0976464623273718</v>
      </c>
      <c r="L201" s="69">
        <f t="shared" si="55"/>
        <v>4.0868411446341604</v>
      </c>
      <c r="M201" s="66">
        <f t="shared" si="55"/>
        <v>0.84316896510968087</v>
      </c>
      <c r="N201" s="69">
        <f t="shared" si="56"/>
        <v>4.0868411446341604</v>
      </c>
      <c r="O201" s="69">
        <f t="shared" si="57"/>
        <v>0.84316896510968087</v>
      </c>
    </row>
    <row r="202" spans="4:15" x14ac:dyDescent="0.3">
      <c r="D202" s="65">
        <f t="shared" si="50"/>
        <v>200</v>
      </c>
      <c r="E202" s="66">
        <f t="shared" si="51"/>
        <v>0.4000000000000003</v>
      </c>
      <c r="F202" s="72">
        <f t="shared" si="52"/>
        <v>-8.4958909928560207</v>
      </c>
      <c r="G202" s="77">
        <f t="shared" si="53"/>
        <v>-9.5543659968065899</v>
      </c>
      <c r="H202" s="69">
        <f t="shared" si="54"/>
        <v>7.7230320165135202</v>
      </c>
      <c r="I202" s="66">
        <f t="shared" si="54"/>
        <v>-0.24899073078944667</v>
      </c>
      <c r="J202" s="73">
        <f t="shared" si="48"/>
        <v>7.7270447075264128</v>
      </c>
      <c r="K202" s="66">
        <f t="shared" si="49"/>
        <v>1.0953179865860054</v>
      </c>
      <c r="L202" s="69">
        <f t="shared" si="55"/>
        <v>4.1023213402790164</v>
      </c>
      <c r="M202" s="66">
        <f t="shared" si="55"/>
        <v>0.84270928339639317</v>
      </c>
      <c r="N202" s="69">
        <f t="shared" si="56"/>
        <v>4.1023213402790164</v>
      </c>
      <c r="O202" s="69">
        <f t="shared" si="57"/>
        <v>0.84270928339639317</v>
      </c>
    </row>
    <row r="203" spans="4:15" x14ac:dyDescent="0.3">
      <c r="D203" s="65">
        <f t="shared" si="50"/>
        <v>201</v>
      </c>
      <c r="E203" s="66">
        <f t="shared" si="51"/>
        <v>0.4020000000000003</v>
      </c>
      <c r="F203" s="72">
        <f t="shared" si="52"/>
        <v>-8.4591758786668461</v>
      </c>
      <c r="G203" s="77">
        <f t="shared" si="53"/>
        <v>-9.5339259740731244</v>
      </c>
      <c r="H203" s="69">
        <f t="shared" si="54"/>
        <v>7.7060402345278085</v>
      </c>
      <c r="I203" s="66">
        <f t="shared" si="54"/>
        <v>-0.26809946278305985</v>
      </c>
      <c r="J203" s="73">
        <f t="shared" si="48"/>
        <v>7.7107025242908938</v>
      </c>
      <c r="K203" s="66">
        <f t="shared" si="49"/>
        <v>1.0930068662304384</v>
      </c>
      <c r="L203" s="69">
        <f t="shared" si="55"/>
        <v>4.1177674043120431</v>
      </c>
      <c r="M203" s="66">
        <f t="shared" si="55"/>
        <v>0.8422113019348143</v>
      </c>
      <c r="N203" s="69">
        <f t="shared" si="56"/>
        <v>4.1177674043120431</v>
      </c>
      <c r="O203" s="69">
        <f t="shared" si="57"/>
        <v>0.8422113019348143</v>
      </c>
    </row>
    <row r="204" spans="4:15" x14ac:dyDescent="0.3">
      <c r="D204" s="65">
        <f t="shared" si="50"/>
        <v>202</v>
      </c>
      <c r="E204" s="66">
        <f t="shared" si="51"/>
        <v>0.4040000000000003</v>
      </c>
      <c r="F204" s="72">
        <f t="shared" si="52"/>
        <v>-8.4227548877869118</v>
      </c>
      <c r="G204" s="77">
        <f t="shared" si="53"/>
        <v>-9.5136154463454226</v>
      </c>
      <c r="H204" s="69">
        <f t="shared" si="54"/>
        <v>7.6891218827704746</v>
      </c>
      <c r="I204" s="66">
        <f t="shared" si="54"/>
        <v>-0.2871673147312061</v>
      </c>
      <c r="J204" s="73">
        <f t="shared" si="48"/>
        <v>7.6944824643863932</v>
      </c>
      <c r="K204" s="66">
        <f t="shared" si="49"/>
        <v>1.0907130166221233</v>
      </c>
      <c r="L204" s="69">
        <f t="shared" si="55"/>
        <v>4.133179484781099</v>
      </c>
      <c r="M204" s="66">
        <f t="shared" si="55"/>
        <v>0.84167510300924819</v>
      </c>
      <c r="N204" s="69">
        <f t="shared" si="56"/>
        <v>4.133179484781099</v>
      </c>
      <c r="O204" s="69">
        <f t="shared" si="57"/>
        <v>0.84167510300924819</v>
      </c>
    </row>
    <row r="205" spans="4:15" x14ac:dyDescent="0.3">
      <c r="D205" s="65">
        <f t="shared" si="50"/>
        <v>203</v>
      </c>
      <c r="E205" s="66">
        <f t="shared" si="51"/>
        <v>0.40600000000000031</v>
      </c>
      <c r="F205" s="72">
        <f t="shared" si="52"/>
        <v>-8.3866253239317636</v>
      </c>
      <c r="G205" s="77">
        <f t="shared" si="53"/>
        <v>-9.4934328718742513</v>
      </c>
      <c r="H205" s="69">
        <f t="shared" si="54"/>
        <v>7.6722763729949008</v>
      </c>
      <c r="I205" s="66">
        <f t="shared" si="54"/>
        <v>-0.30619454562389692</v>
      </c>
      <c r="J205" s="73">
        <f t="shared" si="48"/>
        <v>7.6783839343566047</v>
      </c>
      <c r="K205" s="66">
        <f t="shared" si="49"/>
        <v>1.0884363538341497</v>
      </c>
      <c r="L205" s="69">
        <f t="shared" si="55"/>
        <v>4.1485577285466402</v>
      </c>
      <c r="M205" s="66">
        <f t="shared" si="55"/>
        <v>0.84110076837978576</v>
      </c>
      <c r="N205" s="69">
        <f t="shared" si="56"/>
        <v>4.1485577285466402</v>
      </c>
      <c r="O205" s="69">
        <f t="shared" si="57"/>
        <v>0.84110076837978576</v>
      </c>
    </row>
    <row r="206" spans="4:15" x14ac:dyDescent="0.3">
      <c r="D206" s="65">
        <f t="shared" si="50"/>
        <v>204</v>
      </c>
      <c r="E206" s="66">
        <f t="shared" si="51"/>
        <v>0.40800000000000031</v>
      </c>
      <c r="F206" s="72">
        <f t="shared" si="52"/>
        <v>-8.3507845210304641</v>
      </c>
      <c r="G206" s="77">
        <f t="shared" si="53"/>
        <v>-9.4733767251972214</v>
      </c>
      <c r="H206" s="69">
        <f t="shared" si="54"/>
        <v>7.6555031223470369</v>
      </c>
      <c r="I206" s="66">
        <f t="shared" si="54"/>
        <v>-0.32518141136764545</v>
      </c>
      <c r="J206" s="73">
        <f t="shared" si="48"/>
        <v>7.6624063456961276</v>
      </c>
      <c r="K206" s="66">
        <f t="shared" si="49"/>
        <v>1.0861767946397669</v>
      </c>
      <c r="L206" s="69">
        <f t="shared" si="55"/>
        <v>4.1639022812926303</v>
      </c>
      <c r="M206" s="66">
        <f t="shared" si="55"/>
        <v>0.84048837928853792</v>
      </c>
      <c r="N206" s="69">
        <f t="shared" si="56"/>
        <v>4.1639022812926303</v>
      </c>
      <c r="O206" s="69">
        <f t="shared" si="57"/>
        <v>0.84048837928853792</v>
      </c>
    </row>
    <row r="207" spans="4:15" x14ac:dyDescent="0.3">
      <c r="D207" s="65">
        <f t="shared" si="50"/>
        <v>205</v>
      </c>
      <c r="E207" s="66">
        <f t="shared" si="51"/>
        <v>0.41000000000000031</v>
      </c>
      <c r="F207" s="72">
        <f t="shared" si="52"/>
        <v>-8.3152298427856319</v>
      </c>
      <c r="G207" s="77">
        <f t="shared" si="53"/>
        <v>-9.453445496924255</v>
      </c>
      <c r="H207" s="69">
        <f t="shared" si="54"/>
        <v>7.638801553304976</v>
      </c>
      <c r="I207" s="66">
        <f t="shared" si="54"/>
        <v>-0.34412816481803987</v>
      </c>
      <c r="J207" s="73">
        <f t="shared" si="48"/>
        <v>7.6465491147703712</v>
      </c>
      <c r="K207" s="66">
        <f t="shared" si="49"/>
        <v>1.0839342565010568</v>
      </c>
      <c r="L207" s="69">
        <f t="shared" si="55"/>
        <v>4.1792132875373245</v>
      </c>
      <c r="M207" s="66">
        <f t="shared" si="55"/>
        <v>0.83983801646580258</v>
      </c>
      <c r="N207" s="69">
        <f t="shared" si="56"/>
        <v>4.1792132875373245</v>
      </c>
      <c r="O207" s="69">
        <f t="shared" si="57"/>
        <v>0.83983801646580258</v>
      </c>
    </row>
    <row r="208" spans="4:15" x14ac:dyDescent="0.3">
      <c r="D208" s="65">
        <f t="shared" si="50"/>
        <v>206</v>
      </c>
      <c r="E208" s="66">
        <f t="shared" si="51"/>
        <v>0.41200000000000031</v>
      </c>
      <c r="F208" s="72">
        <f t="shared" si="52"/>
        <v>-8.2799586822407463</v>
      </c>
      <c r="G208" s="77">
        <f t="shared" si="53"/>
        <v>-9.4336376935268849</v>
      </c>
      <c r="H208" s="69">
        <f t="shared" si="54"/>
        <v>7.6221710936194045</v>
      </c>
      <c r="I208" s="66">
        <f t="shared" si="54"/>
        <v>-0.36303505581188839</v>
      </c>
      <c r="J208" s="73">
        <f t="shared" si="48"/>
        <v>7.6308116627365123</v>
      </c>
      <c r="K208" s="66">
        <f t="shared" si="49"/>
        <v>1.0817086575577552</v>
      </c>
      <c r="L208" s="69">
        <f t="shared" si="55"/>
        <v>4.1944908906439347</v>
      </c>
      <c r="M208" s="66">
        <f t="shared" si="55"/>
        <v>0.83914976013616649</v>
      </c>
      <c r="N208" s="69">
        <f t="shared" si="56"/>
        <v>4.1944908906439347</v>
      </c>
      <c r="O208" s="69">
        <f t="shared" si="57"/>
        <v>0.83914976013616649</v>
      </c>
    </row>
    <row r="209" spans="4:15" x14ac:dyDescent="0.3">
      <c r="D209" s="65">
        <f t="shared" si="50"/>
        <v>207</v>
      </c>
      <c r="E209" s="66">
        <f t="shared" si="51"/>
        <v>0.41400000000000031</v>
      </c>
      <c r="F209" s="72">
        <f t="shared" si="52"/>
        <v>-8.2449684613545724</v>
      </c>
      <c r="G209" s="77">
        <f t="shared" si="53"/>
        <v>-9.4139518371313162</v>
      </c>
      <c r="H209" s="69">
        <f t="shared" si="54"/>
        <v>7.6056111762549232</v>
      </c>
      <c r="I209" s="66">
        <f t="shared" si="54"/>
        <v>-0.38190233119894218</v>
      </c>
      <c r="J209" s="73">
        <f t="shared" si="48"/>
        <v>7.6151934154654919</v>
      </c>
      <c r="K209" s="66">
        <f t="shared" si="49"/>
        <v>1.0794999166162218</v>
      </c>
      <c r="L209" s="69">
        <f t="shared" si="55"/>
        <v>4.2097352328311732</v>
      </c>
      <c r="M209" s="66">
        <f t="shared" si="55"/>
        <v>0.83842369002454276</v>
      </c>
      <c r="N209" s="69">
        <f t="shared" si="56"/>
        <v>4.2097352328311732</v>
      </c>
      <c r="O209" s="69">
        <f t="shared" si="57"/>
        <v>0.83842369002454276</v>
      </c>
    </row>
    <row r="210" spans="4:15" x14ac:dyDescent="0.3">
      <c r="D210" s="65">
        <f t="shared" si="50"/>
        <v>208</v>
      </c>
      <c r="E210" s="66">
        <f t="shared" si="51"/>
        <v>0.41600000000000031</v>
      </c>
      <c r="F210" s="72">
        <f t="shared" si="52"/>
        <v>-8.2102566305825935</v>
      </c>
      <c r="G210" s="77">
        <f t="shared" si="53"/>
        <v>-9.3943864653152005</v>
      </c>
      <c r="H210" s="69">
        <f t="shared" si="54"/>
        <v>7.5891212393322141</v>
      </c>
      <c r="I210" s="66">
        <f t="shared" si="54"/>
        <v>-0.4007302348732048</v>
      </c>
      <c r="J210" s="73">
        <f t="shared" si="48"/>
        <v>7.5996938034650352</v>
      </c>
      <c r="K210" s="66">
        <f t="shared" si="49"/>
        <v>1.0773079531385519</v>
      </c>
      <c r="L210" s="69">
        <f t="shared" si="55"/>
        <v>4.2249464551836828</v>
      </c>
      <c r="M210" s="66">
        <f t="shared" si="55"/>
        <v>0.83765988536214486</v>
      </c>
      <c r="N210" s="69">
        <f t="shared" si="56"/>
        <v>4.2249464551836828</v>
      </c>
      <c r="O210" s="69">
        <f t="shared" si="57"/>
        <v>0.83765988536214486</v>
      </c>
    </row>
    <row r="211" spans="4:15" x14ac:dyDescent="0.3">
      <c r="D211" s="65">
        <f t="shared" si="50"/>
        <v>209</v>
      </c>
      <c r="E211" s="66">
        <f t="shared" si="51"/>
        <v>0.41800000000000032</v>
      </c>
      <c r="F211" s="72">
        <f t="shared" si="52"/>
        <v>-8.1758206684652972</v>
      </c>
      <c r="G211" s="77">
        <f t="shared" si="53"/>
        <v>-9.3749401309080156</v>
      </c>
      <c r="H211" s="69">
        <f t="shared" si="54"/>
        <v>7.5727007260710488</v>
      </c>
      <c r="I211" s="66">
        <f t="shared" si="54"/>
        <v>-0.41951900780383522</v>
      </c>
      <c r="J211" s="73">
        <f t="shared" si="48"/>
        <v>7.5843122618036833</v>
      </c>
      <c r="K211" s="66">
        <f t="shared" si="49"/>
        <v>1.0751326872318345</v>
      </c>
      <c r="L211" s="69">
        <f t="shared" si="55"/>
        <v>4.2401246976623472</v>
      </c>
      <c r="M211" s="66">
        <f t="shared" si="55"/>
        <v>0.83685842489239848</v>
      </c>
      <c r="N211" s="69">
        <f t="shared" si="56"/>
        <v>4.2401246976623472</v>
      </c>
      <c r="O211" s="69">
        <f t="shared" si="57"/>
        <v>0.83685842489239848</v>
      </c>
    </row>
    <row r="212" spans="4:15" x14ac:dyDescent="0.3">
      <c r="D212" s="65">
        <f t="shared" si="50"/>
        <v>210</v>
      </c>
      <c r="E212" s="66">
        <f t="shared" si="51"/>
        <v>0.42000000000000032</v>
      </c>
      <c r="F212" s="72">
        <f t="shared" si="52"/>
        <v>-8.1416580812232304</v>
      </c>
      <c r="G212" s="77">
        <f t="shared" si="53"/>
        <v>-9.3556114017950289</v>
      </c>
      <c r="H212" s="69">
        <f t="shared" ref="H212:I227" si="58">H211+$B$4*F211</f>
        <v>7.5563490847341184</v>
      </c>
      <c r="I212" s="66">
        <f t="shared" si="58"/>
        <v>-0.43826888806565123</v>
      </c>
      <c r="J212" s="73">
        <f t="shared" si="48"/>
        <v>7.5690482300358246</v>
      </c>
      <c r="K212" s="66">
        <f t="shared" si="49"/>
        <v>1.0729740396375493</v>
      </c>
      <c r="L212" s="69">
        <f t="shared" ref="L212:M227" si="59">L211+$B$4*H211</f>
        <v>4.2552700991144894</v>
      </c>
      <c r="M212" s="66">
        <f t="shared" si="59"/>
        <v>0.83601938687679078</v>
      </c>
      <c r="N212" s="69">
        <f t="shared" si="56"/>
        <v>4.2552700991144894</v>
      </c>
      <c r="O212" s="69">
        <f t="shared" si="57"/>
        <v>0.83601938687679078</v>
      </c>
    </row>
    <row r="213" spans="4:15" x14ac:dyDescent="0.3">
      <c r="D213" s="65">
        <f t="shared" si="50"/>
        <v>211</v>
      </c>
      <c r="E213" s="66">
        <f t="shared" si="51"/>
        <v>0.42200000000000032</v>
      </c>
      <c r="F213" s="72">
        <f t="shared" si="52"/>
        <v>-8.1077664023586653</v>
      </c>
      <c r="G213" s="77">
        <f t="shared" si="53"/>
        <v>-9.3363988607247403</v>
      </c>
      <c r="H213" s="69">
        <f t="shared" si="58"/>
        <v>7.5400657685716723</v>
      </c>
      <c r="I213" s="66">
        <f t="shared" si="58"/>
        <v>-0.45698011086924128</v>
      </c>
      <c r="J213" s="73">
        <f t="shared" si="48"/>
        <v>7.5539011521277128</v>
      </c>
      <c r="K213" s="66">
        <f t="shared" si="49"/>
        <v>1.0708319317211046</v>
      </c>
      <c r="L213" s="69">
        <f t="shared" si="59"/>
        <v>4.2703827972839576</v>
      </c>
      <c r="M213" s="66">
        <f t="shared" si="59"/>
        <v>0.8351428491006595</v>
      </c>
      <c r="N213" s="69">
        <f t="shared" si="56"/>
        <v>4.2703827972839576</v>
      </c>
      <c r="O213" s="69">
        <f t="shared" si="57"/>
        <v>0.8351428491006595</v>
      </c>
    </row>
    <row r="214" spans="4:15" x14ac:dyDescent="0.3">
      <c r="D214" s="65">
        <f t="shared" si="50"/>
        <v>212</v>
      </c>
      <c r="E214" s="66">
        <f t="shared" si="51"/>
        <v>0.42400000000000032</v>
      </c>
      <c r="F214" s="72">
        <f t="shared" si="52"/>
        <v>-8.0741431922637794</v>
      </c>
      <c r="G214" s="77">
        <f t="shared" si="53"/>
        <v>-9.3173011051197658</v>
      </c>
      <c r="H214" s="69">
        <f t="shared" si="58"/>
        <v>7.5238502357669548</v>
      </c>
      <c r="I214" s="66">
        <f t="shared" si="58"/>
        <v>-0.47565290859069076</v>
      </c>
      <c r="J214" s="73">
        <f t="shared" si="48"/>
        <v>7.5388704763844592</v>
      </c>
      <c r="K214" s="66">
        <f t="shared" si="49"/>
        <v>1.0687062854615119</v>
      </c>
      <c r="L214" s="69">
        <f t="shared" si="59"/>
        <v>4.2854629288211008</v>
      </c>
      <c r="M214" s="66">
        <f t="shared" si="59"/>
        <v>0.83422888887892099</v>
      </c>
      <c r="N214" s="69">
        <f t="shared" si="56"/>
        <v>4.2854629288211008</v>
      </c>
      <c r="O214" s="69">
        <f t="shared" si="57"/>
        <v>0.83422888887892099</v>
      </c>
    </row>
    <row r="215" spans="4:15" x14ac:dyDescent="0.3">
      <c r="D215" s="65">
        <f t="shared" si="50"/>
        <v>213</v>
      </c>
      <c r="E215" s="66">
        <f t="shared" si="51"/>
        <v>0.42600000000000032</v>
      </c>
      <c r="F215" s="72">
        <f t="shared" si="52"/>
        <v>-8.0407860378352236</v>
      </c>
      <c r="G215" s="77">
        <f t="shared" si="53"/>
        <v>-9.2983167468910786</v>
      </c>
      <c r="H215" s="69">
        <f t="shared" si="58"/>
        <v>7.5077019493824269</v>
      </c>
      <c r="I215" s="66">
        <f t="shared" si="58"/>
        <v>-0.49428751080093031</v>
      </c>
      <c r="J215" s="73">
        <f t="shared" si="48"/>
        <v>7.5239556553779918</v>
      </c>
      <c r="K215" s="66">
        <f t="shared" si="49"/>
        <v>1.0665970234411983</v>
      </c>
      <c r="L215" s="69">
        <f t="shared" si="59"/>
        <v>4.3005106292926349</v>
      </c>
      <c r="M215" s="66">
        <f t="shared" si="59"/>
        <v>0.8332775830617396</v>
      </c>
      <c r="N215" s="69">
        <f t="shared" si="56"/>
        <v>4.3005106292926349</v>
      </c>
      <c r="O215" s="69">
        <f t="shared" si="57"/>
        <v>0.8332775830617396</v>
      </c>
    </row>
    <row r="216" spans="4:15" x14ac:dyDescent="0.3">
      <c r="D216" s="65">
        <f t="shared" si="50"/>
        <v>214</v>
      </c>
      <c r="E216" s="66">
        <f t="shared" si="51"/>
        <v>0.42800000000000032</v>
      </c>
      <c r="F216" s="72">
        <f t="shared" si="52"/>
        <v>-8.0076925520949782</v>
      </c>
      <c r="G216" s="77">
        <f t="shared" si="53"/>
        <v>-9.2794444122555682</v>
      </c>
      <c r="H216" s="69">
        <f t="shared" si="58"/>
        <v>7.4916203773067567</v>
      </c>
      <c r="I216" s="66">
        <f t="shared" si="58"/>
        <v>-0.51288414429471252</v>
      </c>
      <c r="J216" s="73">
        <f t="shared" si="48"/>
        <v>7.5091561458759628</v>
      </c>
      <c r="K216" s="66">
        <f t="shared" si="49"/>
        <v>1.0645040688359528</v>
      </c>
      <c r="L216" s="69">
        <f t="shared" si="59"/>
        <v>4.3155260331914</v>
      </c>
      <c r="M216" s="66">
        <f t="shared" si="59"/>
        <v>0.83228900804013772</v>
      </c>
      <c r="N216" s="69">
        <f t="shared" si="56"/>
        <v>4.3155260331914</v>
      </c>
      <c r="O216" s="69">
        <f t="shared" si="57"/>
        <v>0.83228900804013772</v>
      </c>
    </row>
    <row r="217" spans="4:15" x14ac:dyDescent="0.3">
      <c r="D217" s="65">
        <f t="shared" si="50"/>
        <v>215</v>
      </c>
      <c r="E217" s="66">
        <f t="shared" si="51"/>
        <v>0.43000000000000033</v>
      </c>
      <c r="F217" s="72">
        <f t="shared" si="52"/>
        <v>-7.9748603738173784</v>
      </c>
      <c r="G217" s="77">
        <f t="shared" si="53"/>
        <v>-9.2606827415568311</v>
      </c>
      <c r="H217" s="69">
        <f t="shared" si="58"/>
        <v>7.4756049922025669</v>
      </c>
      <c r="I217" s="66">
        <f t="shared" si="58"/>
        <v>-0.5314430331192237</v>
      </c>
      <c r="J217" s="73">
        <f t="shared" si="48"/>
        <v>7.4944714087715951</v>
      </c>
      <c r="K217" s="66">
        <f t="shared" si="49"/>
        <v>1.0624273454050044</v>
      </c>
      <c r="L217" s="69">
        <f t="shared" si="59"/>
        <v>4.3305092739460136</v>
      </c>
      <c r="M217" s="66">
        <f t="shared" si="59"/>
        <v>0.83126323975154826</v>
      </c>
      <c r="N217" s="69">
        <f t="shared" si="56"/>
        <v>4.3305092739460136</v>
      </c>
      <c r="O217" s="69">
        <f t="shared" si="57"/>
        <v>0.83126323975154826</v>
      </c>
    </row>
    <row r="218" spans="4:15" x14ac:dyDescent="0.3">
      <c r="D218" s="65">
        <f t="shared" si="50"/>
        <v>216</v>
      </c>
      <c r="E218" s="66">
        <f t="shared" si="51"/>
        <v>0.43200000000000033</v>
      </c>
      <c r="F218" s="72">
        <f t="shared" si="52"/>
        <v>-7.9422871671621715</v>
      </c>
      <c r="G218" s="77">
        <f t="shared" si="53"/>
        <v>-9.2420303890891589</v>
      </c>
      <c r="H218" s="69">
        <f t="shared" si="58"/>
        <v>7.459655271454932</v>
      </c>
      <c r="I218" s="66">
        <f t="shared" si="58"/>
        <v>-0.54996439860233737</v>
      </c>
      <c r="J218" s="73">
        <f t="shared" si="48"/>
        <v>7.4799009090144626</v>
      </c>
      <c r="K218" s="66">
        <f t="shared" si="49"/>
        <v>1.0603667774812338</v>
      </c>
      <c r="L218" s="69">
        <f t="shared" si="59"/>
        <v>4.3454604839304185</v>
      </c>
      <c r="M218" s="66">
        <f t="shared" si="59"/>
        <v>0.83020035368530976</v>
      </c>
      <c r="N218" s="69">
        <f t="shared" si="56"/>
        <v>4.3454604839304185</v>
      </c>
      <c r="O218" s="69">
        <f t="shared" si="57"/>
        <v>0.83020035368530976</v>
      </c>
    </row>
    <row r="219" spans="4:15" x14ac:dyDescent="0.3">
      <c r="D219" s="65">
        <f t="shared" si="50"/>
        <v>217</v>
      </c>
      <c r="E219" s="66">
        <f t="shared" si="51"/>
        <v>0.43400000000000033</v>
      </c>
      <c r="F219" s="72">
        <f t="shared" si="52"/>
        <v>-7.9099706213135645</v>
      </c>
      <c r="G219" s="77">
        <f t="shared" si="53"/>
        <v>-9.223486022924634</v>
      </c>
      <c r="H219" s="69">
        <f t="shared" si="58"/>
        <v>7.4437706971206072</v>
      </c>
      <c r="I219" s="66">
        <f t="shared" si="58"/>
        <v>-0.56844845938051569</v>
      </c>
      <c r="J219" s="73">
        <f t="shared" si="48"/>
        <v>7.4654441155421889</v>
      </c>
      <c r="K219" s="66">
        <f t="shared" si="49"/>
        <v>1.0583222899615135</v>
      </c>
      <c r="L219" s="69">
        <f t="shared" si="59"/>
        <v>4.360379794473328</v>
      </c>
      <c r="M219" s="66">
        <f t="shared" si="59"/>
        <v>0.82910042488810509</v>
      </c>
      <c r="N219" s="69">
        <f t="shared" si="56"/>
        <v>4.360379794473328</v>
      </c>
      <c r="O219" s="69">
        <f t="shared" si="57"/>
        <v>0.82910042488810509</v>
      </c>
    </row>
    <row r="220" spans="4:15" x14ac:dyDescent="0.3">
      <c r="D220" s="65">
        <f t="shared" si="50"/>
        <v>218</v>
      </c>
      <c r="E220" s="66">
        <f t="shared" si="51"/>
        <v>0.43600000000000033</v>
      </c>
      <c r="F220" s="72">
        <f t="shared" si="52"/>
        <v>-7.8779084501250924</v>
      </c>
      <c r="G220" s="77">
        <f t="shared" si="53"/>
        <v>-9.2050483247433181</v>
      </c>
      <c r="H220" s="69">
        <f t="shared" si="58"/>
        <v>7.4279507558779798</v>
      </c>
      <c r="I220" s="66">
        <f t="shared" si="58"/>
        <v>-0.58689543142636491</v>
      </c>
      <c r="J220" s="73">
        <f t="shared" si="48"/>
        <v>7.4511005012130518</v>
      </c>
      <c r="K220" s="66">
        <f t="shared" si="49"/>
        <v>1.0562938082971773</v>
      </c>
      <c r="L220" s="69">
        <f t="shared" si="59"/>
        <v>4.3752673358675693</v>
      </c>
      <c r="M220" s="66">
        <f t="shared" si="59"/>
        <v>0.82796352796934403</v>
      </c>
      <c r="N220" s="69">
        <f t="shared" si="56"/>
        <v>4.3752673358675693</v>
      </c>
      <c r="O220" s="69">
        <f t="shared" si="57"/>
        <v>0.82796352796934403</v>
      </c>
    </row>
    <row r="221" spans="4:15" x14ac:dyDescent="0.3">
      <c r="D221" s="65">
        <f t="shared" si="50"/>
        <v>219</v>
      </c>
      <c r="E221" s="66">
        <f t="shared" si="51"/>
        <v>0.43800000000000033</v>
      </c>
      <c r="F221" s="72">
        <f t="shared" si="52"/>
        <v>-7.8460983917702487</v>
      </c>
      <c r="G221" s="77">
        <f t="shared" si="53"/>
        <v>-9.1867159896664301</v>
      </c>
      <c r="H221" s="69">
        <f t="shared" si="58"/>
        <v>7.4121949389777297</v>
      </c>
      <c r="I221" s="66">
        <f t="shared" si="58"/>
        <v>-0.60530552807585158</v>
      </c>
      <c r="J221" s="73">
        <f t="shared" si="48"/>
        <v>7.4368695427394886</v>
      </c>
      <c r="K221" s="66">
        <f t="shared" si="49"/>
        <v>1.0542812584846164</v>
      </c>
      <c r="L221" s="69">
        <f t="shared" si="59"/>
        <v>4.3901232373793251</v>
      </c>
      <c r="M221" s="66">
        <f t="shared" si="59"/>
        <v>0.82678973710649128</v>
      </c>
      <c r="N221" s="69">
        <f t="shared" si="56"/>
        <v>4.3901232373793251</v>
      </c>
      <c r="O221" s="69">
        <f t="shared" si="57"/>
        <v>0.82678973710649128</v>
      </c>
    </row>
    <row r="222" spans="4:15" x14ac:dyDescent="0.3">
      <c r="D222" s="65">
        <f t="shared" si="50"/>
        <v>220</v>
      </c>
      <c r="E222" s="66">
        <f t="shared" si="51"/>
        <v>0.44000000000000034</v>
      </c>
      <c r="F222" s="72">
        <f t="shared" si="52"/>
        <v>-7.8145382083987451</v>
      </c>
      <c r="G222" s="77">
        <f t="shared" si="53"/>
        <v>-9.1684877260924953</v>
      </c>
      <c r="H222" s="69">
        <f t="shared" si="58"/>
        <v>7.3965027421941896</v>
      </c>
      <c r="I222" s="66">
        <f t="shared" si="58"/>
        <v>-0.62367896005518442</v>
      </c>
      <c r="J222" s="73">
        <f t="shared" si="48"/>
        <v>7.4227507206224894</v>
      </c>
      <c r="K222" s="66">
        <f t="shared" si="49"/>
        <v>1.0522845670560008</v>
      </c>
      <c r="L222" s="69">
        <f t="shared" si="59"/>
        <v>4.4049476272572807</v>
      </c>
      <c r="M222" s="66">
        <f t="shared" si="59"/>
        <v>0.82557912605033956</v>
      </c>
      <c r="N222" s="69">
        <f t="shared" si="56"/>
        <v>4.4049476272572807</v>
      </c>
      <c r="O222" s="69">
        <f t="shared" si="57"/>
        <v>0.82557912605033956</v>
      </c>
    </row>
    <row r="223" spans="4:15" x14ac:dyDescent="0.3">
      <c r="D223" s="65">
        <f t="shared" si="50"/>
        <v>221</v>
      </c>
      <c r="E223" s="66">
        <f t="shared" si="51"/>
        <v>0.44200000000000034</v>
      </c>
      <c r="F223" s="72">
        <f t="shared" si="52"/>
        <v>-7.7832256857983353</v>
      </c>
      <c r="G223" s="77">
        <f t="shared" si="53"/>
        <v>-9.1503622555363933</v>
      </c>
      <c r="H223" s="69">
        <f t="shared" si="58"/>
        <v>7.3808736657773917</v>
      </c>
      <c r="I223" s="66">
        <f t="shared" si="58"/>
        <v>-0.64201593550736935</v>
      </c>
      <c r="J223" s="73">
        <f t="shared" si="48"/>
        <v>7.4087435190868627</v>
      </c>
      <c r="K223" s="66">
        <f t="shared" si="49"/>
        <v>1.0503036610701251</v>
      </c>
      <c r="L223" s="69">
        <f t="shared" si="59"/>
        <v>4.4197406327416688</v>
      </c>
      <c r="M223" s="66">
        <f t="shared" si="59"/>
        <v>0.82433176813022924</v>
      </c>
      <c r="N223" s="69">
        <f t="shared" si="56"/>
        <v>4.4197406327416688</v>
      </c>
      <c r="O223" s="69">
        <f t="shared" si="57"/>
        <v>0.82433176813022924</v>
      </c>
    </row>
    <row r="224" spans="4:15" x14ac:dyDescent="0.3">
      <c r="D224" s="65">
        <f t="shared" si="50"/>
        <v>222</v>
      </c>
      <c r="E224" s="66">
        <f t="shared" si="51"/>
        <v>0.44400000000000034</v>
      </c>
      <c r="F224" s="72">
        <f t="shared" si="52"/>
        <v>-7.7521586330620691</v>
      </c>
      <c r="G224" s="77">
        <f t="shared" si="53"/>
        <v>-9.1323383124712478</v>
      </c>
      <c r="H224" s="69">
        <f t="shared" si="58"/>
        <v>7.3653072144057949</v>
      </c>
      <c r="I224" s="66">
        <f t="shared" si="58"/>
        <v>-0.66031666001844214</v>
      </c>
      <c r="J224" s="73">
        <f t="shared" si="48"/>
        <v>7.3948474260173862</v>
      </c>
      <c r="K224" s="66">
        <f t="shared" si="49"/>
        <v>1.0483384681033789</v>
      </c>
      <c r="L224" s="69">
        <f t="shared" si="59"/>
        <v>4.4345023800732237</v>
      </c>
      <c r="M224" s="66">
        <f t="shared" si="59"/>
        <v>0.82304773625921446</v>
      </c>
      <c r="N224" s="69">
        <f t="shared" si="56"/>
        <v>4.4345023800732237</v>
      </c>
      <c r="O224" s="69">
        <f t="shared" si="57"/>
        <v>0.82304773625921446</v>
      </c>
    </row>
    <row r="225" spans="4:15" x14ac:dyDescent="0.3">
      <c r="D225" s="65">
        <f t="shared" si="50"/>
        <v>223</v>
      </c>
      <c r="E225" s="66">
        <f t="shared" si="51"/>
        <v>0.44600000000000034</v>
      </c>
      <c r="F225" s="72">
        <f t="shared" si="52"/>
        <v>-7.721334882260936</v>
      </c>
      <c r="G225" s="77">
        <f t="shared" si="53"/>
        <v>-9.1144146441731255</v>
      </c>
      <c r="H225" s="69">
        <f t="shared" si="58"/>
        <v>7.3498028971396705</v>
      </c>
      <c r="I225" s="66">
        <f t="shared" si="58"/>
        <v>-0.6785813366433846</v>
      </c>
      <c r="J225" s="73">
        <f t="shared" si="48"/>
        <v>7.3810619328957952</v>
      </c>
      <c r="K225" s="66">
        <f t="shared" si="49"/>
        <v>1.0463889162408351</v>
      </c>
      <c r="L225" s="69">
        <f t="shared" si="59"/>
        <v>4.4492329945020357</v>
      </c>
      <c r="M225" s="66">
        <f t="shared" si="59"/>
        <v>0.82172710293917761</v>
      </c>
      <c r="N225" s="69">
        <f t="shared" si="56"/>
        <v>4.4492329945020357</v>
      </c>
      <c r="O225" s="69">
        <f t="shared" si="57"/>
        <v>0.82172710293917761</v>
      </c>
    </row>
    <row r="226" spans="4:15" x14ac:dyDescent="0.3">
      <c r="D226" s="65">
        <f t="shared" si="50"/>
        <v>224</v>
      </c>
      <c r="E226" s="66">
        <f t="shared" si="51"/>
        <v>0.44800000000000034</v>
      </c>
      <c r="F226" s="72">
        <f t="shared" si="52"/>
        <v>-7.6907522881217298</v>
      </c>
      <c r="G226" s="77">
        <f t="shared" si="53"/>
        <v>-9.0965900105684714</v>
      </c>
      <c r="H226" s="69">
        <f t="shared" si="58"/>
        <v>7.3343602273751483</v>
      </c>
      <c r="I226" s="66">
        <f t="shared" si="58"/>
        <v>-0.69681016593173084</v>
      </c>
      <c r="J226" s="73">
        <f t="shared" si="48"/>
        <v>7.3673865347386416</v>
      </c>
      <c r="K226" s="66">
        <f t="shared" si="49"/>
        <v>1.0444549340674625</v>
      </c>
      <c r="L226" s="69">
        <f t="shared" si="59"/>
        <v>4.4639326002963147</v>
      </c>
      <c r="M226" s="66">
        <f t="shared" si="59"/>
        <v>0.82036994026589083</v>
      </c>
      <c r="N226" s="69">
        <f t="shared" si="56"/>
        <v>4.4639326002963147</v>
      </c>
      <c r="O226" s="69">
        <f t="shared" si="57"/>
        <v>0.82036994026589083</v>
      </c>
    </row>
    <row r="227" spans="4:15" x14ac:dyDescent="0.3">
      <c r="D227" s="65">
        <f t="shared" si="50"/>
        <v>225</v>
      </c>
      <c r="E227" s="66">
        <f t="shared" si="51"/>
        <v>0.45000000000000034</v>
      </c>
      <c r="F227" s="72">
        <f t="shared" si="52"/>
        <v>-7.6604087277101298</v>
      </c>
      <c r="G227" s="77">
        <f t="shared" si="53"/>
        <v>-9.078863184084236</v>
      </c>
      <c r="H227" s="69">
        <f t="shared" si="58"/>
        <v>7.3189787227989047</v>
      </c>
      <c r="I227" s="66">
        <f t="shared" si="58"/>
        <v>-0.71500334595286774</v>
      </c>
      <c r="J227" s="73">
        <f t="shared" si="48"/>
        <v>7.3538207300359781</v>
      </c>
      <c r="K227" s="66">
        <f t="shared" si="49"/>
        <v>1.0425364506594543</v>
      </c>
      <c r="L227" s="69">
        <f t="shared" si="59"/>
        <v>4.4786013207510651</v>
      </c>
      <c r="M227" s="66">
        <f t="shared" si="59"/>
        <v>0.81897631993402742</v>
      </c>
      <c r="N227" s="69">
        <f t="shared" si="56"/>
        <v>4.4786013207510651</v>
      </c>
      <c r="O227" s="69">
        <f t="shared" si="57"/>
        <v>0.81897631993402742</v>
      </c>
    </row>
    <row r="228" spans="4:15" x14ac:dyDescent="0.3">
      <c r="D228" s="65">
        <f t="shared" si="50"/>
        <v>226</v>
      </c>
      <c r="E228" s="66">
        <f t="shared" si="51"/>
        <v>0.45200000000000035</v>
      </c>
      <c r="F228" s="72">
        <f t="shared" si="52"/>
        <v>-7.6303021001188363</v>
      </c>
      <c r="G228" s="77">
        <f t="shared" si="53"/>
        <v>-9.0612329495006634</v>
      </c>
      <c r="H228" s="69">
        <f t="shared" ref="H228:I243" si="60">H227+$B$4*F227</f>
        <v>7.303657905343484</v>
      </c>
      <c r="I228" s="66">
        <f t="shared" si="60"/>
        <v>-0.73316107232103622</v>
      </c>
      <c r="J228" s="73">
        <f t="shared" si="48"/>
        <v>7.3403640206908882</v>
      </c>
      <c r="K228" s="66">
        <f t="shared" si="49"/>
        <v>1.0406333955756764</v>
      </c>
      <c r="L228" s="69">
        <f t="shared" ref="L228:M243" si="61">L227+$B$4*H227</f>
        <v>4.493239278196663</v>
      </c>
      <c r="M228" s="66">
        <f t="shared" si="61"/>
        <v>0.81754631324212168</v>
      </c>
      <c r="N228" s="69">
        <f t="shared" si="56"/>
        <v>4.493239278196663</v>
      </c>
      <c r="O228" s="69">
        <f t="shared" si="57"/>
        <v>0.81754631324212168</v>
      </c>
    </row>
    <row r="229" spans="4:15" x14ac:dyDescent="0.3">
      <c r="D229" s="65">
        <f t="shared" si="50"/>
        <v>227</v>
      </c>
      <c r="E229" s="66">
        <f t="shared" si="51"/>
        <v>0.45400000000000035</v>
      </c>
      <c r="F229" s="72">
        <f t="shared" si="52"/>
        <v>-7.6004303261607218</v>
      </c>
      <c r="G229" s="77">
        <f t="shared" si="53"/>
        <v>-9.0436981038066548</v>
      </c>
      <c r="H229" s="69">
        <f t="shared" si="60"/>
        <v>7.2883973011432461</v>
      </c>
      <c r="I229" s="66">
        <f t="shared" si="60"/>
        <v>-0.75128353822003757</v>
      </c>
      <c r="J229" s="73">
        <f t="shared" si="48"/>
        <v>7.3270159119598324</v>
      </c>
      <c r="K229" s="66">
        <f t="shared" si="49"/>
        <v>1.0387456988492307</v>
      </c>
      <c r="L229" s="69">
        <f t="shared" si="61"/>
        <v>4.5078465940073498</v>
      </c>
      <c r="M229" s="66">
        <f t="shared" si="61"/>
        <v>0.81607999109747964</v>
      </c>
      <c r="N229" s="69">
        <f t="shared" si="56"/>
        <v>4.5078465940073498</v>
      </c>
      <c r="O229" s="69">
        <f t="shared" si="57"/>
        <v>0.81607999109747964</v>
      </c>
    </row>
    <row r="230" spans="4:15" x14ac:dyDescent="0.3">
      <c r="D230" s="65">
        <f t="shared" si="50"/>
        <v>228</v>
      </c>
      <c r="E230" s="66">
        <f t="shared" si="51"/>
        <v>0.45600000000000035</v>
      </c>
      <c r="F230" s="72">
        <f t="shared" si="52"/>
        <v>-7.570791348066888</v>
      </c>
      <c r="G230" s="77">
        <f t="shared" si="53"/>
        <v>-9.0262574560577029</v>
      </c>
      <c r="H230" s="69">
        <f t="shared" si="60"/>
        <v>7.2731964404909251</v>
      </c>
      <c r="I230" s="66">
        <f t="shared" si="60"/>
        <v>-0.76937093442765092</v>
      </c>
      <c r="J230" s="73">
        <f t="shared" si="48"/>
        <v>7.3137759123938118</v>
      </c>
      <c r="K230" s="66">
        <f t="shared" si="49"/>
        <v>1.0368732909791352</v>
      </c>
      <c r="L230" s="69">
        <f t="shared" si="61"/>
        <v>4.5224233886096359</v>
      </c>
      <c r="M230" s="66">
        <f t="shared" si="61"/>
        <v>0.81457742402103961</v>
      </c>
      <c r="N230" s="69">
        <f t="shared" si="56"/>
        <v>4.5224233886096359</v>
      </c>
      <c r="O230" s="69">
        <f t="shared" si="57"/>
        <v>0.81457742402103961</v>
      </c>
    </row>
    <row r="231" spans="4:15" x14ac:dyDescent="0.3">
      <c r="D231" s="65">
        <f t="shared" si="50"/>
        <v>229</v>
      </c>
      <c r="E231" s="66">
        <f t="shared" si="51"/>
        <v>0.45800000000000035</v>
      </c>
      <c r="F231" s="72">
        <f t="shared" si="52"/>
        <v>-7.5413831291895574</v>
      </c>
      <c r="G231" s="77">
        <f t="shared" si="53"/>
        <v>-9.0089098272363088</v>
      </c>
      <c r="H231" s="69">
        <f t="shared" si="60"/>
        <v>7.2580548577947912</v>
      </c>
      <c r="I231" s="66">
        <f t="shared" si="60"/>
        <v>-0.78742344933976638</v>
      </c>
      <c r="J231" s="73">
        <f t="shared" si="48"/>
        <v>7.3006435337803408</v>
      </c>
      <c r="K231" s="66">
        <f t="shared" si="49"/>
        <v>1.0350161029221172</v>
      </c>
      <c r="L231" s="69">
        <f t="shared" si="61"/>
        <v>4.536969781490618</v>
      </c>
      <c r="M231" s="66">
        <f t="shared" si="61"/>
        <v>0.81303868215218433</v>
      </c>
      <c r="N231" s="69">
        <f t="shared" si="56"/>
        <v>4.536969781490618</v>
      </c>
      <c r="O231" s="69">
        <f t="shared" si="57"/>
        <v>0.81303868215218433</v>
      </c>
    </row>
    <row r="232" spans="4:15" x14ac:dyDescent="0.3">
      <c r="D232" s="65">
        <f t="shared" si="50"/>
        <v>230</v>
      </c>
      <c r="E232" s="66">
        <f t="shared" si="51"/>
        <v>0.46000000000000035</v>
      </c>
      <c r="F232" s="72">
        <f t="shared" si="52"/>
        <v>-7.5122036537097063</v>
      </c>
      <c r="G232" s="77">
        <f t="shared" si="53"/>
        <v>-8.9916540501148638</v>
      </c>
      <c r="H232" s="69">
        <f t="shared" si="60"/>
        <v>7.2429720915364122</v>
      </c>
      <c r="I232" s="66">
        <f t="shared" si="60"/>
        <v>-0.80544126899423896</v>
      </c>
      <c r="J232" s="73">
        <f t="shared" si="48"/>
        <v>7.2876182910862175</v>
      </c>
      <c r="K232" s="66">
        <f t="shared" si="49"/>
        <v>1.0331740660845201</v>
      </c>
      <c r="L232" s="69">
        <f t="shared" si="61"/>
        <v>4.5514858912062079</v>
      </c>
      <c r="M232" s="66">
        <f t="shared" si="61"/>
        <v>0.81146383525350485</v>
      </c>
      <c r="N232" s="69">
        <f t="shared" si="56"/>
        <v>4.5514858912062079</v>
      </c>
      <c r="O232" s="69">
        <f t="shared" si="57"/>
        <v>0.81146383525350485</v>
      </c>
    </row>
    <row r="233" spans="4:15" x14ac:dyDescent="0.3">
      <c r="D233" s="65">
        <f t="shared" si="50"/>
        <v>231</v>
      </c>
      <c r="E233" s="66">
        <f t="shared" si="51"/>
        <v>0.46200000000000035</v>
      </c>
      <c r="F233" s="72">
        <f t="shared" si="52"/>
        <v>-7.4832509263493758</v>
      </c>
      <c r="G233" s="77">
        <f t="shared" si="53"/>
        <v>-8.9744889691209462</v>
      </c>
      <c r="H233" s="69">
        <f t="shared" si="60"/>
        <v>7.2279476842289929</v>
      </c>
      <c r="I233" s="66">
        <f t="shared" si="60"/>
        <v>-0.8234245770944687</v>
      </c>
      <c r="J233" s="73">
        <f t="shared" si="48"/>
        <v>7.2746997024010875</v>
      </c>
      <c r="K233" s="66">
        <f t="shared" si="49"/>
        <v>1.0313471123143219</v>
      </c>
      <c r="L233" s="69">
        <f t="shared" si="61"/>
        <v>4.5659718353892806</v>
      </c>
      <c r="M233" s="66">
        <f t="shared" si="61"/>
        <v>0.80985295271551638</v>
      </c>
      <c r="N233" s="69">
        <f t="shared" si="56"/>
        <v>4.5659718353892806</v>
      </c>
      <c r="O233" s="69">
        <f t="shared" si="57"/>
        <v>0.80985295271551638</v>
      </c>
    </row>
    <row r="234" spans="4:15" x14ac:dyDescent="0.3">
      <c r="D234" s="65">
        <f t="shared" si="50"/>
        <v>232</v>
      </c>
      <c r="E234" s="66">
        <f t="shared" si="51"/>
        <v>0.46400000000000036</v>
      </c>
      <c r="F234" s="72">
        <f t="shared" si="52"/>
        <v>-7.4545229720885615</v>
      </c>
      <c r="G234" s="77">
        <f t="shared" si="53"/>
        <v>-8.9574134402049772</v>
      </c>
      <c r="H234" s="69">
        <f t="shared" si="60"/>
        <v>7.2129811823762946</v>
      </c>
      <c r="I234" s="66">
        <f t="shared" si="60"/>
        <v>-0.84137355503271061</v>
      </c>
      <c r="J234" s="73">
        <f t="shared" si="48"/>
        <v>7.2618872888817894</v>
      </c>
      <c r="K234" s="66">
        <f t="shared" si="49"/>
        <v>1.0295351738932648</v>
      </c>
      <c r="L234" s="69">
        <f t="shared" si="61"/>
        <v>4.580427730757739</v>
      </c>
      <c r="M234" s="66">
        <f t="shared" si="61"/>
        <v>0.80820610356132749</v>
      </c>
      <c r="N234" s="69">
        <f t="shared" si="56"/>
        <v>4.580427730757739</v>
      </c>
      <c r="O234" s="69">
        <f t="shared" si="57"/>
        <v>0.80820610356132749</v>
      </c>
    </row>
    <row r="235" spans="4:15" x14ac:dyDescent="0.3">
      <c r="D235" s="65">
        <f t="shared" si="50"/>
        <v>233</v>
      </c>
      <c r="E235" s="66">
        <f t="shared" si="51"/>
        <v>0.46600000000000036</v>
      </c>
      <c r="F235" s="72">
        <f t="shared" si="52"/>
        <v>-7.4260178358866247</v>
      </c>
      <c r="G235" s="77">
        <f t="shared" si="53"/>
        <v>-8.9404263307102028</v>
      </c>
      <c r="H235" s="69">
        <f t="shared" si="60"/>
        <v>7.1980721364321179</v>
      </c>
      <c r="I235" s="66">
        <f t="shared" si="60"/>
        <v>-0.85928838191312051</v>
      </c>
      <c r="J235" s="73">
        <f t="shared" si="48"/>
        <v>7.2491805746974816</v>
      </c>
      <c r="K235" s="66">
        <f t="shared" si="49"/>
        <v>1.0277381835290949</v>
      </c>
      <c r="L235" s="69">
        <f t="shared" si="61"/>
        <v>4.5948536931224915</v>
      </c>
      <c r="M235" s="66">
        <f t="shared" si="61"/>
        <v>0.80652335645126205</v>
      </c>
      <c r="N235" s="69">
        <f t="shared" si="56"/>
        <v>4.5948536931224915</v>
      </c>
      <c r="O235" s="69">
        <f t="shared" si="57"/>
        <v>0.80652335645126205</v>
      </c>
    </row>
    <row r="236" spans="4:15" x14ac:dyDescent="0.3">
      <c r="D236" s="65">
        <f t="shared" si="50"/>
        <v>234</v>
      </c>
      <c r="E236" s="66">
        <f t="shared" si="51"/>
        <v>0.46800000000000036</v>
      </c>
      <c r="F236" s="72">
        <f t="shared" si="52"/>
        <v>-7.3977335824081356</v>
      </c>
      <c r="G236" s="77">
        <f t="shared" si="53"/>
        <v>-8.9235265192449535</v>
      </c>
      <c r="H236" s="69">
        <f t="shared" si="60"/>
        <v>7.1832201007603445</v>
      </c>
      <c r="I236" s="66">
        <f t="shared" si="60"/>
        <v>-0.87716923457454088</v>
      </c>
      <c r="J236" s="73">
        <f t="shared" si="48"/>
        <v>7.2365790869755262</v>
      </c>
      <c r="K236" s="66">
        <f t="shared" si="49"/>
        <v>1.0259560743479093</v>
      </c>
      <c r="L236" s="69">
        <f t="shared" si="61"/>
        <v>4.6092498373953559</v>
      </c>
      <c r="M236" s="66">
        <f t="shared" si="61"/>
        <v>0.8048047796874358</v>
      </c>
      <c r="N236" s="69">
        <f t="shared" si="56"/>
        <v>4.6092498373953559</v>
      </c>
      <c r="O236" s="69">
        <f t="shared" si="57"/>
        <v>0.8048047796874358</v>
      </c>
    </row>
    <row r="237" spans="4:15" x14ac:dyDescent="0.3">
      <c r="D237" s="65">
        <f t="shared" si="50"/>
        <v>235</v>
      </c>
      <c r="E237" s="66">
        <f t="shared" si="51"/>
        <v>0.47000000000000036</v>
      </c>
      <c r="F237" s="72">
        <f t="shared" si="52"/>
        <v>-7.3696682957530761</v>
      </c>
      <c r="G237" s="77">
        <f t="shared" si="53"/>
        <v>-8.9067128955571437</v>
      </c>
      <c r="H237" s="69">
        <f t="shared" si="60"/>
        <v>7.168424633595528</v>
      </c>
      <c r="I237" s="66">
        <f t="shared" si="60"/>
        <v>-0.89501628761303076</v>
      </c>
      <c r="J237" s="73">
        <f t="shared" si="48"/>
        <v>7.2240823557481537</v>
      </c>
      <c r="K237" s="66">
        <f t="shared" si="49"/>
        <v>1.0241887798866123</v>
      </c>
      <c r="L237" s="69">
        <f t="shared" si="61"/>
        <v>4.6236162775968763</v>
      </c>
      <c r="M237" s="66">
        <f t="shared" si="61"/>
        <v>0.80305044121828673</v>
      </c>
      <c r="N237" s="69">
        <f t="shared" si="56"/>
        <v>4.6236162775968763</v>
      </c>
      <c r="O237" s="69">
        <f t="shared" si="57"/>
        <v>0.80305044121828673</v>
      </c>
    </row>
    <row r="238" spans="4:15" x14ac:dyDescent="0.3">
      <c r="D238" s="65">
        <f t="shared" si="50"/>
        <v>236</v>
      </c>
      <c r="E238" s="66">
        <f t="shared" si="51"/>
        <v>0.47200000000000036</v>
      </c>
      <c r="F238" s="72">
        <f t="shared" si="52"/>
        <v>-7.3418200791913391</v>
      </c>
      <c r="G238" s="77">
        <f t="shared" si="53"/>
        <v>-8.8899843604109634</v>
      </c>
      <c r="H238" s="69">
        <f t="shared" si="60"/>
        <v>7.1536852970040217</v>
      </c>
      <c r="I238" s="66">
        <f t="shared" si="60"/>
        <v>-0.91282971340414509</v>
      </c>
      <c r="J238" s="73">
        <f t="shared" si="48"/>
        <v>7.2116899138998622</v>
      </c>
      <c r="K238" s="66">
        <f t="shared" si="49"/>
        <v>1.0224362340854787</v>
      </c>
      <c r="L238" s="69">
        <f t="shared" si="61"/>
        <v>4.6379531268640672</v>
      </c>
      <c r="M238" s="66">
        <f t="shared" si="61"/>
        <v>0.8012604086430607</v>
      </c>
      <c r="N238" s="69">
        <f t="shared" si="56"/>
        <v>4.6379531268640672</v>
      </c>
      <c r="O238" s="69">
        <f t="shared" si="57"/>
        <v>0.8012604086430607</v>
      </c>
    </row>
    <row r="239" spans="4:15" x14ac:dyDescent="0.3">
      <c r="D239" s="65">
        <f t="shared" si="50"/>
        <v>237</v>
      </c>
      <c r="E239" s="66">
        <f t="shared" si="51"/>
        <v>0.47400000000000037</v>
      </c>
      <c r="F239" s="72">
        <f t="shared" si="52"/>
        <v>-7.3141870549014509</v>
      </c>
      <c r="G239" s="77">
        <f t="shared" si="53"/>
        <v>-8.8733398254657381</v>
      </c>
      <c r="H239" s="69">
        <f t="shared" si="60"/>
        <v>7.1390016568456387</v>
      </c>
      <c r="I239" s="66">
        <f t="shared" si="60"/>
        <v>-0.93060968212496697</v>
      </c>
      <c r="J239" s="73">
        <f t="shared" si="48"/>
        <v>7.199401297115581</v>
      </c>
      <c r="K239" s="66">
        <f t="shared" si="49"/>
        <v>1.0206983712808206</v>
      </c>
      <c r="L239" s="69">
        <f t="shared" si="61"/>
        <v>4.6522604974580757</v>
      </c>
      <c r="M239" s="66">
        <f t="shared" si="61"/>
        <v>0.79943474921625246</v>
      </c>
      <c r="N239" s="69">
        <f t="shared" si="56"/>
        <v>4.6522604974580757</v>
      </c>
      <c r="O239" s="69">
        <f t="shared" si="57"/>
        <v>0.79943474921625246</v>
      </c>
    </row>
    <row r="240" spans="4:15" x14ac:dyDescent="0.3">
      <c r="D240" s="65">
        <f t="shared" si="50"/>
        <v>238</v>
      </c>
      <c r="E240" s="66">
        <f t="shared" si="51"/>
        <v>0.47600000000000037</v>
      </c>
      <c r="F240" s="72">
        <f t="shared" si="52"/>
        <v>-7.2867673637134232</v>
      </c>
      <c r="G240" s="77">
        <f t="shared" si="53"/>
        <v>-8.8567782131568826</v>
      </c>
      <c r="H240" s="69">
        <f t="shared" si="60"/>
        <v>7.1243732827358359</v>
      </c>
      <c r="I240" s="66">
        <f t="shared" si="60"/>
        <v>-0.94835636177589844</v>
      </c>
      <c r="J240" s="73">
        <f t="shared" si="48"/>
        <v>7.1872160438295589</v>
      </c>
      <c r="K240" s="66">
        <f t="shared" si="49"/>
        <v>1.0189751261977611</v>
      </c>
      <c r="L240" s="69">
        <f t="shared" si="61"/>
        <v>4.6665385007717672</v>
      </c>
      <c r="M240" s="66">
        <f t="shared" si="61"/>
        <v>0.79757352985200247</v>
      </c>
      <c r="N240" s="69">
        <f t="shared" si="56"/>
        <v>4.6665385007717672</v>
      </c>
      <c r="O240" s="69">
        <f t="shared" si="57"/>
        <v>0.79757352985200247</v>
      </c>
    </row>
    <row r="241" spans="4:15" x14ac:dyDescent="0.3">
      <c r="D241" s="65">
        <f t="shared" si="50"/>
        <v>239</v>
      </c>
      <c r="E241" s="66">
        <f t="shared" si="51"/>
        <v>0.47800000000000037</v>
      </c>
      <c r="F241" s="72">
        <f t="shared" si="52"/>
        <v>-7.2595591648557063</v>
      </c>
      <c r="G241" s="77">
        <f t="shared" si="53"/>
        <v>-8.8402984565789531</v>
      </c>
      <c r="H241" s="69">
        <f t="shared" si="60"/>
        <v>7.1097997480084087</v>
      </c>
      <c r="I241" s="66">
        <f t="shared" si="60"/>
        <v>-0.96606991820221222</v>
      </c>
      <c r="J241" s="73">
        <f t="shared" si="48"/>
        <v>7.1751336951750009</v>
      </c>
      <c r="K241" s="66">
        <f t="shared" si="49"/>
        <v>1.0172664339431108</v>
      </c>
      <c r="L241" s="69">
        <f t="shared" si="61"/>
        <v>4.6807872473372392</v>
      </c>
      <c r="M241" s="66">
        <f t="shared" si="61"/>
        <v>0.79567681712845062</v>
      </c>
      <c r="N241" s="69">
        <f t="shared" si="56"/>
        <v>4.6807872473372392</v>
      </c>
      <c r="O241" s="69">
        <f t="shared" si="57"/>
        <v>0.79567681712845062</v>
      </c>
    </row>
    <row r="242" spans="4:15" x14ac:dyDescent="0.3">
      <c r="D242" s="65">
        <f t="shared" si="50"/>
        <v>240</v>
      </c>
      <c r="E242" s="66">
        <f t="shared" si="51"/>
        <v>0.48000000000000037</v>
      </c>
      <c r="F242" s="72">
        <f t="shared" si="52"/>
        <v>-7.2325606357061414</v>
      </c>
      <c r="G242" s="77">
        <f t="shared" si="53"/>
        <v>-8.8238994993707216</v>
      </c>
      <c r="H242" s="69">
        <f t="shared" si="60"/>
        <v>7.0952806296786974</v>
      </c>
      <c r="I242" s="66">
        <f t="shared" si="60"/>
        <v>-0.98375051511537015</v>
      </c>
      <c r="J242" s="73">
        <f t="shared" si="48"/>
        <v>7.1631537949344271</v>
      </c>
      <c r="K242" s="66">
        <f t="shared" si="49"/>
        <v>1.0155722299983481</v>
      </c>
      <c r="L242" s="69">
        <f t="shared" si="61"/>
        <v>4.6950068468332562</v>
      </c>
      <c r="M242" s="66">
        <f t="shared" si="61"/>
        <v>0.79374467729204623</v>
      </c>
      <c r="N242" s="69">
        <f t="shared" si="56"/>
        <v>4.6950068468332562</v>
      </c>
      <c r="O242" s="69">
        <f t="shared" si="57"/>
        <v>0.79374467729204623</v>
      </c>
    </row>
    <row r="243" spans="4:15" x14ac:dyDescent="0.3">
      <c r="D243" s="65">
        <f t="shared" si="50"/>
        <v>241</v>
      </c>
      <c r="E243" s="66">
        <f t="shared" si="51"/>
        <v>0.48200000000000037</v>
      </c>
      <c r="F243" s="72">
        <f t="shared" si="52"/>
        <v>-7.2057699715468777</v>
      </c>
      <c r="G243" s="77">
        <f t="shared" si="53"/>
        <v>-8.8075802956022589</v>
      </c>
      <c r="H243" s="69">
        <f t="shared" si="60"/>
        <v>7.0808155084072855</v>
      </c>
      <c r="I243" s="66">
        <f t="shared" si="60"/>
        <v>-1.0013983141141116</v>
      </c>
      <c r="J243" s="73">
        <f t="shared" si="48"/>
        <v>7.1512758894907495</v>
      </c>
      <c r="K243" s="66">
        <f t="shared" si="49"/>
        <v>1.0138924502126998</v>
      </c>
      <c r="L243" s="69">
        <f t="shared" si="61"/>
        <v>4.7091974080926136</v>
      </c>
      <c r="M243" s="66">
        <f t="shared" si="61"/>
        <v>0.79177717626181554</v>
      </c>
      <c r="N243" s="69">
        <f t="shared" si="56"/>
        <v>4.7091974080926136</v>
      </c>
      <c r="O243" s="69">
        <f t="shared" si="57"/>
        <v>0.79177717626181554</v>
      </c>
    </row>
    <row r="244" spans="4:15" x14ac:dyDescent="0.3">
      <c r="D244" s="65">
        <f t="shared" si="50"/>
        <v>242</v>
      </c>
      <c r="E244" s="66">
        <f t="shared" si="51"/>
        <v>0.48400000000000037</v>
      </c>
      <c r="F244" s="72">
        <f t="shared" si="52"/>
        <v>-7.1791853853231462</v>
      </c>
      <c r="G244" s="77">
        <f t="shared" si="53"/>
        <v>-8.7913398096639757</v>
      </c>
      <c r="H244" s="69">
        <f t="shared" ref="H244:I259" si="62">H243+$B$4*F243</f>
        <v>7.0664039684641917</v>
      </c>
      <c r="I244" s="66">
        <f t="shared" si="62"/>
        <v>-1.0190134747053161</v>
      </c>
      <c r="J244" s="73">
        <f t="shared" si="48"/>
        <v>7.1394995277790647</v>
      </c>
      <c r="K244" s="66">
        <f t="shared" si="49"/>
        <v>1.0122270307963248</v>
      </c>
      <c r="L244" s="69">
        <f t="shared" ref="L244:M259" si="63">L243+$B$4*H243</f>
        <v>4.723359039109428</v>
      </c>
      <c r="M244" s="66">
        <f t="shared" si="63"/>
        <v>0.78977437963358732</v>
      </c>
      <c r="N244" s="69">
        <f t="shared" si="56"/>
        <v>4.723359039109428</v>
      </c>
      <c r="O244" s="69">
        <f t="shared" si="57"/>
        <v>0.78977437963358732</v>
      </c>
    </row>
    <row r="245" spans="4:15" x14ac:dyDescent="0.3">
      <c r="D245" s="65">
        <f t="shared" si="50"/>
        <v>243</v>
      </c>
      <c r="E245" s="66">
        <f t="shared" si="51"/>
        <v>0.48600000000000038</v>
      </c>
      <c r="F245" s="72">
        <f t="shared" si="52"/>
        <v>-7.1528051074058752</v>
      </c>
      <c r="G245" s="77">
        <f t="shared" si="53"/>
        <v>-8.7751770161575919</v>
      </c>
      <c r="H245" s="69">
        <f t="shared" si="62"/>
        <v>7.052045597693545</v>
      </c>
      <c r="I245" s="66">
        <f t="shared" si="62"/>
        <v>-1.036596154324644</v>
      </c>
      <c r="J245" s="73">
        <f t="shared" si="48"/>
        <v>7.1278242612391578</v>
      </c>
      <c r="K245" s="66">
        <f t="shared" si="49"/>
        <v>1.0105759083135952</v>
      </c>
      <c r="L245" s="69">
        <f t="shared" si="63"/>
        <v>4.7374918470463561</v>
      </c>
      <c r="M245" s="66">
        <f t="shared" si="63"/>
        <v>0.78773635268417663</v>
      </c>
      <c r="N245" s="69">
        <f t="shared" si="56"/>
        <v>4.7374918470463561</v>
      </c>
      <c r="O245" s="69">
        <f t="shared" si="57"/>
        <v>0.78773635268417663</v>
      </c>
    </row>
    <row r="246" spans="4:15" x14ac:dyDescent="0.3">
      <c r="D246" s="65">
        <f t="shared" si="50"/>
        <v>244</v>
      </c>
      <c r="E246" s="66">
        <f t="shared" si="51"/>
        <v>0.48800000000000038</v>
      </c>
      <c r="F246" s="72">
        <f t="shared" si="52"/>
        <v>-7.1266273853580451</v>
      </c>
      <c r="G246" s="77">
        <f t="shared" si="53"/>
        <v>-8.7590908997889922</v>
      </c>
      <c r="H246" s="69">
        <f t="shared" si="62"/>
        <v>7.0377399874787336</v>
      </c>
      <c r="I246" s="66">
        <f t="shared" si="62"/>
        <v>-1.0541465083569592</v>
      </c>
      <c r="J246" s="73">
        <f t="shared" si="48"/>
        <v>7.1162496437687128</v>
      </c>
      <c r="K246" s="66">
        <f t="shared" si="49"/>
        <v>1.0089390196764818</v>
      </c>
      <c r="L246" s="69">
        <f t="shared" si="63"/>
        <v>4.751595938241743</v>
      </c>
      <c r="M246" s="66">
        <f t="shared" si="63"/>
        <v>0.7856631603755273</v>
      </c>
      <c r="N246" s="69">
        <f t="shared" si="56"/>
        <v>4.751595938241743</v>
      </c>
      <c r="O246" s="69">
        <f t="shared" si="57"/>
        <v>0.7856631603755273</v>
      </c>
    </row>
    <row r="247" spans="4:15" x14ac:dyDescent="0.3">
      <c r="D247" s="65">
        <f t="shared" si="50"/>
        <v>245</v>
      </c>
      <c r="E247" s="66">
        <f t="shared" si="51"/>
        <v>0.49000000000000038</v>
      </c>
      <c r="F247" s="72">
        <f t="shared" si="52"/>
        <v>-7.1006504837047686</v>
      </c>
      <c r="G247" s="77">
        <f t="shared" si="53"/>
        <v>-8.7430804552629429</v>
      </c>
      <c r="H247" s="69">
        <f t="shared" si="62"/>
        <v>7.0234867327080179</v>
      </c>
      <c r="I247" s="66">
        <f t="shared" si="62"/>
        <v>-1.0716646901565372</v>
      </c>
      <c r="J247" s="73">
        <f t="shared" si="48"/>
        <v>7.1047752316772037</v>
      </c>
      <c r="K247" s="66">
        <f t="shared" si="49"/>
        <v>1.0073163021380311</v>
      </c>
      <c r="L247" s="69">
        <f t="shared" si="63"/>
        <v>4.7656714182167006</v>
      </c>
      <c r="M247" s="66">
        <f t="shared" si="63"/>
        <v>0.78355486735881341</v>
      </c>
      <c r="N247" s="69">
        <f t="shared" si="56"/>
        <v>4.7656714182167006</v>
      </c>
      <c r="O247" s="69">
        <f t="shared" si="57"/>
        <v>0.78355486735881341</v>
      </c>
    </row>
    <row r="248" spans="4:15" x14ac:dyDescent="0.3">
      <c r="D248" s="65">
        <f t="shared" si="50"/>
        <v>246</v>
      </c>
      <c r="E248" s="66">
        <f t="shared" si="51"/>
        <v>0.49200000000000038</v>
      </c>
      <c r="F248" s="72">
        <f t="shared" si="52"/>
        <v>-7.0748726837069631</v>
      </c>
      <c r="G248" s="77">
        <f t="shared" si="53"/>
        <v>-8.7271446871796172</v>
      </c>
      <c r="H248" s="69">
        <f t="shared" si="62"/>
        <v>7.0092854317406088</v>
      </c>
      <c r="I248" s="66">
        <f t="shared" si="62"/>
        <v>-1.0891508510670631</v>
      </c>
      <c r="J248" s="73">
        <f t="shared" si="48"/>
        <v>7.0934005836404896</v>
      </c>
      <c r="K248" s="66">
        <f t="shared" si="49"/>
        <v>1.0057076932859457</v>
      </c>
      <c r="L248" s="69">
        <f t="shared" si="63"/>
        <v>4.7797183916821169</v>
      </c>
      <c r="M248" s="66">
        <f t="shared" si="63"/>
        <v>0.78141153797850038</v>
      </c>
      <c r="N248" s="69">
        <f t="shared" si="56"/>
        <v>4.7797183916821169</v>
      </c>
      <c r="O248" s="69">
        <f t="shared" si="57"/>
        <v>0.78141153797850038</v>
      </c>
    </row>
    <row r="249" spans="4:15" x14ac:dyDescent="0.3">
      <c r="D249" s="65">
        <f t="shared" si="50"/>
        <v>247</v>
      </c>
      <c r="E249" s="66">
        <f t="shared" si="51"/>
        <v>0.49400000000000038</v>
      </c>
      <c r="F249" s="72">
        <f t="shared" si="52"/>
        <v>-7.0492922831386311</v>
      </c>
      <c r="G249" s="77">
        <f t="shared" si="53"/>
        <v>-8.711282609932919</v>
      </c>
      <c r="H249" s="69">
        <f t="shared" si="62"/>
        <v>6.995135686373195</v>
      </c>
      <c r="I249" s="66">
        <f t="shared" si="62"/>
        <v>-1.1066051404414223</v>
      </c>
      <c r="J249" s="73">
        <f t="shared" si="48"/>
        <v>7.0821252606560954</v>
      </c>
      <c r="K249" s="66">
        <f t="shared" si="49"/>
        <v>1.0041131310362588</v>
      </c>
      <c r="L249" s="69">
        <f t="shared" si="63"/>
        <v>4.7937369625455979</v>
      </c>
      <c r="M249" s="66">
        <f t="shared" si="63"/>
        <v>0.7792332362763662</v>
      </c>
      <c r="N249" s="69">
        <f t="shared" si="56"/>
        <v>4.7937369625455979</v>
      </c>
      <c r="O249" s="69">
        <f t="shared" si="57"/>
        <v>0.7792332362763662</v>
      </c>
    </row>
    <row r="250" spans="4:15" x14ac:dyDescent="0.3">
      <c r="D250" s="65">
        <f t="shared" si="50"/>
        <v>248</v>
      </c>
      <c r="E250" s="66">
        <f t="shared" si="51"/>
        <v>0.49600000000000039</v>
      </c>
      <c r="F250" s="72">
        <f t="shared" si="52"/>
        <v>-7.0239075960676578</v>
      </c>
      <c r="G250" s="77">
        <f t="shared" si="53"/>
        <v>-8.6954932476105444</v>
      </c>
      <c r="H250" s="69">
        <f t="shared" si="62"/>
        <v>6.9810371018069182</v>
      </c>
      <c r="I250" s="66">
        <f t="shared" si="62"/>
        <v>-1.1240277056612882</v>
      </c>
      <c r="J250" s="73">
        <f t="shared" si="48"/>
        <v>7.0709488259991611</v>
      </c>
      <c r="K250" s="66">
        <f t="shared" si="49"/>
        <v>1.0025325536271052</v>
      </c>
      <c r="L250" s="69">
        <f t="shared" si="63"/>
        <v>4.8077272339183441</v>
      </c>
      <c r="M250" s="66">
        <f t="shared" si="63"/>
        <v>0.77702002599548337</v>
      </c>
      <c r="N250" s="69">
        <f t="shared" si="56"/>
        <v>4.8077272339183441</v>
      </c>
      <c r="O250" s="69">
        <f t="shared" si="57"/>
        <v>0.77702002599548337</v>
      </c>
    </row>
    <row r="251" spans="4:15" x14ac:dyDescent="0.3">
      <c r="D251" s="65">
        <f t="shared" si="50"/>
        <v>249</v>
      </c>
      <c r="E251" s="66">
        <f t="shared" si="51"/>
        <v>0.49800000000000039</v>
      </c>
      <c r="F251" s="72">
        <f t="shared" si="52"/>
        <v>-6.9987169526400557</v>
      </c>
      <c r="G251" s="77">
        <f t="shared" si="53"/>
        <v>-8.6797756338957726</v>
      </c>
      <c r="H251" s="69">
        <f t="shared" si="62"/>
        <v>6.9669892866147825</v>
      </c>
      <c r="I251" s="66">
        <f t="shared" si="62"/>
        <v>-1.1414186921565093</v>
      </c>
      <c r="J251" s="73">
        <f t="shared" si="48"/>
        <v>7.0598708451790699</v>
      </c>
      <c r="K251" s="66">
        <f t="shared" si="49"/>
        <v>1.0009658996125885</v>
      </c>
      <c r="L251" s="69">
        <f t="shared" si="63"/>
        <v>4.8216893081219583</v>
      </c>
      <c r="M251" s="66">
        <f t="shared" si="63"/>
        <v>0.77477197058416081</v>
      </c>
      <c r="N251" s="69">
        <f t="shared" si="56"/>
        <v>4.8216893081219583</v>
      </c>
      <c r="O251" s="69">
        <f t="shared" si="57"/>
        <v>0.77477197058416081</v>
      </c>
    </row>
    <row r="252" spans="4:15" x14ac:dyDescent="0.3">
      <c r="D252" s="65">
        <f t="shared" si="50"/>
        <v>250</v>
      </c>
      <c r="E252" s="66">
        <f t="shared" si="51"/>
        <v>0.50000000000000033</v>
      </c>
      <c r="F252" s="72">
        <f t="shared" si="52"/>
        <v>-6.9737186988676321</v>
      </c>
      <c r="G252" s="77">
        <f t="shared" si="53"/>
        <v>-8.6641288119709348</v>
      </c>
      <c r="H252" s="69">
        <f t="shared" si="62"/>
        <v>6.952991852709502</v>
      </c>
      <c r="I252" s="66">
        <f t="shared" si="62"/>
        <v>-1.1587782434243008</v>
      </c>
      <c r="J252" s="73">
        <f t="shared" si="48"/>
        <v>7.0488908858967472</v>
      </c>
      <c r="K252" s="66">
        <f t="shared" si="49"/>
        <v>0.99941310785674042</v>
      </c>
      <c r="L252" s="69">
        <f t="shared" si="63"/>
        <v>4.8356232866951876</v>
      </c>
      <c r="M252" s="66">
        <f t="shared" si="63"/>
        <v>0.7724891331998478</v>
      </c>
      <c r="N252" s="69">
        <f t="shared" si="56"/>
        <v>4.8356232866951876</v>
      </c>
      <c r="O252" s="69">
        <f t="shared" si="57"/>
        <v>0.7724891331998478</v>
      </c>
    </row>
    <row r="253" spans="4:15" x14ac:dyDescent="0.3">
      <c r="D253" s="65">
        <f t="shared" si="50"/>
        <v>251</v>
      </c>
      <c r="E253" s="66">
        <f t="shared" si="51"/>
        <v>0.50200000000000033</v>
      </c>
      <c r="F253" s="72">
        <f t="shared" si="52"/>
        <v>-6.9489111964189991</v>
      </c>
      <c r="G253" s="77">
        <f t="shared" si="53"/>
        <v>-8.6485518344225447</v>
      </c>
      <c r="H253" s="69">
        <f t="shared" si="62"/>
        <v>6.9390444153117672</v>
      </c>
      <c r="I253" s="66">
        <f t="shared" si="62"/>
        <v>-1.1761065010482428</v>
      </c>
      <c r="J253" s="73">
        <f t="shared" si="48"/>
        <v>7.0380085180026146</v>
      </c>
      <c r="K253" s="66">
        <f t="shared" si="49"/>
        <v>0.99787411752757593</v>
      </c>
      <c r="L253" s="69">
        <f t="shared" si="63"/>
        <v>4.8495292704006063</v>
      </c>
      <c r="M253" s="66">
        <f t="shared" si="63"/>
        <v>0.77017157671299918</v>
      </c>
      <c r="N253" s="69">
        <f t="shared" si="56"/>
        <v>4.8495292704006063</v>
      </c>
      <c r="O253" s="69">
        <f t="shared" si="57"/>
        <v>0.77017157671299918</v>
      </c>
    </row>
    <row r="254" spans="4:15" x14ac:dyDescent="0.3">
      <c r="D254" s="65">
        <f t="shared" si="50"/>
        <v>252</v>
      </c>
      <c r="E254" s="66">
        <f t="shared" si="51"/>
        <v>0.50400000000000034</v>
      </c>
      <c r="F254" s="72">
        <f t="shared" si="52"/>
        <v>-6.924292822413884</v>
      </c>
      <c r="G254" s="77">
        <f t="shared" si="53"/>
        <v>-8.6330437631480397</v>
      </c>
      <c r="H254" s="69">
        <f t="shared" si="62"/>
        <v>6.9251465929189289</v>
      </c>
      <c r="I254" s="66">
        <f t="shared" si="62"/>
        <v>-1.193403604717088</v>
      </c>
      <c r="J254" s="73">
        <f t="shared" si="48"/>
        <v>7.0272233134552078</v>
      </c>
      <c r="K254" s="66">
        <f t="shared" si="49"/>
        <v>0.99634886809124046</v>
      </c>
      <c r="L254" s="69">
        <f t="shared" si="63"/>
        <v>4.8634073592312301</v>
      </c>
      <c r="M254" s="66">
        <f t="shared" si="63"/>
        <v>0.76781936371090265</v>
      </c>
      <c r="N254" s="69">
        <f t="shared" si="56"/>
        <v>4.8634073592312301</v>
      </c>
      <c r="O254" s="69">
        <f t="shared" si="57"/>
        <v>0.76781936371090265</v>
      </c>
    </row>
    <row r="255" spans="4:15" x14ac:dyDescent="0.3">
      <c r="D255" s="65">
        <f t="shared" si="50"/>
        <v>253</v>
      </c>
      <c r="E255" s="66">
        <f t="shared" si="51"/>
        <v>0.50600000000000034</v>
      </c>
      <c r="F255" s="72">
        <f t="shared" si="52"/>
        <v>-6.8998619692206855</v>
      </c>
      <c r="G255" s="77">
        <f t="shared" si="53"/>
        <v>-8.6176036692641222</v>
      </c>
      <c r="H255" s="69">
        <f t="shared" si="62"/>
        <v>6.9112980072741008</v>
      </c>
      <c r="I255" s="66">
        <f t="shared" si="62"/>
        <v>-1.2106696922433839</v>
      </c>
      <c r="J255" s="73">
        <f t="shared" si="48"/>
        <v>7.0165348462804378</v>
      </c>
      <c r="K255" s="66">
        <f t="shared" si="49"/>
        <v>0.99483729930624898</v>
      </c>
      <c r="L255" s="69">
        <f t="shared" si="63"/>
        <v>4.8772576524170681</v>
      </c>
      <c r="M255" s="66">
        <f t="shared" si="63"/>
        <v>0.76543255650146846</v>
      </c>
      <c r="N255" s="69">
        <f t="shared" si="56"/>
        <v>4.8772576524170681</v>
      </c>
      <c r="O255" s="69">
        <f t="shared" si="57"/>
        <v>0.76543255650146846</v>
      </c>
    </row>
    <row r="256" spans="4:15" x14ac:dyDescent="0.3">
      <c r="D256" s="65">
        <f t="shared" si="50"/>
        <v>254</v>
      </c>
      <c r="E256" s="66">
        <f t="shared" si="51"/>
        <v>0.50800000000000034</v>
      </c>
      <c r="F256" s="72">
        <f t="shared" si="52"/>
        <v>-6.8756170442572264</v>
      </c>
      <c r="G256" s="77">
        <f t="shared" si="53"/>
        <v>-8.6022306330166636</v>
      </c>
      <c r="H256" s="69">
        <f t="shared" si="62"/>
        <v>6.8974982833356595</v>
      </c>
      <c r="I256" s="66">
        <f t="shared" si="62"/>
        <v>-1.2279048995819122</v>
      </c>
      <c r="J256" s="73">
        <f t="shared" si="48"/>
        <v>7.0059426925315078</v>
      </c>
      <c r="K256" s="66">
        <f t="shared" si="49"/>
        <v>0.99333935121781725</v>
      </c>
      <c r="L256" s="69">
        <f t="shared" si="63"/>
        <v>4.8910802484316163</v>
      </c>
      <c r="M256" s="66">
        <f t="shared" si="63"/>
        <v>0.76301121711698172</v>
      </c>
      <c r="N256" s="69">
        <f t="shared" si="56"/>
        <v>4.8910802484316163</v>
      </c>
      <c r="O256" s="69">
        <f t="shared" si="57"/>
        <v>0.76301121711698172</v>
      </c>
    </row>
    <row r="257" spans="4:15" x14ac:dyDescent="0.3">
      <c r="D257" s="65">
        <f t="shared" si="50"/>
        <v>255</v>
      </c>
      <c r="E257" s="66">
        <f t="shared" si="51"/>
        <v>0.51000000000000034</v>
      </c>
      <c r="F257" s="72">
        <f t="shared" si="52"/>
        <v>-6.8515564697946525</v>
      </c>
      <c r="G257" s="77">
        <f t="shared" si="53"/>
        <v>-8.5869237436921235</v>
      </c>
      <c r="H257" s="69">
        <f t="shared" si="62"/>
        <v>6.8837470492471446</v>
      </c>
      <c r="I257" s="66">
        <f t="shared" si="62"/>
        <v>-1.2451093608479455</v>
      </c>
      <c r="J257" s="73">
        <f t="shared" si="48"/>
        <v>6.995446430249463</v>
      </c>
      <c r="K257" s="66">
        <f t="shared" si="49"/>
        <v>0.99185496415228247</v>
      </c>
      <c r="L257" s="69">
        <f t="shared" si="63"/>
        <v>4.904875244998288</v>
      </c>
      <c r="M257" s="66">
        <f t="shared" si="63"/>
        <v>0.7605554073178179</v>
      </c>
      <c r="N257" s="69">
        <f t="shared" si="56"/>
        <v>4.904875244998288</v>
      </c>
      <c r="O257" s="69">
        <f t="shared" si="57"/>
        <v>0.7605554073178179</v>
      </c>
    </row>
    <row r="258" spans="4:15" x14ac:dyDescent="0.3">
      <c r="D258" s="65">
        <f t="shared" si="50"/>
        <v>256</v>
      </c>
      <c r="E258" s="66">
        <f t="shared" si="51"/>
        <v>0.51200000000000034</v>
      </c>
      <c r="F258" s="72">
        <f t="shared" si="52"/>
        <v>-6.8276786827644065</v>
      </c>
      <c r="G258" s="77">
        <f t="shared" si="53"/>
        <v>-8.5716820995304897</v>
      </c>
      <c r="H258" s="69">
        <f t="shared" si="62"/>
        <v>6.8700439363075549</v>
      </c>
      <c r="I258" s="66">
        <f t="shared" si="62"/>
        <v>-1.2622832083353297</v>
      </c>
      <c r="J258" s="73">
        <f t="shared" si="48"/>
        <v>6.9850456394243787</v>
      </c>
      <c r="K258" s="66">
        <f t="shared" si="49"/>
        <v>0.99038407871161493</v>
      </c>
      <c r="L258" s="69">
        <f t="shared" si="63"/>
        <v>4.9186427390967822</v>
      </c>
      <c r="M258" s="66">
        <f t="shared" si="63"/>
        <v>0.75806518859612204</v>
      </c>
      <c r="N258" s="69">
        <f t="shared" si="56"/>
        <v>4.9186427390967822</v>
      </c>
      <c r="O258" s="69">
        <f t="shared" si="57"/>
        <v>0.75806518859612204</v>
      </c>
    </row>
    <row r="259" spans="4:15" x14ac:dyDescent="0.3">
      <c r="D259" s="65">
        <f t="shared" si="50"/>
        <v>257</v>
      </c>
      <c r="E259" s="66">
        <f t="shared" si="51"/>
        <v>0.51400000000000035</v>
      </c>
      <c r="F259" s="72">
        <f t="shared" si="52"/>
        <v>-6.8039821345682743</v>
      </c>
      <c r="G259" s="77">
        <f t="shared" si="53"/>
        <v>-8.5565048076396728</v>
      </c>
      <c r="H259" s="69">
        <f t="shared" si="62"/>
        <v>6.8563885789420258</v>
      </c>
      <c r="I259" s="66">
        <f t="shared" si="62"/>
        <v>-1.2794265725343907</v>
      </c>
      <c r="J259" s="73">
        <f t="shared" ref="J259:J322" si="64">SQRT(H259^2+I259^2)</f>
        <v>6.9747399019571867</v>
      </c>
      <c r="K259" s="66">
        <f t="shared" ref="K259:K322" si="65">$B$12+$B$13*J259</f>
        <v>0.98892663576801909</v>
      </c>
      <c r="L259" s="69">
        <f t="shared" si="63"/>
        <v>4.9323828269693974</v>
      </c>
      <c r="M259" s="66">
        <f t="shared" si="63"/>
        <v>0.75554062217945139</v>
      </c>
      <c r="N259" s="69">
        <f t="shared" si="56"/>
        <v>4.9323828269693974</v>
      </c>
      <c r="O259" s="69">
        <f t="shared" si="57"/>
        <v>0.75554062217945139</v>
      </c>
    </row>
    <row r="260" spans="4:15" x14ac:dyDescent="0.3">
      <c r="D260" s="65">
        <f t="shared" ref="D260:D323" si="66">D259+1</f>
        <v>258</v>
      </c>
      <c r="E260" s="66">
        <f t="shared" ref="E260:E323" si="67">E259+$B$4</f>
        <v>0.51600000000000035</v>
      </c>
      <c r="F260" s="72">
        <f t="shared" ref="F260:F323" si="68">-K259*H259</f>
        <v>-6.7804652908914065</v>
      </c>
      <c r="G260" s="77">
        <f t="shared" ref="G260:G323" si="69">-$B$5-K259*I259</f>
        <v>-8.5413909839113575</v>
      </c>
      <c r="H260" s="69">
        <f t="shared" ref="H260:I275" si="70">H259+$B$4*F259</f>
        <v>6.8427806146728889</v>
      </c>
      <c r="I260" s="66">
        <f t="shared" si="70"/>
        <v>-1.2965395821496701</v>
      </c>
      <c r="J260" s="73">
        <f t="shared" si="64"/>
        <v>6.9645288016221114</v>
      </c>
      <c r="K260" s="66">
        <f t="shared" si="65"/>
        <v>0.9874825764586217</v>
      </c>
      <c r="L260" s="69">
        <f t="shared" ref="L260:M275" si="71">L259+$B$4*H259</f>
        <v>4.9460956041272812</v>
      </c>
      <c r="M260" s="66">
        <f t="shared" si="71"/>
        <v>0.75298176903438263</v>
      </c>
      <c r="N260" s="69">
        <f t="shared" ref="N260:N323" si="72">IF(M259&gt;=0,L260,N259)</f>
        <v>4.9460956041272812</v>
      </c>
      <c r="O260" s="69">
        <f t="shared" ref="O260:O323" si="73">IF(M259&gt;=0,M260,O259)</f>
        <v>0.75298176903438263</v>
      </c>
    </row>
    <row r="261" spans="4:15" x14ac:dyDescent="0.3">
      <c r="D261" s="65">
        <f t="shared" si="66"/>
        <v>259</v>
      </c>
      <c r="E261" s="66">
        <f t="shared" si="67"/>
        <v>0.51800000000000035</v>
      </c>
      <c r="F261" s="72">
        <f t="shared" si="68"/>
        <v>-6.757126631518295</v>
      </c>
      <c r="G261" s="77">
        <f t="shared" si="69"/>
        <v>-8.5263397529382576</v>
      </c>
      <c r="H261" s="69">
        <f t="shared" si="70"/>
        <v>6.8292196840911057</v>
      </c>
      <c r="I261" s="66">
        <f t="shared" si="70"/>
        <v>-1.3136223641174929</v>
      </c>
      <c r="J261" s="73">
        <f t="shared" si="64"/>
        <v>6.9544119240297411</v>
      </c>
      <c r="K261" s="66">
        <f t="shared" si="65"/>
        <v>0.98605184218024877</v>
      </c>
      <c r="L261" s="69">
        <f t="shared" si="71"/>
        <v>4.9597811653566266</v>
      </c>
      <c r="M261" s="66">
        <f t="shared" si="71"/>
        <v>0.75038868987008334</v>
      </c>
      <c r="N261" s="69">
        <f t="shared" si="72"/>
        <v>4.9597811653566266</v>
      </c>
      <c r="O261" s="69">
        <f t="shared" si="73"/>
        <v>0.75038868987008334</v>
      </c>
    </row>
    <row r="262" spans="4:15" x14ac:dyDescent="0.3">
      <c r="D262" s="65">
        <f t="shared" si="66"/>
        <v>260</v>
      </c>
      <c r="E262" s="66">
        <f t="shared" si="67"/>
        <v>0.52000000000000035</v>
      </c>
      <c r="F262" s="72">
        <f t="shared" si="68"/>
        <v>-6.733964650151651</v>
      </c>
      <c r="G262" s="77">
        <f t="shared" si="69"/>
        <v>-8.5113502479327714</v>
      </c>
      <c r="H262" s="69">
        <f t="shared" si="70"/>
        <v>6.8157054308280687</v>
      </c>
      <c r="I262" s="66">
        <f t="shared" si="70"/>
        <v>-1.3306750436233694</v>
      </c>
      <c r="J262" s="73">
        <f t="shared" si="64"/>
        <v>6.9443888565907139</v>
      </c>
      <c r="K262" s="66">
        <f t="shared" si="65"/>
        <v>0.98463437458429082</v>
      </c>
      <c r="L262" s="69">
        <f t="shared" si="71"/>
        <v>4.9734396047248088</v>
      </c>
      <c r="M262" s="66">
        <f t="shared" si="71"/>
        <v>0.74776144514184839</v>
      </c>
      <c r="N262" s="69">
        <f t="shared" si="72"/>
        <v>4.9734396047248088</v>
      </c>
      <c r="O262" s="69">
        <f t="shared" si="73"/>
        <v>0.74776144514184839</v>
      </c>
    </row>
    <row r="263" spans="4:15" x14ac:dyDescent="0.3">
      <c r="D263" s="65">
        <f t="shared" si="66"/>
        <v>261</v>
      </c>
      <c r="E263" s="66">
        <f t="shared" si="67"/>
        <v>0.52200000000000035</v>
      </c>
      <c r="F263" s="72">
        <f t="shared" si="68"/>
        <v>-6.7109778542341498</v>
      </c>
      <c r="G263" s="77">
        <f t="shared" si="69"/>
        <v>-8.4964216106469799</v>
      </c>
      <c r="H263" s="69">
        <f t="shared" si="70"/>
        <v>6.802237501527765</v>
      </c>
      <c r="I263" s="66">
        <f t="shared" si="70"/>
        <v>-1.347697744119235</v>
      </c>
      <c r="J263" s="73">
        <f t="shared" si="64"/>
        <v>6.9344591884800053</v>
      </c>
      <c r="K263" s="66">
        <f t="shared" si="65"/>
        <v>0.9832301155716513</v>
      </c>
      <c r="L263" s="69">
        <f t="shared" si="71"/>
        <v>4.9870710155864648</v>
      </c>
      <c r="M263" s="66">
        <f t="shared" si="71"/>
        <v>0.74510009505460162</v>
      </c>
      <c r="N263" s="69">
        <f t="shared" si="72"/>
        <v>4.9870710155864648</v>
      </c>
      <c r="O263" s="69">
        <f t="shared" si="73"/>
        <v>0.74510009505460162</v>
      </c>
    </row>
    <row r="264" spans="4:15" x14ac:dyDescent="0.3">
      <c r="D264" s="65">
        <f t="shared" si="66"/>
        <v>262</v>
      </c>
      <c r="E264" s="66">
        <f t="shared" si="67"/>
        <v>0.52400000000000035</v>
      </c>
      <c r="F264" s="72">
        <f t="shared" si="68"/>
        <v>-6.6881647647729645</v>
      </c>
      <c r="G264" s="77">
        <f t="shared" si="69"/>
        <v>-8.4815529912939898</v>
      </c>
      <c r="H264" s="69">
        <f t="shared" si="70"/>
        <v>6.7888155458192969</v>
      </c>
      <c r="I264" s="66">
        <f t="shared" si="70"/>
        <v>-1.3646905873405291</v>
      </c>
      <c r="J264" s="73">
        <f t="shared" si="64"/>
        <v>6.9246225106018304</v>
      </c>
      <c r="K264" s="66">
        <f t="shared" si="65"/>
        <v>0.98183900728778417</v>
      </c>
      <c r="L264" s="69">
        <f t="shared" si="71"/>
        <v>5.0006754905895203</v>
      </c>
      <c r="M264" s="66">
        <f t="shared" si="71"/>
        <v>0.74240469956636312</v>
      </c>
      <c r="N264" s="69">
        <f t="shared" si="72"/>
        <v>5.0006754905895203</v>
      </c>
      <c r="O264" s="69">
        <f t="shared" si="73"/>
        <v>0.74240469956636312</v>
      </c>
    </row>
    <row r="265" spans="4:15" x14ac:dyDescent="0.3">
      <c r="D265" s="65">
        <f t="shared" si="66"/>
        <v>263</v>
      </c>
      <c r="E265" s="66">
        <f t="shared" si="67"/>
        <v>0.52600000000000036</v>
      </c>
      <c r="F265" s="72">
        <f t="shared" si="68"/>
        <v>-6.6655239161670954</v>
      </c>
      <c r="G265" s="77">
        <f t="shared" si="69"/>
        <v>-8.4667435484705909</v>
      </c>
      <c r="H265" s="69">
        <f t="shared" si="70"/>
        <v>6.775439216289751</v>
      </c>
      <c r="I265" s="66">
        <f t="shared" si="70"/>
        <v>-1.3816536933231169</v>
      </c>
      <c r="J265" s="73">
        <f t="shared" si="64"/>
        <v>6.9148784155551484</v>
      </c>
      <c r="K265" s="66">
        <f t="shared" si="65"/>
        <v>0.98046099211781468</v>
      </c>
      <c r="L265" s="69">
        <f t="shared" si="71"/>
        <v>5.0142531216811586</v>
      </c>
      <c r="M265" s="66">
        <f t="shared" si="71"/>
        <v>0.7396753183916821</v>
      </c>
      <c r="N265" s="69">
        <f t="shared" si="72"/>
        <v>5.0142531216811586</v>
      </c>
      <c r="O265" s="69">
        <f t="shared" si="73"/>
        <v>0.7396753183916821</v>
      </c>
    </row>
    <row r="266" spans="4:15" x14ac:dyDescent="0.3">
      <c r="D266" s="65">
        <f t="shared" si="66"/>
        <v>264</v>
      </c>
      <c r="E266" s="66">
        <f t="shared" si="67"/>
        <v>0.52800000000000036</v>
      </c>
      <c r="F266" s="72">
        <f t="shared" si="68"/>
        <v>-6.6430538560373984</v>
      </c>
      <c r="G266" s="77">
        <f t="shared" si="69"/>
        <v>-8.4519924490811729</v>
      </c>
      <c r="H266" s="69">
        <f t="shared" si="70"/>
        <v>6.7621081684574165</v>
      </c>
      <c r="I266" s="66">
        <f t="shared" si="70"/>
        <v>-1.398587180420058</v>
      </c>
      <c r="J266" s="73">
        <f t="shared" si="64"/>
        <v>6.9052264975997604</v>
      </c>
      <c r="K266" s="66">
        <f t="shared" si="65"/>
        <v>0.9790960126817454</v>
      </c>
      <c r="L266" s="69">
        <f t="shared" si="71"/>
        <v>5.0278040001137381</v>
      </c>
      <c r="M266" s="66">
        <f t="shared" si="71"/>
        <v>0.73691201100503589</v>
      </c>
      <c r="N266" s="69">
        <f t="shared" si="72"/>
        <v>5.0278040001137381</v>
      </c>
      <c r="O266" s="69">
        <f t="shared" si="73"/>
        <v>0.73691201100503589</v>
      </c>
    </row>
    <row r="267" spans="4:15" x14ac:dyDescent="0.3">
      <c r="D267" s="65">
        <f t="shared" si="66"/>
        <v>265</v>
      </c>
      <c r="E267" s="66">
        <f t="shared" si="67"/>
        <v>0.53000000000000036</v>
      </c>
      <c r="F267" s="72">
        <f t="shared" si="68"/>
        <v>-6.6207531450593171</v>
      </c>
      <c r="G267" s="77">
        <f t="shared" si="69"/>
        <v>-8.437298868262916</v>
      </c>
      <c r="H267" s="69">
        <f t="shared" si="70"/>
        <v>6.7488220607453417</v>
      </c>
      <c r="I267" s="66">
        <f t="shared" si="70"/>
        <v>-1.4154911653182203</v>
      </c>
      <c r="J267" s="73">
        <f t="shared" si="64"/>
        <v>6.895666352622996</v>
      </c>
      <c r="K267" s="66">
        <f t="shared" si="65"/>
        <v>0.9777440118297448</v>
      </c>
      <c r="L267" s="69">
        <f t="shared" si="71"/>
        <v>5.041328216450653</v>
      </c>
      <c r="M267" s="66">
        <f t="shared" si="71"/>
        <v>0.73411483664419575</v>
      </c>
      <c r="N267" s="69">
        <f t="shared" si="72"/>
        <v>5.041328216450653</v>
      </c>
      <c r="O267" s="69">
        <f t="shared" si="73"/>
        <v>0.73411483664419575</v>
      </c>
    </row>
    <row r="268" spans="4:15" x14ac:dyDescent="0.3">
      <c r="D268" s="65">
        <f t="shared" si="66"/>
        <v>266</v>
      </c>
      <c r="E268" s="66">
        <f t="shared" si="67"/>
        <v>0.53200000000000036</v>
      </c>
      <c r="F268" s="72">
        <f t="shared" si="68"/>
        <v>-6.5986203567982358</v>
      </c>
      <c r="G268" s="77">
        <f t="shared" si="69"/>
        <v>-8.4226619893122017</v>
      </c>
      <c r="H268" s="69">
        <f t="shared" si="70"/>
        <v>6.7355805544552227</v>
      </c>
      <c r="I268" s="66">
        <f t="shared" si="70"/>
        <v>-1.4323657630547462</v>
      </c>
      <c r="J268" s="73">
        <f t="shared" si="64"/>
        <v>6.8861975781070015</v>
      </c>
      <c r="K268" s="66">
        <f t="shared" si="65"/>
        <v>0.97640493263752115</v>
      </c>
      <c r="L268" s="69">
        <f t="shared" si="71"/>
        <v>5.0548258605721434</v>
      </c>
      <c r="M268" s="66">
        <f t="shared" si="71"/>
        <v>0.73128385431355936</v>
      </c>
      <c r="N268" s="69">
        <f t="shared" si="72"/>
        <v>5.0548258605721434</v>
      </c>
      <c r="O268" s="69">
        <f t="shared" si="73"/>
        <v>0.73128385431355936</v>
      </c>
    </row>
    <row r="269" spans="4:15" x14ac:dyDescent="0.3">
      <c r="D269" s="65">
        <f t="shared" si="66"/>
        <v>267</v>
      </c>
      <c r="E269" s="66">
        <f t="shared" si="67"/>
        <v>0.53400000000000036</v>
      </c>
      <c r="F269" s="72">
        <f t="shared" si="68"/>
        <v>-6.5766540775474489</v>
      </c>
      <c r="G269" s="77">
        <f t="shared" si="69"/>
        <v>-8.4080810036122386</v>
      </c>
      <c r="H269" s="69">
        <f t="shared" si="70"/>
        <v>6.7223833137416262</v>
      </c>
      <c r="I269" s="66">
        <f t="shared" si="70"/>
        <v>-1.4492110870333705</v>
      </c>
      <c r="J269" s="73">
        <f t="shared" si="64"/>
        <v>6.8768197730965941</v>
      </c>
      <c r="K269" s="66">
        <f t="shared" si="65"/>
        <v>0.97507871840177662</v>
      </c>
      <c r="L269" s="69">
        <f t="shared" si="71"/>
        <v>5.0682970216810537</v>
      </c>
      <c r="M269" s="66">
        <f t="shared" si="71"/>
        <v>0.72841912278744991</v>
      </c>
      <c r="N269" s="69">
        <f t="shared" si="72"/>
        <v>5.0682970216810537</v>
      </c>
      <c r="O269" s="69">
        <f t="shared" si="73"/>
        <v>0.72841912278744991</v>
      </c>
    </row>
    <row r="270" spans="4:15" x14ac:dyDescent="0.3">
      <c r="D270" s="65">
        <f t="shared" si="66"/>
        <v>268</v>
      </c>
      <c r="E270" s="66">
        <f t="shared" si="67"/>
        <v>0.53600000000000037</v>
      </c>
      <c r="F270" s="72">
        <f t="shared" si="68"/>
        <v>-6.5548529061686729</v>
      </c>
      <c r="G270" s="77">
        <f t="shared" si="69"/>
        <v>-8.3935551105618558</v>
      </c>
      <c r="H270" s="69">
        <f t="shared" si="70"/>
        <v>6.709230005586531</v>
      </c>
      <c r="I270" s="66">
        <f t="shared" si="70"/>
        <v>-1.466027249040595</v>
      </c>
      <c r="J270" s="73">
        <f t="shared" si="64"/>
        <v>6.8675325381677057</v>
      </c>
      <c r="K270" s="66">
        <f t="shared" si="65"/>
        <v>0.9737653126357444</v>
      </c>
      <c r="L270" s="69">
        <f t="shared" si="71"/>
        <v>5.0817417883085367</v>
      </c>
      <c r="M270" s="66">
        <f t="shared" si="71"/>
        <v>0.72552070061338314</v>
      </c>
      <c r="N270" s="69">
        <f t="shared" si="72"/>
        <v>5.0817417883085367</v>
      </c>
      <c r="O270" s="69">
        <f t="shared" si="73"/>
        <v>0.72552070061338314</v>
      </c>
    </row>
    <row r="271" spans="4:15" x14ac:dyDescent="0.3">
      <c r="D271" s="65">
        <f t="shared" si="66"/>
        <v>269</v>
      </c>
      <c r="E271" s="66">
        <f t="shared" si="67"/>
        <v>0.53800000000000037</v>
      </c>
      <c r="F271" s="72">
        <f t="shared" si="68"/>
        <v>-6.5332154539350853</v>
      </c>
      <c r="G271" s="77">
        <f t="shared" si="69"/>
        <v>-8.3790835175054639</v>
      </c>
      <c r="H271" s="69">
        <f t="shared" si="70"/>
        <v>6.6961202997741935</v>
      </c>
      <c r="I271" s="66">
        <f t="shared" si="70"/>
        <v>-1.4828143592617187</v>
      </c>
      <c r="J271" s="73">
        <f t="shared" si="64"/>
        <v>6.8583354753964008</v>
      </c>
      <c r="K271" s="66">
        <f t="shared" si="65"/>
        <v>0.97246465906480695</v>
      </c>
      <c r="L271" s="69">
        <f t="shared" si="71"/>
        <v>5.0951602483197096</v>
      </c>
      <c r="M271" s="66">
        <f t="shared" si="71"/>
        <v>0.72258864611530194</v>
      </c>
      <c r="N271" s="69">
        <f t="shared" si="72"/>
        <v>5.0951602483197096</v>
      </c>
      <c r="O271" s="69">
        <f t="shared" si="73"/>
        <v>0.72258864611530194</v>
      </c>
    </row>
    <row r="272" spans="4:15" x14ac:dyDescent="0.3">
      <c r="D272" s="65">
        <f t="shared" si="66"/>
        <v>270</v>
      </c>
      <c r="E272" s="66">
        <f t="shared" si="67"/>
        <v>0.54000000000000037</v>
      </c>
      <c r="F272" s="72">
        <f t="shared" si="68"/>
        <v>-6.511740344376844</v>
      </c>
      <c r="G272" s="77">
        <f t="shared" si="69"/>
        <v>-8.3646654396641527</v>
      </c>
      <c r="H272" s="69">
        <f t="shared" si="70"/>
        <v>6.683053868866323</v>
      </c>
      <c r="I272" s="66">
        <f t="shared" si="70"/>
        <v>-1.4995725262967297</v>
      </c>
      <c r="J272" s="73">
        <f t="shared" si="64"/>
        <v>6.8492281883284543</v>
      </c>
      <c r="K272" s="66">
        <f t="shared" si="65"/>
        <v>0.97117670162219449</v>
      </c>
      <c r="L272" s="69">
        <f t="shared" si="71"/>
        <v>5.1085524889192584</v>
      </c>
      <c r="M272" s="66">
        <f t="shared" si="71"/>
        <v>0.71962301739677847</v>
      </c>
      <c r="N272" s="69">
        <f t="shared" si="72"/>
        <v>5.1085524889192584</v>
      </c>
      <c r="O272" s="69">
        <f t="shared" si="73"/>
        <v>0.71962301739677847</v>
      </c>
    </row>
    <row r="273" spans="4:15" x14ac:dyDescent="0.3">
      <c r="D273" s="65">
        <f t="shared" si="66"/>
        <v>271</v>
      </c>
      <c r="E273" s="66">
        <f t="shared" si="67"/>
        <v>0.54200000000000037</v>
      </c>
      <c r="F273" s="72">
        <f t="shared" si="68"/>
        <v>-6.4904262131290418</v>
      </c>
      <c r="G273" s="77">
        <f t="shared" si="69"/>
        <v>-8.35030010006788</v>
      </c>
      <c r="H273" s="69">
        <f t="shared" si="70"/>
        <v>6.6700303881775698</v>
      </c>
      <c r="I273" s="66">
        <f t="shared" si="70"/>
        <v>-1.516301857176058</v>
      </c>
      <c r="J273" s="73">
        <f t="shared" si="64"/>
        <v>6.840210281949509</v>
      </c>
      <c r="K273" s="66">
        <f t="shared" si="65"/>
        <v>0.96990138444476381</v>
      </c>
      <c r="L273" s="69">
        <f t="shared" si="71"/>
        <v>5.1219185966569913</v>
      </c>
      <c r="M273" s="66">
        <f t="shared" si="71"/>
        <v>0.71662387234418501</v>
      </c>
      <c r="N273" s="69">
        <f t="shared" si="72"/>
        <v>5.1219185966569913</v>
      </c>
      <c r="O273" s="69">
        <f t="shared" si="73"/>
        <v>0.71662387234418501</v>
      </c>
    </row>
    <row r="274" spans="4:15" x14ac:dyDescent="0.3">
      <c r="D274" s="65">
        <f t="shared" si="66"/>
        <v>272</v>
      </c>
      <c r="E274" s="66">
        <f t="shared" si="67"/>
        <v>0.54400000000000037</v>
      </c>
      <c r="F274" s="72">
        <f t="shared" si="68"/>
        <v>-6.4692717077820703</v>
      </c>
      <c r="G274" s="77">
        <f t="shared" si="69"/>
        <v>-8.3359867294887735</v>
      </c>
      <c r="H274" s="69">
        <f t="shared" si="70"/>
        <v>6.6570495357513115</v>
      </c>
      <c r="I274" s="66">
        <f t="shared" si="70"/>
        <v>-1.5330024573761938</v>
      </c>
      <c r="J274" s="73">
        <f t="shared" si="64"/>
        <v>6.8312813626557798</v>
      </c>
      <c r="K274" s="66">
        <f t="shared" si="65"/>
        <v>0.96863865186885545</v>
      </c>
      <c r="L274" s="69">
        <f t="shared" si="71"/>
        <v>5.1352586574333463</v>
      </c>
      <c r="M274" s="66">
        <f t="shared" si="71"/>
        <v>0.71359126862983291</v>
      </c>
      <c r="N274" s="69">
        <f t="shared" si="72"/>
        <v>5.1352586574333463</v>
      </c>
      <c r="O274" s="69">
        <f t="shared" si="73"/>
        <v>0.71359126862983291</v>
      </c>
    </row>
    <row r="275" spans="4:15" x14ac:dyDescent="0.3">
      <c r="D275" s="65">
        <f t="shared" si="66"/>
        <v>273</v>
      </c>
      <c r="E275" s="66">
        <f t="shared" si="67"/>
        <v>0.54600000000000037</v>
      </c>
      <c r="F275" s="72">
        <f t="shared" si="68"/>
        <v>-6.4482754877343407</v>
      </c>
      <c r="G275" s="77">
        <f t="shared" si="69"/>
        <v>-8.3217245663754813</v>
      </c>
      <c r="H275" s="69">
        <f t="shared" si="70"/>
        <v>6.6441109923357473</v>
      </c>
      <c r="I275" s="66">
        <f t="shared" si="70"/>
        <v>-1.5496744308351713</v>
      </c>
      <c r="J275" s="73">
        <f t="shared" si="64"/>
        <v>6.8224410382253229</v>
      </c>
      <c r="K275" s="66">
        <f t="shared" si="65"/>
        <v>0.96738844842623106</v>
      </c>
      <c r="L275" s="69">
        <f t="shared" si="71"/>
        <v>5.1485727565048487</v>
      </c>
      <c r="M275" s="66">
        <f t="shared" si="71"/>
        <v>0.71052526371508051</v>
      </c>
      <c r="N275" s="69">
        <f t="shared" si="72"/>
        <v>5.1485727565048487</v>
      </c>
      <c r="O275" s="69">
        <f t="shared" si="73"/>
        <v>0.71052526371508051</v>
      </c>
    </row>
    <row r="276" spans="4:15" x14ac:dyDescent="0.3">
      <c r="D276" s="65">
        <f t="shared" si="66"/>
        <v>274</v>
      </c>
      <c r="E276" s="66">
        <f t="shared" si="67"/>
        <v>0.54800000000000038</v>
      </c>
      <c r="F276" s="72">
        <f t="shared" si="68"/>
        <v>-6.4274362240473453</v>
      </c>
      <c r="G276" s="77">
        <f t="shared" si="69"/>
        <v>-8.307512856788561</v>
      </c>
      <c r="H276" s="69">
        <f t="shared" ref="H276:I291" si="74">H275+$B$4*F275</f>
        <v>6.6312144413602789</v>
      </c>
      <c r="I276" s="66">
        <f t="shared" si="74"/>
        <v>-1.5663178799679223</v>
      </c>
      <c r="J276" s="73">
        <f t="shared" si="64"/>
        <v>6.8136889177898583</v>
      </c>
      <c r="K276" s="66">
        <f t="shared" si="65"/>
        <v>0.96615071884008785</v>
      </c>
      <c r="L276" s="69">
        <f t="shared" ref="L276:M291" si="75">L275+$B$4*H275</f>
        <v>5.1618609784895204</v>
      </c>
      <c r="M276" s="66">
        <f t="shared" si="75"/>
        <v>0.70742591485341022</v>
      </c>
      <c r="N276" s="69">
        <f t="shared" si="72"/>
        <v>5.1618609784895204</v>
      </c>
      <c r="O276" s="69">
        <f t="shared" si="73"/>
        <v>0.70742591485341022</v>
      </c>
    </row>
    <row r="277" spans="4:15" x14ac:dyDescent="0.3">
      <c r="D277" s="65">
        <f t="shared" si="66"/>
        <v>275</v>
      </c>
      <c r="E277" s="66">
        <f t="shared" si="67"/>
        <v>0.55000000000000038</v>
      </c>
      <c r="F277" s="72">
        <f t="shared" si="68"/>
        <v>-6.4067525993030054</v>
      </c>
      <c r="G277" s="77">
        <f t="shared" si="69"/>
        <v>-8.293350854336909</v>
      </c>
      <c r="H277" s="69">
        <f t="shared" si="74"/>
        <v>6.6183595689121839</v>
      </c>
      <c r="I277" s="66">
        <f t="shared" si="74"/>
        <v>-1.5829329056814994</v>
      </c>
      <c r="J277" s="73">
        <f t="shared" si="64"/>
        <v>6.8050246118071271</v>
      </c>
      <c r="K277" s="66">
        <f t="shared" si="65"/>
        <v>0.96492540802114968</v>
      </c>
      <c r="L277" s="69">
        <f t="shared" si="75"/>
        <v>5.175123407372241</v>
      </c>
      <c r="M277" s="66">
        <f t="shared" si="75"/>
        <v>0.70429327909347439</v>
      </c>
      <c r="N277" s="69">
        <f t="shared" si="72"/>
        <v>5.175123407372241</v>
      </c>
      <c r="O277" s="69">
        <f t="shared" si="73"/>
        <v>0.70429327909347439</v>
      </c>
    </row>
    <row r="278" spans="4:15" x14ac:dyDescent="0.3">
      <c r="D278" s="65">
        <f t="shared" si="66"/>
        <v>276</v>
      </c>
      <c r="E278" s="66">
        <f t="shared" si="67"/>
        <v>0.55200000000000038</v>
      </c>
      <c r="F278" s="72">
        <f t="shared" si="68"/>
        <v>-6.3862233074632693</v>
      </c>
      <c r="G278" s="77">
        <f t="shared" si="69"/>
        <v>-8.2792378201151742</v>
      </c>
      <c r="H278" s="69">
        <f t="shared" si="74"/>
        <v>6.6055460637135779</v>
      </c>
      <c r="I278" s="66">
        <f t="shared" si="74"/>
        <v>-1.5995196073901732</v>
      </c>
      <c r="J278" s="73">
        <f t="shared" si="64"/>
        <v>6.7964477320338128</v>
      </c>
      <c r="K278" s="66">
        <f t="shared" si="65"/>
        <v>0.96371246106383768</v>
      </c>
      <c r="L278" s="69">
        <f t="shared" si="75"/>
        <v>5.188360126510065</v>
      </c>
      <c r="M278" s="66">
        <f t="shared" si="75"/>
        <v>0.70112741328211137</v>
      </c>
      <c r="N278" s="69">
        <f t="shared" si="72"/>
        <v>5.188360126510065</v>
      </c>
      <c r="O278" s="69">
        <f t="shared" si="73"/>
        <v>0.70112741328211137</v>
      </c>
    </row>
    <row r="279" spans="4:15" x14ac:dyDescent="0.3">
      <c r="D279" s="65">
        <f t="shared" si="66"/>
        <v>277</v>
      </c>
      <c r="E279" s="66">
        <f t="shared" si="67"/>
        <v>0.55400000000000038</v>
      </c>
      <c r="F279" s="72">
        <f t="shared" si="68"/>
        <v>-6.365847053731958</v>
      </c>
      <c r="G279" s="77">
        <f t="shared" si="69"/>
        <v>-8.265173022642152</v>
      </c>
      <c r="H279" s="69">
        <f t="shared" si="74"/>
        <v>6.5927736170986515</v>
      </c>
      <c r="I279" s="66">
        <f t="shared" si="74"/>
        <v>-1.6160780830304036</v>
      </c>
      <c r="J279" s="73">
        <f t="shared" si="64"/>
        <v>6.7879578914989791</v>
      </c>
      <c r="K279" s="66">
        <f t="shared" si="65"/>
        <v>0.96251182324251361</v>
      </c>
      <c r="L279" s="69">
        <f t="shared" si="75"/>
        <v>5.2015712186374925</v>
      </c>
      <c r="M279" s="66">
        <f t="shared" si="75"/>
        <v>0.69792837406733099</v>
      </c>
      <c r="N279" s="69">
        <f t="shared" si="72"/>
        <v>5.2015712186374925</v>
      </c>
      <c r="O279" s="69">
        <f t="shared" si="73"/>
        <v>0.69792837406733099</v>
      </c>
    </row>
    <row r="280" spans="4:15" x14ac:dyDescent="0.3">
      <c r="D280" s="65">
        <f t="shared" si="66"/>
        <v>278</v>
      </c>
      <c r="E280" s="66">
        <f t="shared" si="67"/>
        <v>0.55600000000000038</v>
      </c>
      <c r="F280" s="72">
        <f t="shared" si="68"/>
        <v>-6.3456225544187648</v>
      </c>
      <c r="G280" s="77">
        <f t="shared" si="69"/>
        <v>-8.2511557378001399</v>
      </c>
      <c r="H280" s="69">
        <f t="shared" si="74"/>
        <v>6.580041922991188</v>
      </c>
      <c r="I280" s="66">
        <f t="shared" si="74"/>
        <v>-1.6326084290756879</v>
      </c>
      <c r="J280" s="73">
        <f t="shared" si="64"/>
        <v>6.7795547044780573</v>
      </c>
      <c r="K280" s="66">
        <f t="shared" si="65"/>
        <v>0.96132344000780123</v>
      </c>
      <c r="L280" s="69">
        <f t="shared" si="75"/>
        <v>5.21475676587169</v>
      </c>
      <c r="M280" s="66">
        <f t="shared" si="75"/>
        <v>0.69469621790127023</v>
      </c>
      <c r="N280" s="69">
        <f t="shared" si="72"/>
        <v>5.21475676587169</v>
      </c>
      <c r="O280" s="69">
        <f t="shared" si="73"/>
        <v>0.69469621790127023</v>
      </c>
    </row>
    <row r="281" spans="4:15" x14ac:dyDescent="0.3">
      <c r="D281" s="65">
        <f t="shared" si="66"/>
        <v>279</v>
      </c>
      <c r="E281" s="66">
        <f t="shared" si="67"/>
        <v>0.55800000000000038</v>
      </c>
      <c r="F281" s="72">
        <f t="shared" si="68"/>
        <v>-6.3255485368054361</v>
      </c>
      <c r="G281" s="77">
        <f t="shared" si="69"/>
        <v>-8.2371852487752264</v>
      </c>
      <c r="H281" s="69">
        <f t="shared" si="74"/>
        <v>6.5673506778823505</v>
      </c>
      <c r="I281" s="66">
        <f t="shared" si="74"/>
        <v>-1.6491107405512881</v>
      </c>
      <c r="J281" s="73">
        <f t="shared" si="64"/>
        <v>6.7712377864673599</v>
      </c>
      <c r="K281" s="66">
        <f t="shared" si="65"/>
        <v>0.96014725698298187</v>
      </c>
      <c r="L281" s="69">
        <f t="shared" si="75"/>
        <v>5.2279168497176727</v>
      </c>
      <c r="M281" s="66">
        <f t="shared" si="75"/>
        <v>0.69143100104311883</v>
      </c>
      <c r="N281" s="69">
        <f t="shared" si="72"/>
        <v>5.2279168497176727</v>
      </c>
      <c r="O281" s="69">
        <f t="shared" si="73"/>
        <v>0.69143100104311883</v>
      </c>
    </row>
    <row r="282" spans="4:15" x14ac:dyDescent="0.3">
      <c r="D282" s="65">
        <f t="shared" si="66"/>
        <v>280</v>
      </c>
      <c r="E282" s="66">
        <f t="shared" si="67"/>
        <v>0.56000000000000039</v>
      </c>
      <c r="F282" s="72">
        <f t="shared" si="68"/>
        <v>-6.3056237390140657</v>
      </c>
      <c r="G282" s="77">
        <f t="shared" si="69"/>
        <v>-8.2232608459985066</v>
      </c>
      <c r="H282" s="69">
        <f t="shared" si="74"/>
        <v>6.55469958080874</v>
      </c>
      <c r="I282" s="66">
        <f t="shared" si="74"/>
        <v>-1.6655851110488387</v>
      </c>
      <c r="J282" s="73">
        <f t="shared" si="64"/>
        <v>6.7630067541591172</v>
      </c>
      <c r="K282" s="66">
        <f t="shared" si="65"/>
        <v>0.95898321996046443</v>
      </c>
      <c r="L282" s="69">
        <f t="shared" si="75"/>
        <v>5.2410515510734372</v>
      </c>
      <c r="M282" s="66">
        <f t="shared" si="75"/>
        <v>0.68813277956201624</v>
      </c>
      <c r="N282" s="69">
        <f t="shared" si="72"/>
        <v>5.2410515510734372</v>
      </c>
      <c r="O282" s="69">
        <f t="shared" si="73"/>
        <v>0.68813277956201624</v>
      </c>
    </row>
    <row r="283" spans="4:15" x14ac:dyDescent="0.3">
      <c r="D283" s="65">
        <f t="shared" si="66"/>
        <v>281</v>
      </c>
      <c r="E283" s="66">
        <f t="shared" si="67"/>
        <v>0.56200000000000039</v>
      </c>
      <c r="F283" s="72">
        <f t="shared" si="68"/>
        <v>-6.2858469098774723</v>
      </c>
      <c r="G283" s="77">
        <f t="shared" si="69"/>
        <v>-8.2093818270881762</v>
      </c>
      <c r="H283" s="69">
        <f t="shared" si="74"/>
        <v>6.542088333330712</v>
      </c>
      <c r="I283" s="66">
        <f t="shared" si="74"/>
        <v>-1.6820316327408358</v>
      </c>
      <c r="J283" s="73">
        <f t="shared" si="64"/>
        <v>6.7548612254170415</v>
      </c>
      <c r="K283" s="66">
        <f t="shared" si="65"/>
        <v>0.95783127489832898</v>
      </c>
      <c r="L283" s="69">
        <f t="shared" si="75"/>
        <v>5.2541609502350548</v>
      </c>
      <c r="M283" s="66">
        <f t="shared" si="75"/>
        <v>0.68480160933991852</v>
      </c>
      <c r="N283" s="69">
        <f t="shared" si="72"/>
        <v>5.2541609502350548</v>
      </c>
      <c r="O283" s="69">
        <f t="shared" si="73"/>
        <v>0.68480160933991852</v>
      </c>
    </row>
    <row r="284" spans="4:15" x14ac:dyDescent="0.3">
      <c r="D284" s="65">
        <f t="shared" si="66"/>
        <v>282</v>
      </c>
      <c r="E284" s="66">
        <f t="shared" si="67"/>
        <v>0.56400000000000039</v>
      </c>
      <c r="F284" s="72">
        <f t="shared" si="68"/>
        <v>-6.2662168088116399</v>
      </c>
      <c r="G284" s="77">
        <f t="shared" si="69"/>
        <v>-8.1955474967925266</v>
      </c>
      <c r="H284" s="69">
        <f t="shared" si="74"/>
        <v>6.5295166395109572</v>
      </c>
      <c r="I284" s="66">
        <f t="shared" si="74"/>
        <v>-1.6984503963950122</v>
      </c>
      <c r="J284" s="73">
        <f t="shared" si="64"/>
        <v>6.7468008192523987</v>
      </c>
      <c r="K284" s="66">
        <f t="shared" si="65"/>
        <v>0.95669136791694387</v>
      </c>
      <c r="L284" s="69">
        <f t="shared" si="75"/>
        <v>5.2672451269017166</v>
      </c>
      <c r="M284" s="66">
        <f t="shared" si="75"/>
        <v>0.68143754607443685</v>
      </c>
      <c r="N284" s="69">
        <f t="shared" si="72"/>
        <v>5.2672451269017166</v>
      </c>
      <c r="O284" s="69">
        <f t="shared" si="73"/>
        <v>0.68143754607443685</v>
      </c>
    </row>
    <row r="285" spans="4:15" x14ac:dyDescent="0.3">
      <c r="D285" s="65">
        <f t="shared" si="66"/>
        <v>283</v>
      </c>
      <c r="E285" s="66">
        <f t="shared" si="67"/>
        <v>0.56600000000000039</v>
      </c>
      <c r="F285" s="72">
        <f t="shared" si="68"/>
        <v>-6.2467322056901837</v>
      </c>
      <c r="G285" s="77">
        <f t="shared" si="69"/>
        <v>-8.1817571669337799</v>
      </c>
      <c r="H285" s="69">
        <f t="shared" si="74"/>
        <v>6.5169842058933343</v>
      </c>
      <c r="I285" s="66">
        <f t="shared" si="74"/>
        <v>-1.7148414913885972</v>
      </c>
      <c r="J285" s="73">
        <f t="shared" si="64"/>
        <v>6.7388251558006047</v>
      </c>
      <c r="K285" s="66">
        <f t="shared" si="65"/>
        <v>0.95556344529565473</v>
      </c>
      <c r="L285" s="69">
        <f t="shared" si="75"/>
        <v>5.280304160180739</v>
      </c>
      <c r="M285" s="66">
        <f t="shared" si="75"/>
        <v>0.67804064528164687</v>
      </c>
      <c r="N285" s="69">
        <f t="shared" si="72"/>
        <v>5.280304160180739</v>
      </c>
      <c r="O285" s="69">
        <f t="shared" si="73"/>
        <v>0.67804064528164687</v>
      </c>
    </row>
    <row r="286" spans="4:15" x14ac:dyDescent="0.3">
      <c r="D286" s="65">
        <f t="shared" si="66"/>
        <v>284</v>
      </c>
      <c r="E286" s="66">
        <f t="shared" si="67"/>
        <v>0.56800000000000039</v>
      </c>
      <c r="F286" s="72">
        <f t="shared" si="68"/>
        <v>-6.2273918807208011</v>
      </c>
      <c r="G286" s="77">
        <f t="shared" si="69"/>
        <v>-8.1680101563527732</v>
      </c>
      <c r="H286" s="69">
        <f t="shared" si="74"/>
        <v>6.5044907414819537</v>
      </c>
      <c r="I286" s="66">
        <f t="shared" si="74"/>
        <v>-1.7312050057224648</v>
      </c>
      <c r="J286" s="73">
        <f t="shared" si="64"/>
        <v>6.7309338562983205</v>
      </c>
      <c r="K286" s="66">
        <f t="shared" si="65"/>
        <v>0.9544474534695464</v>
      </c>
      <c r="L286" s="69">
        <f t="shared" si="75"/>
        <v>5.2933381285925254</v>
      </c>
      <c r="M286" s="66">
        <f t="shared" si="75"/>
        <v>0.67461096229886963</v>
      </c>
      <c r="N286" s="69">
        <f t="shared" si="72"/>
        <v>5.2933381285925254</v>
      </c>
      <c r="O286" s="69">
        <f t="shared" si="73"/>
        <v>0.67461096229886963</v>
      </c>
    </row>
    <row r="287" spans="4:15" x14ac:dyDescent="0.3">
      <c r="D287" s="65">
        <f t="shared" si="66"/>
        <v>285</v>
      </c>
      <c r="E287" s="66">
        <f t="shared" si="67"/>
        <v>0.5700000000000004</v>
      </c>
      <c r="F287" s="72">
        <f t="shared" si="68"/>
        <v>-6.2081946243236921</v>
      </c>
      <c r="G287" s="77">
        <f t="shared" si="69"/>
        <v>-8.1543057908544618</v>
      </c>
      <c r="H287" s="69">
        <f t="shared" si="74"/>
        <v>6.4920359577205122</v>
      </c>
      <c r="I287" s="66">
        <f t="shared" si="74"/>
        <v>-1.7475410260351705</v>
      </c>
      <c r="J287" s="73">
        <f t="shared" si="64"/>
        <v>6.7231265430610589</v>
      </c>
      <c r="K287" s="66">
        <f t="shared" si="65"/>
        <v>0.95334333902627511</v>
      </c>
      <c r="L287" s="69">
        <f t="shared" si="75"/>
        <v>5.3063471100754889</v>
      </c>
      <c r="M287" s="66">
        <f t="shared" si="75"/>
        <v>0.67114855228742465</v>
      </c>
      <c r="N287" s="69">
        <f t="shared" si="72"/>
        <v>5.3063471100754889</v>
      </c>
      <c r="O287" s="69">
        <f t="shared" si="73"/>
        <v>0.67114855228742465</v>
      </c>
    </row>
    <row r="288" spans="4:15" x14ac:dyDescent="0.3">
      <c r="D288" s="65">
        <f t="shared" si="66"/>
        <v>286</v>
      </c>
      <c r="E288" s="66">
        <f t="shared" si="67"/>
        <v>0.5720000000000004</v>
      </c>
      <c r="F288" s="72">
        <f t="shared" si="68"/>
        <v>-6.1891392370119149</v>
      </c>
      <c r="G288" s="77">
        <f t="shared" si="69"/>
        <v>-8.1406434031542272</v>
      </c>
      <c r="H288" s="69">
        <f t="shared" si="74"/>
        <v>6.4796195684718647</v>
      </c>
      <c r="I288" s="66">
        <f t="shared" si="74"/>
        <v>-1.7638496376168793</v>
      </c>
      <c r="J288" s="73">
        <f t="shared" si="64"/>
        <v>6.7154028394612864</v>
      </c>
      <c r="K288" s="66">
        <f t="shared" si="65"/>
        <v>0.95225104870297217</v>
      </c>
      <c r="L288" s="69">
        <f t="shared" si="75"/>
        <v>5.3193311819909299</v>
      </c>
      <c r="M288" s="66">
        <f t="shared" si="75"/>
        <v>0.66765347023535426</v>
      </c>
      <c r="N288" s="69">
        <f t="shared" si="72"/>
        <v>5.3193311819909299</v>
      </c>
      <c r="O288" s="69">
        <f t="shared" si="73"/>
        <v>0.66765347023535426</v>
      </c>
    </row>
    <row r="289" spans="4:15" x14ac:dyDescent="0.3">
      <c r="D289" s="65">
        <f t="shared" si="66"/>
        <v>287</v>
      </c>
      <c r="E289" s="66">
        <f t="shared" si="67"/>
        <v>0.5740000000000004</v>
      </c>
      <c r="F289" s="72">
        <f t="shared" si="68"/>
        <v>-6.1702245292736331</v>
      </c>
      <c r="G289" s="77">
        <f t="shared" si="69"/>
        <v>-8.1270223328249678</v>
      </c>
      <c r="H289" s="69">
        <f t="shared" si="74"/>
        <v>6.4672412899978413</v>
      </c>
      <c r="I289" s="66">
        <f t="shared" si="74"/>
        <v>-1.7801309244231878</v>
      </c>
      <c r="J289" s="73">
        <f t="shared" si="64"/>
        <v>6.7077623699070239</v>
      </c>
      <c r="K289" s="66">
        <f t="shared" si="65"/>
        <v>0.95117052938321767</v>
      </c>
      <c r="L289" s="69">
        <f t="shared" si="75"/>
        <v>5.3322904211278734</v>
      </c>
      <c r="M289" s="66">
        <f t="shared" si="75"/>
        <v>0.66412577096012049</v>
      </c>
      <c r="N289" s="69">
        <f t="shared" si="72"/>
        <v>5.3322904211278734</v>
      </c>
      <c r="O289" s="69">
        <f t="shared" si="73"/>
        <v>0.66412577096012049</v>
      </c>
    </row>
    <row r="290" spans="4:15" x14ac:dyDescent="0.3">
      <c r="D290" s="65">
        <f t="shared" si="66"/>
        <v>288</v>
      </c>
      <c r="E290" s="66">
        <f t="shared" si="67"/>
        <v>0.5760000000000004</v>
      </c>
      <c r="F290" s="72">
        <f t="shared" si="68"/>
        <v>-6.1514493214562505</v>
      </c>
      <c r="G290" s="77">
        <f t="shared" si="69"/>
        <v>-8.1134419262449597</v>
      </c>
      <c r="H290" s="69">
        <f t="shared" si="74"/>
        <v>6.4549008409392936</v>
      </c>
      <c r="I290" s="66">
        <f t="shared" si="74"/>
        <v>-1.7963849690888376</v>
      </c>
      <c r="J290" s="73">
        <f t="shared" si="64"/>
        <v>6.7002047598209344</v>
      </c>
      <c r="K290" s="66">
        <f t="shared" si="65"/>
        <v>0.95010172809408289</v>
      </c>
      <c r="L290" s="69">
        <f t="shared" si="75"/>
        <v>5.3452249037078694</v>
      </c>
      <c r="M290" s="66">
        <f t="shared" si="75"/>
        <v>0.6605655091112741</v>
      </c>
      <c r="N290" s="69">
        <f t="shared" si="72"/>
        <v>5.3452249037078694</v>
      </c>
      <c r="O290" s="69">
        <f t="shared" si="73"/>
        <v>0.6605655091112741</v>
      </c>
    </row>
    <row r="291" spans="4:15" x14ac:dyDescent="0.3">
      <c r="D291" s="65">
        <f t="shared" si="66"/>
        <v>289</v>
      </c>
      <c r="E291" s="66">
        <f t="shared" si="67"/>
        <v>0.5780000000000004</v>
      </c>
      <c r="F291" s="72">
        <f t="shared" si="68"/>
        <v>-6.1328124436523721</v>
      </c>
      <c r="G291" s="77">
        <f t="shared" si="69"/>
        <v>-8.0999015365464597</v>
      </c>
      <c r="H291" s="69">
        <f t="shared" si="74"/>
        <v>6.4425979422963815</v>
      </c>
      <c r="I291" s="66">
        <f t="shared" si="74"/>
        <v>-1.8126118529413275</v>
      </c>
      <c r="J291" s="73">
        <f t="shared" si="64"/>
        <v>6.692729635619906</v>
      </c>
      <c r="K291" s="66">
        <f t="shared" si="65"/>
        <v>0.94904459200324287</v>
      </c>
      <c r="L291" s="69">
        <f t="shared" si="75"/>
        <v>5.3581347053897481</v>
      </c>
      <c r="M291" s="66">
        <f t="shared" si="75"/>
        <v>0.6569727391730964</v>
      </c>
      <c r="N291" s="69">
        <f t="shared" si="72"/>
        <v>5.3581347053897481</v>
      </c>
      <c r="O291" s="69">
        <f t="shared" si="73"/>
        <v>0.6569727391730964</v>
      </c>
    </row>
    <row r="292" spans="4:15" x14ac:dyDescent="0.3">
      <c r="D292" s="65">
        <f t="shared" si="66"/>
        <v>290</v>
      </c>
      <c r="E292" s="66">
        <f t="shared" si="67"/>
        <v>0.5800000000000004</v>
      </c>
      <c r="F292" s="72">
        <f t="shared" si="68"/>
        <v>-6.1143127355876015</v>
      </c>
      <c r="G292" s="77">
        <f t="shared" si="69"/>
        <v>-8.0864005235650556</v>
      </c>
      <c r="H292" s="69">
        <f t="shared" ref="H292:I307" si="76">H291+$B$4*F291</f>
        <v>6.4303323174090767</v>
      </c>
      <c r="I292" s="66">
        <f t="shared" si="76"/>
        <v>-1.8288116560144205</v>
      </c>
      <c r="J292" s="73">
        <f t="shared" si="64"/>
        <v>6.6853366246951094</v>
      </c>
      <c r="K292" s="66">
        <f t="shared" si="65"/>
        <v>0.94799906841615622</v>
      </c>
      <c r="L292" s="69">
        <f t="shared" ref="L292:M307" si="77">L291+$B$4*H291</f>
        <v>5.3710199012743409</v>
      </c>
      <c r="M292" s="66">
        <f t="shared" si="77"/>
        <v>0.6533475154672137</v>
      </c>
      <c r="N292" s="69">
        <f t="shared" si="72"/>
        <v>5.3710199012743409</v>
      </c>
      <c r="O292" s="69">
        <f t="shared" si="73"/>
        <v>0.6533475154672137</v>
      </c>
    </row>
    <row r="293" spans="4:15" x14ac:dyDescent="0.3">
      <c r="D293" s="65">
        <f t="shared" si="66"/>
        <v>291</v>
      </c>
      <c r="E293" s="66">
        <f t="shared" si="67"/>
        <v>0.58200000000000041</v>
      </c>
      <c r="F293" s="72">
        <f t="shared" si="68"/>
        <v>-6.0959490465101078</v>
      </c>
      <c r="G293" s="77">
        <f t="shared" si="69"/>
        <v>-8.0729382537897205</v>
      </c>
      <c r="H293" s="69">
        <f t="shared" si="76"/>
        <v>6.4181036919379011</v>
      </c>
      <c r="I293" s="66">
        <f t="shared" si="76"/>
        <v>-1.8449844570615506</v>
      </c>
      <c r="J293" s="73">
        <f t="shared" si="64"/>
        <v>6.6780253553925366</v>
      </c>
      <c r="K293" s="66">
        <f t="shared" si="65"/>
        <v>0.94696510477331308</v>
      </c>
      <c r="L293" s="69">
        <f t="shared" si="77"/>
        <v>5.3838805659091591</v>
      </c>
      <c r="M293" s="66">
        <f t="shared" si="77"/>
        <v>0.64968989215518491</v>
      </c>
      <c r="N293" s="69">
        <f t="shared" si="72"/>
        <v>5.3838805659091591</v>
      </c>
      <c r="O293" s="69">
        <f t="shared" si="73"/>
        <v>0.64968989215518491</v>
      </c>
    </row>
    <row r="294" spans="4:15" x14ac:dyDescent="0.3">
      <c r="D294" s="65">
        <f t="shared" si="66"/>
        <v>292</v>
      </c>
      <c r="E294" s="66">
        <f t="shared" si="67"/>
        <v>0.58400000000000041</v>
      </c>
      <c r="F294" s="72">
        <f t="shared" si="68"/>
        <v>-6.0777202350819621</v>
      </c>
      <c r="G294" s="77">
        <f t="shared" si="69"/>
        <v>-8.0595141003135744</v>
      </c>
      <c r="H294" s="69">
        <f t="shared" si="76"/>
        <v>6.4059117938448811</v>
      </c>
      <c r="I294" s="66">
        <f t="shared" si="76"/>
        <v>-1.86113033356913</v>
      </c>
      <c r="J294" s="73">
        <f t="shared" si="64"/>
        <v>6.6707954569940213</v>
      </c>
      <c r="K294" s="66">
        <f t="shared" si="65"/>
        <v>0.94594264864755051</v>
      </c>
      <c r="L294" s="69">
        <f t="shared" si="77"/>
        <v>5.3967167732930346</v>
      </c>
      <c r="M294" s="66">
        <f t="shared" si="77"/>
        <v>0.64599992324106181</v>
      </c>
      <c r="N294" s="69">
        <f t="shared" si="72"/>
        <v>5.3967167732930346</v>
      </c>
      <c r="O294" s="69">
        <f t="shared" si="73"/>
        <v>0.64599992324106181</v>
      </c>
    </row>
    <row r="295" spans="4:15" x14ac:dyDescent="0.3">
      <c r="D295" s="65">
        <f t="shared" si="66"/>
        <v>293</v>
      </c>
      <c r="E295" s="66">
        <f t="shared" si="67"/>
        <v>0.58600000000000041</v>
      </c>
      <c r="F295" s="72">
        <f t="shared" si="68"/>
        <v>-6.0596251692722083</v>
      </c>
      <c r="G295" s="77">
        <f t="shared" si="69"/>
        <v>-8.046127442785318</v>
      </c>
      <c r="H295" s="69">
        <f t="shared" si="76"/>
        <v>6.3937563533747168</v>
      </c>
      <c r="I295" s="66">
        <f t="shared" si="76"/>
        <v>-1.8772493617697572</v>
      </c>
      <c r="J295" s="73">
        <f t="shared" si="64"/>
        <v>6.6636465596987149</v>
      </c>
      <c r="K295" s="66">
        <f t="shared" si="65"/>
        <v>0.94493164774143346</v>
      </c>
      <c r="L295" s="69">
        <f t="shared" si="77"/>
        <v>5.4095285968807243</v>
      </c>
      <c r="M295" s="66">
        <f t="shared" si="77"/>
        <v>0.6422776625739236</v>
      </c>
      <c r="N295" s="69">
        <f t="shared" si="72"/>
        <v>5.4095285968807243</v>
      </c>
      <c r="O295" s="69">
        <f t="shared" si="73"/>
        <v>0.6422776625739236</v>
      </c>
    </row>
    <row r="296" spans="4:15" x14ac:dyDescent="0.3">
      <c r="D296" s="65">
        <f t="shared" si="66"/>
        <v>294</v>
      </c>
      <c r="E296" s="66">
        <f t="shared" si="67"/>
        <v>0.58800000000000041</v>
      </c>
      <c r="F296" s="72">
        <f t="shared" si="68"/>
        <v>-6.04166272625163</v>
      </c>
      <c r="G296" s="77">
        <f t="shared" si="69"/>
        <v>-8.0327776673613478</v>
      </c>
      <c r="H296" s="69">
        <f t="shared" si="76"/>
        <v>6.381637103036172</v>
      </c>
      <c r="I296" s="66">
        <f t="shared" si="76"/>
        <v>-1.8933416166553279</v>
      </c>
      <c r="J296" s="73">
        <f t="shared" si="64"/>
        <v>6.6565782946050378</v>
      </c>
      <c r="K296" s="66">
        <f t="shared" si="65"/>
        <v>0.94393204988470181</v>
      </c>
      <c r="L296" s="69">
        <f t="shared" si="77"/>
        <v>5.4223161095874737</v>
      </c>
      <c r="M296" s="66">
        <f t="shared" si="77"/>
        <v>0.6385231638503841</v>
      </c>
      <c r="N296" s="69">
        <f t="shared" si="72"/>
        <v>5.4223161095874737</v>
      </c>
      <c r="O296" s="69">
        <f t="shared" si="73"/>
        <v>0.6385231638503841</v>
      </c>
    </row>
    <row r="297" spans="4:15" x14ac:dyDescent="0.3">
      <c r="D297" s="65">
        <f t="shared" si="66"/>
        <v>295</v>
      </c>
      <c r="E297" s="66">
        <f t="shared" si="67"/>
        <v>0.59000000000000041</v>
      </c>
      <c r="F297" s="72">
        <f t="shared" si="68"/>
        <v>-6.0238317922892035</v>
      </c>
      <c r="G297" s="77">
        <f t="shared" si="69"/>
        <v>-8.0194641666585209</v>
      </c>
      <c r="H297" s="69">
        <f t="shared" si="76"/>
        <v>6.3695537775836684</v>
      </c>
      <c r="I297" s="66">
        <f t="shared" si="76"/>
        <v>-1.9094071719900505</v>
      </c>
      <c r="J297" s="73">
        <f t="shared" si="64"/>
        <v>6.6495902936930955</v>
      </c>
      <c r="K297" s="66">
        <f t="shared" si="65"/>
        <v>0.94294380303178382</v>
      </c>
      <c r="L297" s="69">
        <f t="shared" si="77"/>
        <v>5.4350793837935463</v>
      </c>
      <c r="M297" s="66">
        <f t="shared" si="77"/>
        <v>0.63473648061707344</v>
      </c>
      <c r="N297" s="69">
        <f t="shared" si="72"/>
        <v>5.4350793837935463</v>
      </c>
      <c r="O297" s="69">
        <f t="shared" si="73"/>
        <v>0.63473648061707344</v>
      </c>
    </row>
    <row r="298" spans="4:15" x14ac:dyDescent="0.3">
      <c r="D298" s="65">
        <f t="shared" si="66"/>
        <v>296</v>
      </c>
      <c r="E298" s="66">
        <f t="shared" si="67"/>
        <v>0.59200000000000041</v>
      </c>
      <c r="F298" s="72">
        <f t="shared" si="68"/>
        <v>-6.006131262650209</v>
      </c>
      <c r="G298" s="77">
        <f t="shared" si="69"/>
        <v>-8.0061863397075381</v>
      </c>
      <c r="H298" s="69">
        <f t="shared" si="76"/>
        <v>6.35750611399909</v>
      </c>
      <c r="I298" s="66">
        <f t="shared" si="76"/>
        <v>-1.9254461003233676</v>
      </c>
      <c r="J298" s="73">
        <f t="shared" si="64"/>
        <v>6.6426821898075383</v>
      </c>
      <c r="K298" s="66">
        <f t="shared" si="65"/>
        <v>0.94196685525937218</v>
      </c>
      <c r="L298" s="69">
        <f t="shared" si="77"/>
        <v>5.4478184913487135</v>
      </c>
      <c r="M298" s="66">
        <f t="shared" si="77"/>
        <v>0.63091766627309331</v>
      </c>
      <c r="N298" s="69">
        <f t="shared" si="72"/>
        <v>5.4478184913487135</v>
      </c>
      <c r="O298" s="69">
        <f t="shared" si="73"/>
        <v>0.63091766627309331</v>
      </c>
    </row>
    <row r="299" spans="4:15" x14ac:dyDescent="0.3">
      <c r="D299" s="65">
        <f t="shared" si="66"/>
        <v>297</v>
      </c>
      <c r="E299" s="66">
        <f t="shared" si="67"/>
        <v>0.59400000000000042</v>
      </c>
      <c r="F299" s="72">
        <f t="shared" si="68"/>
        <v>-5.9885600414959548</v>
      </c>
      <c r="G299" s="77">
        <f t="shared" si="69"/>
        <v>-7.9929435919069753</v>
      </c>
      <c r="H299" s="69">
        <f t="shared" si="76"/>
        <v>6.3454938514737895</v>
      </c>
      <c r="I299" s="66">
        <f t="shared" si="76"/>
        <v>-1.9414584730027826</v>
      </c>
      <c r="J299" s="73">
        <f t="shared" si="64"/>
        <v>6.6358536166408886</v>
      </c>
      <c r="K299" s="66">
        <f t="shared" si="65"/>
        <v>0.94100115476406621</v>
      </c>
      <c r="L299" s="69">
        <f t="shared" si="77"/>
        <v>5.4605335035767117</v>
      </c>
      <c r="M299" s="66">
        <f t="shared" si="77"/>
        <v>0.6270667740724466</v>
      </c>
      <c r="N299" s="69">
        <f t="shared" si="72"/>
        <v>5.4605335035767117</v>
      </c>
      <c r="O299" s="69">
        <f t="shared" si="73"/>
        <v>0.6270667740724466</v>
      </c>
    </row>
    <row r="300" spans="4:15" x14ac:dyDescent="0.3">
      <c r="D300" s="65">
        <f t="shared" si="66"/>
        <v>298</v>
      </c>
      <c r="E300" s="66">
        <f t="shared" si="67"/>
        <v>0.59600000000000042</v>
      </c>
      <c r="F300" s="72">
        <f t="shared" si="68"/>
        <v>-5.971117041785118</v>
      </c>
      <c r="G300" s="77">
        <f t="shared" si="69"/>
        <v>-7.9797353349779003</v>
      </c>
      <c r="H300" s="69">
        <f t="shared" si="76"/>
        <v>6.3335167313907972</v>
      </c>
      <c r="I300" s="66">
        <f t="shared" si="76"/>
        <v>-1.9574443601865965</v>
      </c>
      <c r="J300" s="73">
        <f t="shared" si="64"/>
        <v>6.6291042087173047</v>
      </c>
      <c r="K300" s="66">
        <f t="shared" si="65"/>
        <v>0.94004664986007536</v>
      </c>
      <c r="L300" s="69">
        <f t="shared" si="77"/>
        <v>5.4732244912796597</v>
      </c>
      <c r="M300" s="66">
        <f t="shared" si="77"/>
        <v>0.62318385712644109</v>
      </c>
      <c r="N300" s="69">
        <f t="shared" si="72"/>
        <v>5.4732244912796597</v>
      </c>
      <c r="O300" s="69">
        <f t="shared" si="73"/>
        <v>0.62318385712644109</v>
      </c>
    </row>
    <row r="301" spans="4:15" x14ac:dyDescent="0.3">
      <c r="D301" s="65">
        <f t="shared" si="66"/>
        <v>299</v>
      </c>
      <c r="E301" s="66">
        <f t="shared" si="67"/>
        <v>0.59800000000000042</v>
      </c>
      <c r="F301" s="72">
        <f t="shared" si="68"/>
        <v>-5.9538011851766539</v>
      </c>
      <c r="G301" s="77">
        <f t="shared" si="69"/>
        <v>-7.9665609869190908</v>
      </c>
      <c r="H301" s="69">
        <f t="shared" si="76"/>
        <v>6.3215744973072265</v>
      </c>
      <c r="I301" s="66">
        <f t="shared" si="76"/>
        <v>-1.9734038308565522</v>
      </c>
      <c r="J301" s="73">
        <f t="shared" si="64"/>
        <v>6.6224336013767955</v>
      </c>
      <c r="K301" s="66">
        <f t="shared" si="65"/>
        <v>0.93910328897698725</v>
      </c>
      <c r="L301" s="69">
        <f t="shared" si="77"/>
        <v>5.4858915247424411</v>
      </c>
      <c r="M301" s="66">
        <f t="shared" si="77"/>
        <v>0.61926896840606793</v>
      </c>
      <c r="N301" s="69">
        <f t="shared" si="72"/>
        <v>5.4858915247424411</v>
      </c>
      <c r="O301" s="69">
        <f t="shared" si="73"/>
        <v>0.61926896840606793</v>
      </c>
    </row>
    <row r="302" spans="4:15" x14ac:dyDescent="0.3">
      <c r="D302" s="65">
        <f t="shared" si="66"/>
        <v>300</v>
      </c>
      <c r="E302" s="66">
        <f t="shared" si="67"/>
        <v>0.60000000000000042</v>
      </c>
      <c r="F302" s="72">
        <f t="shared" si="68"/>
        <v>-5.9366114019342611</v>
      </c>
      <c r="G302" s="77">
        <f t="shared" si="69"/>
        <v>-7.9534199719628251</v>
      </c>
      <c r="H302" s="69">
        <f t="shared" si="76"/>
        <v>6.309666894936873</v>
      </c>
      <c r="I302" s="66">
        <f t="shared" si="76"/>
        <v>-1.9893369528303904</v>
      </c>
      <c r="J302" s="73">
        <f t="shared" si="64"/>
        <v>6.6158414307598719</v>
      </c>
      <c r="K302" s="66">
        <f t="shared" si="65"/>
        <v>0.93817102065759717</v>
      </c>
      <c r="L302" s="69">
        <f t="shared" si="77"/>
        <v>5.4985346737370557</v>
      </c>
      <c r="M302" s="66">
        <f t="shared" si="77"/>
        <v>0.61532216074435486</v>
      </c>
      <c r="N302" s="69">
        <f t="shared" si="72"/>
        <v>5.4985346737370557</v>
      </c>
      <c r="O302" s="69">
        <f t="shared" si="73"/>
        <v>0.61532216074435486</v>
      </c>
    </row>
    <row r="303" spans="4:15" x14ac:dyDescent="0.3">
      <c r="D303" s="65">
        <f t="shared" si="66"/>
        <v>301</v>
      </c>
      <c r="E303" s="66">
        <f t="shared" si="67"/>
        <v>0.60200000000000042</v>
      </c>
      <c r="F303" s="72">
        <f t="shared" si="68"/>
        <v>-5.9195466308323779</v>
      </c>
      <c r="G303" s="77">
        <f t="shared" si="69"/>
        <v>-7.9403117205312377</v>
      </c>
      <c r="H303" s="69">
        <f t="shared" si="76"/>
        <v>6.2977936721330048</v>
      </c>
      <c r="I303" s="66">
        <f t="shared" si="76"/>
        <v>-2.0052437927743161</v>
      </c>
      <c r="J303" s="73">
        <f t="shared" si="64"/>
        <v>6.609327333792633</v>
      </c>
      <c r="K303" s="66">
        <f t="shared" si="65"/>
        <v>0.93724979355579829</v>
      </c>
      <c r="L303" s="69">
        <f t="shared" si="77"/>
        <v>5.5111540075269296</v>
      </c>
      <c r="M303" s="66">
        <f t="shared" si="77"/>
        <v>0.61134348683869411</v>
      </c>
      <c r="N303" s="69">
        <f t="shared" si="72"/>
        <v>5.5111540075269296</v>
      </c>
      <c r="O303" s="69">
        <f t="shared" si="73"/>
        <v>0.61134348683869411</v>
      </c>
    </row>
    <row r="304" spans="4:15" x14ac:dyDescent="0.3">
      <c r="D304" s="65">
        <f t="shared" si="66"/>
        <v>302</v>
      </c>
      <c r="E304" s="66">
        <f t="shared" si="67"/>
        <v>0.60400000000000043</v>
      </c>
      <c r="F304" s="72">
        <f t="shared" si="68"/>
        <v>-5.9026058190636714</v>
      </c>
      <c r="G304" s="77">
        <f t="shared" si="69"/>
        <v>-7.9272356691932258</v>
      </c>
      <c r="H304" s="69">
        <f t="shared" si="76"/>
        <v>6.2859545788713405</v>
      </c>
      <c r="I304" s="66">
        <f t="shared" si="76"/>
        <v>-2.0211244162153785</v>
      </c>
      <c r="J304" s="73">
        <f t="shared" si="64"/>
        <v>6.6028909481722868</v>
      </c>
      <c r="K304" s="66">
        <f t="shared" si="65"/>
        <v>0.9363395564345347</v>
      </c>
      <c r="L304" s="69">
        <f t="shared" si="77"/>
        <v>5.5237495948711954</v>
      </c>
      <c r="M304" s="66">
        <f t="shared" si="77"/>
        <v>0.60733299925314543</v>
      </c>
      <c r="N304" s="69">
        <f t="shared" si="72"/>
        <v>5.5237495948711954</v>
      </c>
      <c r="O304" s="69">
        <f t="shared" si="73"/>
        <v>0.60733299925314543</v>
      </c>
    </row>
    <row r="305" spans="4:15" x14ac:dyDescent="0.3">
      <c r="D305" s="65">
        <f t="shared" si="66"/>
        <v>303</v>
      </c>
      <c r="E305" s="66">
        <f t="shared" si="67"/>
        <v>0.60600000000000043</v>
      </c>
      <c r="F305" s="72">
        <f t="shared" si="68"/>
        <v>-5.8857879221480234</v>
      </c>
      <c r="G305" s="77">
        <f t="shared" si="69"/>
        <v>-7.9141912606218838</v>
      </c>
      <c r="H305" s="69">
        <f t="shared" si="76"/>
        <v>6.2741493672332131</v>
      </c>
      <c r="I305" s="66">
        <f t="shared" si="76"/>
        <v>-2.0369788875537651</v>
      </c>
      <c r="J305" s="73">
        <f t="shared" si="64"/>
        <v>6.5965319123530897</v>
      </c>
      <c r="K305" s="66">
        <f t="shared" si="65"/>
        <v>0.9354402581638126</v>
      </c>
      <c r="L305" s="69">
        <f t="shared" si="77"/>
        <v>5.5363215040289377</v>
      </c>
      <c r="M305" s="66">
        <f t="shared" si="77"/>
        <v>0.60329075042071467</v>
      </c>
      <c r="N305" s="69">
        <f t="shared" si="72"/>
        <v>5.5363215040289377</v>
      </c>
      <c r="O305" s="69">
        <f t="shared" si="73"/>
        <v>0.60329075042071467</v>
      </c>
    </row>
    <row r="306" spans="4:15" x14ac:dyDescent="0.3">
      <c r="D306" s="65">
        <f t="shared" si="66"/>
        <v>304</v>
      </c>
      <c r="E306" s="66">
        <f t="shared" si="67"/>
        <v>0.60800000000000043</v>
      </c>
      <c r="F306" s="72">
        <f t="shared" si="68"/>
        <v>-5.8690919038429588</v>
      </c>
      <c r="G306" s="77">
        <f t="shared" si="69"/>
        <v>-7.9011779435524696</v>
      </c>
      <c r="H306" s="69">
        <f t="shared" si="76"/>
        <v>6.2623777913889169</v>
      </c>
      <c r="I306" s="66">
        <f t="shared" si="76"/>
        <v>-2.0528072700750091</v>
      </c>
      <c r="J306" s="73">
        <f t="shared" si="64"/>
        <v>6.5902498655327122</v>
      </c>
      <c r="K306" s="66">
        <f t="shared" si="65"/>
        <v>0.9345518477187722</v>
      </c>
      <c r="L306" s="69">
        <f t="shared" si="77"/>
        <v>5.548869802763404</v>
      </c>
      <c r="M306" s="66">
        <f t="shared" si="77"/>
        <v>0.59921679264560712</v>
      </c>
      <c r="N306" s="69">
        <f t="shared" si="72"/>
        <v>5.548869802763404</v>
      </c>
      <c r="O306" s="69">
        <f t="shared" si="73"/>
        <v>0.59921679264560712</v>
      </c>
    </row>
    <row r="307" spans="4:15" x14ac:dyDescent="0.3">
      <c r="D307" s="65">
        <f t="shared" si="66"/>
        <v>305</v>
      </c>
      <c r="E307" s="66">
        <f t="shared" si="67"/>
        <v>0.61000000000000043</v>
      </c>
      <c r="F307" s="72">
        <f t="shared" si="68"/>
        <v>-5.8525167360555157</v>
      </c>
      <c r="G307" s="77">
        <f t="shared" si="69"/>
        <v>-7.888195172740871</v>
      </c>
      <c r="H307" s="69">
        <f t="shared" si="76"/>
        <v>6.2506396075812312</v>
      </c>
      <c r="I307" s="66">
        <f t="shared" si="76"/>
        <v>-2.0686096259621141</v>
      </c>
      <c r="J307" s="73">
        <f t="shared" si="64"/>
        <v>6.5840444476390321</v>
      </c>
      <c r="K307" s="66">
        <f t="shared" si="65"/>
        <v>0.93367427417782001</v>
      </c>
      <c r="L307" s="69">
        <f t="shared" si="77"/>
        <v>5.5613945583461817</v>
      </c>
      <c r="M307" s="66">
        <f t="shared" si="77"/>
        <v>0.59511117810545711</v>
      </c>
      <c r="N307" s="69">
        <f t="shared" si="72"/>
        <v>5.5613945583461817</v>
      </c>
      <c r="O307" s="69">
        <f t="shared" si="73"/>
        <v>0.59511117810545711</v>
      </c>
    </row>
    <row r="308" spans="4:15" x14ac:dyDescent="0.3">
      <c r="D308" s="65">
        <f t="shared" si="66"/>
        <v>306</v>
      </c>
      <c r="E308" s="66">
        <f t="shared" si="67"/>
        <v>0.61200000000000043</v>
      </c>
      <c r="F308" s="72">
        <f t="shared" si="68"/>
        <v>-5.8360613987555396</v>
      </c>
      <c r="G308" s="77">
        <f t="shared" si="69"/>
        <v>-7.8752424089225705</v>
      </c>
      <c r="H308" s="69">
        <f t="shared" ref="H308:I323" si="78">H307+$B$4*F307</f>
        <v>6.2389345741091198</v>
      </c>
      <c r="I308" s="66">
        <f t="shared" si="78"/>
        <v>-2.084386016307596</v>
      </c>
      <c r="J308" s="73">
        <f t="shared" si="64"/>
        <v>6.577915299317314</v>
      </c>
      <c r="K308" s="66">
        <f t="shared" si="65"/>
        <v>0.93280748672081581</v>
      </c>
      <c r="L308" s="69">
        <f t="shared" ref="L308:M323" si="79">L307+$B$4*H307</f>
        <v>5.5738958375613441</v>
      </c>
      <c r="M308" s="66">
        <f t="shared" si="79"/>
        <v>0.59097395885353288</v>
      </c>
      <c r="N308" s="69">
        <f t="shared" si="72"/>
        <v>5.5738958375613441</v>
      </c>
      <c r="O308" s="69">
        <f t="shared" si="73"/>
        <v>0.59097395885353288</v>
      </c>
    </row>
    <row r="309" spans="4:15" x14ac:dyDescent="0.3">
      <c r="D309" s="65">
        <f t="shared" si="66"/>
        <v>307</v>
      </c>
      <c r="E309" s="66">
        <f t="shared" si="67"/>
        <v>0.61400000000000043</v>
      </c>
      <c r="F309" s="72">
        <f t="shared" si="68"/>
        <v>-5.8197248798903312</v>
      </c>
      <c r="G309" s="77">
        <f t="shared" si="69"/>
        <v>-7.8623191187720973</v>
      </c>
      <c r="H309" s="69">
        <f t="shared" si="78"/>
        <v>6.227262451311609</v>
      </c>
      <c r="I309" s="66">
        <f t="shared" si="78"/>
        <v>-2.1001365011254411</v>
      </c>
      <c r="J309" s="73">
        <f t="shared" si="64"/>
        <v>6.5718620619178303</v>
      </c>
      <c r="K309" s="66">
        <f t="shared" si="65"/>
        <v>0.931951434627322</v>
      </c>
      <c r="L309" s="69">
        <f t="shared" si="79"/>
        <v>5.586373706709562</v>
      </c>
      <c r="M309" s="66">
        <f t="shared" si="79"/>
        <v>0.58680518682091765</v>
      </c>
      <c r="N309" s="69">
        <f t="shared" si="72"/>
        <v>5.586373706709562</v>
      </c>
      <c r="O309" s="69">
        <f t="shared" si="73"/>
        <v>0.58680518682091765</v>
      </c>
    </row>
    <row r="310" spans="4:15" x14ac:dyDescent="0.3">
      <c r="D310" s="65">
        <f t="shared" si="66"/>
        <v>308</v>
      </c>
      <c r="E310" s="66">
        <f t="shared" si="67"/>
        <v>0.61600000000000044</v>
      </c>
      <c r="F310" s="72">
        <f t="shared" si="68"/>
        <v>-5.8035061753007078</v>
      </c>
      <c r="G310" s="77">
        <f t="shared" si="69"/>
        <v>-7.84942477486294</v>
      </c>
      <c r="H310" s="69">
        <f t="shared" si="78"/>
        <v>6.2156230015518288</v>
      </c>
      <c r="I310" s="66">
        <f t="shared" si="78"/>
        <v>-2.1158611393629854</v>
      </c>
      <c r="J310" s="73">
        <f t="shared" si="64"/>
        <v>6.565884377483858</v>
      </c>
      <c r="K310" s="66">
        <f t="shared" si="65"/>
        <v>0.93110606727490586</v>
      </c>
      <c r="L310" s="69">
        <f t="shared" si="79"/>
        <v>5.5988282316121856</v>
      </c>
      <c r="M310" s="66">
        <f t="shared" si="79"/>
        <v>0.58260491381866675</v>
      </c>
      <c r="N310" s="69">
        <f t="shared" si="72"/>
        <v>5.5988282316121856</v>
      </c>
      <c r="O310" s="69">
        <f t="shared" si="73"/>
        <v>0.58260491381866675</v>
      </c>
    </row>
    <row r="311" spans="4:15" x14ac:dyDescent="0.3">
      <c r="D311" s="65">
        <f t="shared" si="66"/>
        <v>309</v>
      </c>
      <c r="E311" s="66">
        <f t="shared" si="67"/>
        <v>0.61800000000000044</v>
      </c>
      <c r="F311" s="72">
        <f t="shared" si="68"/>
        <v>-5.7874042886383696</v>
      </c>
      <c r="G311" s="77">
        <f t="shared" si="69"/>
        <v>-7.8365588556279286</v>
      </c>
      <c r="H311" s="69">
        <f t="shared" si="78"/>
        <v>6.2040159892012277</v>
      </c>
      <c r="I311" s="66">
        <f t="shared" si="78"/>
        <v>-2.131559988912711</v>
      </c>
      <c r="J311" s="73">
        <f t="shared" si="64"/>
        <v>6.5599818887400936</v>
      </c>
      <c r="K311" s="66">
        <f t="shared" si="65"/>
        <v>0.93027133413750163</v>
      </c>
      <c r="L311" s="69">
        <f t="shared" si="79"/>
        <v>5.6112594776152891</v>
      </c>
      <c r="M311" s="66">
        <f t="shared" si="79"/>
        <v>0.57837319153994082</v>
      </c>
      <c r="N311" s="69">
        <f t="shared" si="72"/>
        <v>5.6112594776152891</v>
      </c>
      <c r="O311" s="69">
        <f t="shared" si="73"/>
        <v>0.57837319153994082</v>
      </c>
    </row>
    <row r="312" spans="4:15" x14ac:dyDescent="0.3">
      <c r="D312" s="65">
        <f t="shared" si="66"/>
        <v>310</v>
      </c>
      <c r="E312" s="66">
        <f t="shared" si="67"/>
        <v>0.62000000000000044</v>
      </c>
      <c r="F312" s="72">
        <f t="shared" si="68"/>
        <v>-5.7714182312846178</v>
      </c>
      <c r="G312" s="77">
        <f t="shared" si="69"/>
        <v>-7.8237208453200537</v>
      </c>
      <c r="H312" s="69">
        <f t="shared" si="78"/>
        <v>6.192441180623951</v>
      </c>
      <c r="I312" s="66">
        <f t="shared" si="78"/>
        <v>-2.1472331066239669</v>
      </c>
      <c r="J312" s="73">
        <f t="shared" si="64"/>
        <v>6.554154239081452</v>
      </c>
      <c r="K312" s="66">
        <f t="shared" si="65"/>
        <v>0.92944718478382615</v>
      </c>
      <c r="L312" s="69">
        <f t="shared" si="79"/>
        <v>5.6236675095936919</v>
      </c>
      <c r="M312" s="66">
        <f t="shared" si="79"/>
        <v>0.57411007156211535</v>
      </c>
      <c r="N312" s="69">
        <f t="shared" si="72"/>
        <v>5.6236675095936919</v>
      </c>
      <c r="O312" s="69">
        <f t="shared" si="73"/>
        <v>0.57411007156211535</v>
      </c>
    </row>
    <row r="313" spans="4:15" x14ac:dyDescent="0.3">
      <c r="D313" s="65">
        <f t="shared" si="66"/>
        <v>311</v>
      </c>
      <c r="E313" s="66">
        <f t="shared" si="67"/>
        <v>0.62200000000000044</v>
      </c>
      <c r="F313" s="72">
        <f t="shared" si="68"/>
        <v>-5.7555470222703642</v>
      </c>
      <c r="G313" s="77">
        <f t="shared" si="69"/>
        <v>-7.8109102339737237</v>
      </c>
      <c r="H313" s="69">
        <f t="shared" si="78"/>
        <v>6.1808983441613821</v>
      </c>
      <c r="I313" s="66">
        <f t="shared" si="78"/>
        <v>-2.162880548314607</v>
      </c>
      <c r="J313" s="73">
        <f t="shared" si="64"/>
        <v>6.5484010725622639</v>
      </c>
      <c r="K313" s="66">
        <f t="shared" si="65"/>
        <v>0.92863356887585113</v>
      </c>
      <c r="L313" s="69">
        <f t="shared" si="79"/>
        <v>5.6360523919549399</v>
      </c>
      <c r="M313" s="66">
        <f t="shared" si="79"/>
        <v>0.56981560534886744</v>
      </c>
      <c r="N313" s="69">
        <f t="shared" si="72"/>
        <v>5.6360523919549399</v>
      </c>
      <c r="O313" s="69">
        <f t="shared" si="73"/>
        <v>0.56981560534886744</v>
      </c>
    </row>
    <row r="314" spans="4:15" x14ac:dyDescent="0.3">
      <c r="D314" s="65">
        <f t="shared" si="66"/>
        <v>312</v>
      </c>
      <c r="E314" s="66">
        <f t="shared" si="67"/>
        <v>0.62400000000000044</v>
      </c>
      <c r="F314" s="72">
        <f t="shared" si="68"/>
        <v>-5.7397896881974226</v>
      </c>
      <c r="G314" s="77">
        <f t="shared" si="69"/>
        <v>-7.7981265173664482</v>
      </c>
      <c r="H314" s="69">
        <f t="shared" si="78"/>
        <v>6.1693872501168414</v>
      </c>
      <c r="I314" s="66">
        <f t="shared" si="78"/>
        <v>-2.1785023687825542</v>
      </c>
      <c r="J314" s="73">
        <f t="shared" si="64"/>
        <v>6.5427220338858536</v>
      </c>
      <c r="K314" s="66">
        <f t="shared" si="65"/>
        <v>0.92783043616732919</v>
      </c>
      <c r="L314" s="69">
        <f t="shared" si="79"/>
        <v>5.6484141886432626</v>
      </c>
      <c r="M314" s="66">
        <f t="shared" si="79"/>
        <v>0.56548984425223825</v>
      </c>
      <c r="N314" s="69">
        <f t="shared" si="72"/>
        <v>5.6484141886432626</v>
      </c>
      <c r="O314" s="69">
        <f t="shared" si="73"/>
        <v>0.56548984425223825</v>
      </c>
    </row>
    <row r="315" spans="4:15" x14ac:dyDescent="0.3">
      <c r="D315" s="65">
        <f t="shared" si="66"/>
        <v>313</v>
      </c>
      <c r="E315" s="66">
        <f t="shared" si="67"/>
        <v>0.62600000000000044</v>
      </c>
      <c r="F315" s="72">
        <f t="shared" si="68"/>
        <v>-5.724145263161069</v>
      </c>
      <c r="G315" s="77">
        <f t="shared" si="69"/>
        <v>-7.7853691969809224</v>
      </c>
      <c r="H315" s="69">
        <f t="shared" si="78"/>
        <v>6.157907670740447</v>
      </c>
      <c r="I315" s="66">
        <f t="shared" si="78"/>
        <v>-2.1940986218172873</v>
      </c>
      <c r="J315" s="73">
        <f t="shared" si="64"/>
        <v>6.5371167683945002</v>
      </c>
      <c r="K315" s="66">
        <f t="shared" si="65"/>
        <v>0.92703773650237442</v>
      </c>
      <c r="L315" s="69">
        <f t="shared" si="79"/>
        <v>5.6607529631434961</v>
      </c>
      <c r="M315" s="66">
        <f t="shared" si="79"/>
        <v>0.56113283951467319</v>
      </c>
      <c r="N315" s="69">
        <f t="shared" si="72"/>
        <v>5.6607529631434961</v>
      </c>
      <c r="O315" s="69">
        <f t="shared" si="73"/>
        <v>0.56113283951467319</v>
      </c>
    </row>
    <row r="316" spans="4:15" x14ac:dyDescent="0.3">
      <c r="D316" s="65">
        <f t="shared" si="66"/>
        <v>314</v>
      </c>
      <c r="E316" s="66">
        <f t="shared" si="67"/>
        <v>0.62800000000000045</v>
      </c>
      <c r="F316" s="72">
        <f t="shared" si="68"/>
        <v>-5.7086127886738325</v>
      </c>
      <c r="G316" s="77">
        <f t="shared" si="69"/>
        <v>-7.7726377799675221</v>
      </c>
      <c r="H316" s="69">
        <f t="shared" si="78"/>
        <v>6.1464593802141252</v>
      </c>
      <c r="I316" s="66">
        <f t="shared" si="78"/>
        <v>-2.2096693602112492</v>
      </c>
      <c r="J316" s="73">
        <f t="shared" si="64"/>
        <v>6.5315849220597748</v>
      </c>
      <c r="K316" s="66">
        <f t="shared" si="65"/>
        <v>0.92625541981409587</v>
      </c>
      <c r="L316" s="69">
        <f t="shared" si="79"/>
        <v>5.6730687784849767</v>
      </c>
      <c r="M316" s="66">
        <f t="shared" si="79"/>
        <v>0.55674464227103859</v>
      </c>
      <c r="N316" s="69">
        <f t="shared" si="72"/>
        <v>5.6730687784849767</v>
      </c>
      <c r="O316" s="69">
        <f t="shared" si="73"/>
        <v>0.55674464227103859</v>
      </c>
    </row>
    <row r="317" spans="4:15" x14ac:dyDescent="0.3">
      <c r="D317" s="65">
        <f t="shared" si="66"/>
        <v>315</v>
      </c>
      <c r="E317" s="66">
        <f t="shared" si="67"/>
        <v>0.63000000000000045</v>
      </c>
      <c r="F317" s="72">
        <f t="shared" si="68"/>
        <v>-5.6931913135905221</v>
      </c>
      <c r="G317" s="77">
        <f t="shared" si="69"/>
        <v>-7.759931779107184</v>
      </c>
      <c r="H317" s="69">
        <f t="shared" si="78"/>
        <v>6.1350421546367775</v>
      </c>
      <c r="I317" s="66">
        <f t="shared" si="78"/>
        <v>-2.2252146357711844</v>
      </c>
      <c r="J317" s="73">
        <f t="shared" si="64"/>
        <v>6.5261261414732523</v>
      </c>
      <c r="K317" s="66">
        <f t="shared" si="65"/>
        <v>0.92548343612328365</v>
      </c>
      <c r="L317" s="69">
        <f t="shared" si="79"/>
        <v>5.6853616972454049</v>
      </c>
      <c r="M317" s="66">
        <f t="shared" si="79"/>
        <v>0.55232530355061604</v>
      </c>
      <c r="N317" s="69">
        <f t="shared" si="72"/>
        <v>5.6853616972454049</v>
      </c>
      <c r="O317" s="69">
        <f t="shared" si="73"/>
        <v>0.55232530355061604</v>
      </c>
    </row>
    <row r="318" spans="4:15" x14ac:dyDescent="0.3">
      <c r="D318" s="65">
        <f t="shared" si="66"/>
        <v>316</v>
      </c>
      <c r="E318" s="66">
        <f t="shared" si="67"/>
        <v>0.63200000000000045</v>
      </c>
      <c r="F318" s="72">
        <f t="shared" si="68"/>
        <v>-5.6778798940344384</v>
      </c>
      <c r="G318" s="77">
        <f t="shared" si="69"/>
        <v>-7.7472507127746626</v>
      </c>
      <c r="H318" s="69">
        <f t="shared" si="78"/>
        <v>6.1236557720095961</v>
      </c>
      <c r="I318" s="66">
        <f t="shared" si="78"/>
        <v>-2.2407344993293989</v>
      </c>
      <c r="J318" s="73">
        <f t="shared" si="64"/>
        <v>6.5207400738375867</v>
      </c>
      <c r="K318" s="66">
        <f t="shared" si="65"/>
        <v>0.92472173553714698</v>
      </c>
      <c r="L318" s="69">
        <f t="shared" si="79"/>
        <v>5.6976317815546782</v>
      </c>
      <c r="M318" s="66">
        <f t="shared" si="79"/>
        <v>0.54787487427907366</v>
      </c>
      <c r="N318" s="69">
        <f t="shared" si="72"/>
        <v>5.6976317815546782</v>
      </c>
      <c r="O318" s="69">
        <f t="shared" si="73"/>
        <v>0.54787487427907366</v>
      </c>
    </row>
    <row r="319" spans="4:15" x14ac:dyDescent="0.3">
      <c r="D319" s="65">
        <f t="shared" si="66"/>
        <v>317</v>
      </c>
      <c r="E319" s="66">
        <f t="shared" si="67"/>
        <v>0.63400000000000045</v>
      </c>
      <c r="F319" s="72">
        <f t="shared" si="68"/>
        <v>-5.6626775933247817</v>
      </c>
      <c r="G319" s="77">
        <f t="shared" si="69"/>
        <v>-7.7345941049021576</v>
      </c>
      <c r="H319" s="69">
        <f t="shared" si="78"/>
        <v>6.1123000122215272</v>
      </c>
      <c r="I319" s="66">
        <f t="shared" si="78"/>
        <v>-2.2562290007549484</v>
      </c>
      <c r="J319" s="73">
        <f t="shared" si="64"/>
        <v>6.5154263669579562</v>
      </c>
      <c r="K319" s="66">
        <f t="shared" si="65"/>
        <v>0.92397026824810458</v>
      </c>
      <c r="L319" s="69">
        <f t="shared" si="79"/>
        <v>5.7098790930986976</v>
      </c>
      <c r="M319" s="66">
        <f t="shared" si="79"/>
        <v>0.54339340528041491</v>
      </c>
      <c r="N319" s="69">
        <f t="shared" si="72"/>
        <v>5.7098790930986976</v>
      </c>
      <c r="O319" s="69">
        <f t="shared" si="73"/>
        <v>0.54339340528041491</v>
      </c>
    </row>
    <row r="320" spans="4:15" x14ac:dyDescent="0.3">
      <c r="D320" s="65">
        <f t="shared" si="66"/>
        <v>318</v>
      </c>
      <c r="E320" s="66">
        <f t="shared" si="67"/>
        <v>0.63600000000000045</v>
      </c>
      <c r="F320" s="72">
        <f t="shared" si="68"/>
        <v>-5.6475834819052171</v>
      </c>
      <c r="G320" s="77">
        <f t="shared" si="69"/>
        <v>-7.7219614849432965</v>
      </c>
      <c r="H320" s="69">
        <f t="shared" si="78"/>
        <v>6.100974657034878</v>
      </c>
      <c r="I320" s="66">
        <f t="shared" si="78"/>
        <v>-2.2716981889647525</v>
      </c>
      <c r="J320" s="73">
        <f t="shared" si="64"/>
        <v>6.5101846692338601</v>
      </c>
      <c r="K320" s="66">
        <f t="shared" si="65"/>
        <v>0.92322898453262414</v>
      </c>
      <c r="L320" s="69">
        <f t="shared" si="79"/>
        <v>5.7221036931231408</v>
      </c>
      <c r="M320" s="66">
        <f t="shared" si="79"/>
        <v>0.53888094727890501</v>
      </c>
      <c r="N320" s="69">
        <f t="shared" si="72"/>
        <v>5.7221036931231408</v>
      </c>
      <c r="O320" s="69">
        <f t="shared" si="73"/>
        <v>0.53888094727890501</v>
      </c>
    </row>
    <row r="321" spans="4:15" x14ac:dyDescent="0.3">
      <c r="D321" s="65">
        <f t="shared" si="66"/>
        <v>319</v>
      </c>
      <c r="E321" s="66">
        <f t="shared" si="67"/>
        <v>0.63800000000000046</v>
      </c>
      <c r="F321" s="72">
        <f t="shared" si="68"/>
        <v>-5.6325966372735854</v>
      </c>
      <c r="G321" s="77">
        <f t="shared" si="69"/>
        <v>-7.7093523878374697</v>
      </c>
      <c r="H321" s="69">
        <f t="shared" si="78"/>
        <v>6.0896794900710676</v>
      </c>
      <c r="I321" s="66">
        <f t="shared" si="78"/>
        <v>-2.2871421119346391</v>
      </c>
      <c r="J321" s="73">
        <f t="shared" si="64"/>
        <v>6.5050146296512708</v>
      </c>
      <c r="K321" s="66">
        <f t="shared" si="65"/>
        <v>0.92249783475011282</v>
      </c>
      <c r="L321" s="69">
        <f t="shared" si="79"/>
        <v>5.734305642437211</v>
      </c>
      <c r="M321" s="66">
        <f t="shared" si="79"/>
        <v>0.53433755090097546</v>
      </c>
      <c r="N321" s="69">
        <f t="shared" si="72"/>
        <v>5.734305642437211</v>
      </c>
      <c r="O321" s="69">
        <f t="shared" si="73"/>
        <v>0.53433755090097546</v>
      </c>
    </row>
    <row r="322" spans="4:15" x14ac:dyDescent="0.3">
      <c r="D322" s="65">
        <f t="shared" si="66"/>
        <v>320</v>
      </c>
      <c r="E322" s="66">
        <f t="shared" si="67"/>
        <v>0.64000000000000046</v>
      </c>
      <c r="F322" s="72">
        <f t="shared" si="68"/>
        <v>-5.6177161439127312</v>
      </c>
      <c r="G322" s="77">
        <f t="shared" si="69"/>
        <v>-7.6967663539744944</v>
      </c>
      <c r="H322" s="69">
        <f t="shared" si="78"/>
        <v>6.0784142967965202</v>
      </c>
      <c r="I322" s="66">
        <f t="shared" si="78"/>
        <v>-2.3025608167103142</v>
      </c>
      <c r="J322" s="73">
        <f t="shared" si="64"/>
        <v>6.4999158977751401</v>
      </c>
      <c r="K322" s="66">
        <f t="shared" si="65"/>
        <v>0.92177676934185737</v>
      </c>
      <c r="L322" s="69">
        <f t="shared" si="79"/>
        <v>5.7464850014173532</v>
      </c>
      <c r="M322" s="66">
        <f t="shared" si="79"/>
        <v>0.52976326667710616</v>
      </c>
      <c r="N322" s="69">
        <f t="shared" si="72"/>
        <v>5.7464850014173532</v>
      </c>
      <c r="O322" s="69">
        <f t="shared" si="73"/>
        <v>0.52976326667710616</v>
      </c>
    </row>
    <row r="323" spans="4:15" x14ac:dyDescent="0.3">
      <c r="D323" s="65">
        <f t="shared" si="66"/>
        <v>321</v>
      </c>
      <c r="E323" s="66">
        <f t="shared" si="67"/>
        <v>0.64200000000000046</v>
      </c>
      <c r="F323" s="72">
        <f t="shared" si="68"/>
        <v>-5.6029410932224541</v>
      </c>
      <c r="G323" s="77">
        <f t="shared" si="69"/>
        <v>-7.6842029291596177</v>
      </c>
      <c r="H323" s="69">
        <f t="shared" si="78"/>
        <v>6.067178864508695</v>
      </c>
      <c r="I323" s="66">
        <f t="shared" si="78"/>
        <v>-2.3179543494182631</v>
      </c>
      <c r="J323" s="73">
        <f t="shared" ref="J323:J386" si="80">SQRT(H323^2+I323^2)</f>
        <v>6.4948881237422453</v>
      </c>
      <c r="K323" s="66">
        <f t="shared" ref="K323:K386" si="81">$B$12+$B$13*J323</f>
        <v>0.92106573883001253</v>
      </c>
      <c r="L323" s="69">
        <f t="shared" si="79"/>
        <v>5.7586418300109461</v>
      </c>
      <c r="M323" s="66">
        <f t="shared" si="79"/>
        <v>0.52515814504368552</v>
      </c>
      <c r="N323" s="69">
        <f t="shared" si="72"/>
        <v>5.7586418300109461</v>
      </c>
      <c r="O323" s="69">
        <f t="shared" si="73"/>
        <v>0.52515814504368552</v>
      </c>
    </row>
    <row r="324" spans="4:15" x14ac:dyDescent="0.3">
      <c r="D324" s="65">
        <f t="shared" ref="D324:D387" si="82">D323+1</f>
        <v>322</v>
      </c>
      <c r="E324" s="66">
        <f t="shared" ref="E324:E387" si="83">E323+$B$4</f>
        <v>0.64400000000000046</v>
      </c>
      <c r="F324" s="72">
        <f t="shared" ref="F324:F387" si="84">-K323*H323</f>
        <v>-5.5882705834525375</v>
      </c>
      <c r="G324" s="77">
        <f t="shared" ref="G324:G387" si="85">-$B$5-K323*I323</f>
        <v>-7.671661664578826</v>
      </c>
      <c r="H324" s="69">
        <f t="shared" ref="H324:I339" si="86">H323+$B$4*F323</f>
        <v>6.0559729823222499</v>
      </c>
      <c r="I324" s="66">
        <f t="shared" si="86"/>
        <v>-2.3333227552765825</v>
      </c>
      <c r="J324" s="73">
        <f t="shared" si="80"/>
        <v>6.4899309582543747</v>
      </c>
      <c r="K324" s="66">
        <f t="shared" si="81"/>
        <v>0.92036469381663688</v>
      </c>
      <c r="L324" s="69">
        <f t="shared" ref="L324:M339" si="87">L323+$B$4*H323</f>
        <v>5.7707761877399637</v>
      </c>
      <c r="M324" s="66">
        <f t="shared" si="87"/>
        <v>0.52052223634484895</v>
      </c>
      <c r="N324" s="69">
        <f t="shared" ref="N324:N387" si="88">IF(M323&gt;=0,L324,N323)</f>
        <v>5.7707761877399637</v>
      </c>
      <c r="O324" s="69">
        <f t="shared" ref="O324:O387" si="89">IF(M323&gt;=0,M324,O323)</f>
        <v>0.52052223634484895</v>
      </c>
    </row>
    <row r="325" spans="4:15" x14ac:dyDescent="0.3">
      <c r="D325" s="65">
        <f t="shared" si="82"/>
        <v>323</v>
      </c>
      <c r="E325" s="66">
        <f t="shared" si="83"/>
        <v>0.64600000000000046</v>
      </c>
      <c r="F325" s="72">
        <f t="shared" si="84"/>
        <v>-5.5737037196368426</v>
      </c>
      <c r="G325" s="77">
        <f t="shared" si="85"/>
        <v>-7.6591421167644764</v>
      </c>
      <c r="H325" s="69">
        <f t="shared" si="86"/>
        <v>6.044796441155345</v>
      </c>
      <c r="I325" s="66">
        <f t="shared" si="86"/>
        <v>-2.3486660786057403</v>
      </c>
      <c r="J325" s="73">
        <f t="shared" si="80"/>
        <v>6.4850440525718556</v>
      </c>
      <c r="K325" s="66">
        <f t="shared" si="81"/>
        <v>0.91967358498277807</v>
      </c>
      <c r="L325" s="69">
        <f t="shared" si="87"/>
        <v>5.7828881337046081</v>
      </c>
      <c r="M325" s="66">
        <f t="shared" si="87"/>
        <v>0.51585559083429577</v>
      </c>
      <c r="N325" s="69">
        <f t="shared" si="88"/>
        <v>5.7828881337046081</v>
      </c>
      <c r="O325" s="69">
        <f t="shared" si="89"/>
        <v>0.51585559083429577</v>
      </c>
    </row>
    <row r="326" spans="4:15" x14ac:dyDescent="0.3">
      <c r="D326" s="65">
        <f t="shared" si="82"/>
        <v>324</v>
      </c>
      <c r="E326" s="66">
        <f t="shared" si="83"/>
        <v>0.64800000000000046</v>
      </c>
      <c r="F326" s="72">
        <f t="shared" si="84"/>
        <v>-5.559239613528475</v>
      </c>
      <c r="G326" s="77">
        <f t="shared" si="85"/>
        <v>-7.6466438475612151</v>
      </c>
      <c r="H326" s="69">
        <f t="shared" si="86"/>
        <v>6.0336490337160713</v>
      </c>
      <c r="I326" s="66">
        <f t="shared" si="86"/>
        <v>-2.3639843628392692</v>
      </c>
      <c r="J326" s="73">
        <f t="shared" si="80"/>
        <v>6.4802270585073991</v>
      </c>
      <c r="K326" s="66">
        <f t="shared" si="81"/>
        <v>0.91899236308760224</v>
      </c>
      <c r="L326" s="69">
        <f t="shared" si="87"/>
        <v>5.7949777265869189</v>
      </c>
      <c r="M326" s="66">
        <f t="shared" si="87"/>
        <v>0.51115825867708431</v>
      </c>
      <c r="N326" s="69">
        <f t="shared" si="88"/>
        <v>5.7949777265869189</v>
      </c>
      <c r="O326" s="69">
        <f t="shared" si="89"/>
        <v>0.51115825867708431</v>
      </c>
    </row>
    <row r="327" spans="4:15" x14ac:dyDescent="0.3">
      <c r="D327" s="65">
        <f t="shared" si="82"/>
        <v>325</v>
      </c>
      <c r="E327" s="66">
        <f t="shared" si="83"/>
        <v>0.65000000000000047</v>
      </c>
      <c r="F327" s="72">
        <f t="shared" si="84"/>
        <v>-5.5448773835359599</v>
      </c>
      <c r="G327" s="77">
        <f t="shared" si="85"/>
        <v>-7.6341664240922</v>
      </c>
      <c r="H327" s="69">
        <f t="shared" si="86"/>
        <v>6.0225305544890144</v>
      </c>
      <c r="I327" s="66">
        <f t="shared" si="86"/>
        <v>-2.3792776505343918</v>
      </c>
      <c r="J327" s="73">
        <f t="shared" si="80"/>
        <v>6.4754796284202927</v>
      </c>
      <c r="K327" s="66">
        <f t="shared" si="81"/>
        <v>0.91832097896757259</v>
      </c>
      <c r="L327" s="69">
        <f t="shared" si="87"/>
        <v>5.807045024654351</v>
      </c>
      <c r="M327" s="66">
        <f t="shared" si="87"/>
        <v>0.50643028995140582</v>
      </c>
      <c r="N327" s="69">
        <f t="shared" si="88"/>
        <v>5.807045024654351</v>
      </c>
      <c r="O327" s="69">
        <f t="shared" si="89"/>
        <v>0.50643028995140582</v>
      </c>
    </row>
    <row r="328" spans="4:15" x14ac:dyDescent="0.3">
      <c r="D328" s="65">
        <f t="shared" si="82"/>
        <v>326</v>
      </c>
      <c r="E328" s="66">
        <f t="shared" si="83"/>
        <v>0.65200000000000047</v>
      </c>
      <c r="F328" s="72">
        <f t="shared" si="84"/>
        <v>-5.5306161546604695</v>
      </c>
      <c r="G328" s="77">
        <f t="shared" si="85"/>
        <v>-7.6217094187255903</v>
      </c>
      <c r="H328" s="69">
        <f t="shared" si="86"/>
        <v>6.0114407997219423</v>
      </c>
      <c r="I328" s="66">
        <f t="shared" si="86"/>
        <v>-2.3945459833825762</v>
      </c>
      <c r="J328" s="73">
        <f t="shared" si="80"/>
        <v>6.4708014152108868</v>
      </c>
      <c r="K328" s="66">
        <f t="shared" si="81"/>
        <v>0.91765938353566956</v>
      </c>
      <c r="L328" s="69">
        <f t="shared" si="87"/>
        <v>5.819090085763329</v>
      </c>
      <c r="M328" s="66">
        <f t="shared" si="87"/>
        <v>0.50167173465033699</v>
      </c>
      <c r="N328" s="69">
        <f t="shared" si="88"/>
        <v>5.819090085763329</v>
      </c>
      <c r="O328" s="69">
        <f t="shared" si="89"/>
        <v>0.50167173465033699</v>
      </c>
    </row>
    <row r="329" spans="4:15" x14ac:dyDescent="0.3">
      <c r="D329" s="65">
        <f t="shared" si="82"/>
        <v>327</v>
      </c>
      <c r="E329" s="66">
        <f t="shared" si="83"/>
        <v>0.65400000000000047</v>
      </c>
      <c r="F329" s="72">
        <f t="shared" si="84"/>
        <v>-5.5164550584340102</v>
      </c>
      <c r="G329" s="77">
        <f t="shared" si="85"/>
        <v>-7.6092724090413313</v>
      </c>
      <c r="H329" s="69">
        <f t="shared" si="86"/>
        <v>6.0003795674126215</v>
      </c>
      <c r="I329" s="66">
        <f t="shared" si="86"/>
        <v>-2.4097894022200275</v>
      </c>
      <c r="J329" s="73">
        <f t="shared" si="80"/>
        <v>6.4661920723154234</v>
      </c>
      <c r="K329" s="66">
        <f t="shared" si="81"/>
        <v>0.91700752778066008</v>
      </c>
      <c r="L329" s="69">
        <f t="shared" si="87"/>
        <v>5.8311129673627731</v>
      </c>
      <c r="M329" s="66">
        <f t="shared" si="87"/>
        <v>0.49688264268357185</v>
      </c>
      <c r="N329" s="69">
        <f t="shared" si="88"/>
        <v>5.8311129673627731</v>
      </c>
      <c r="O329" s="69">
        <f t="shared" si="89"/>
        <v>0.49688264268357185</v>
      </c>
    </row>
    <row r="330" spans="4:15" x14ac:dyDescent="0.3">
      <c r="D330" s="65">
        <f t="shared" si="82"/>
        <v>328</v>
      </c>
      <c r="E330" s="66">
        <f t="shared" si="83"/>
        <v>0.65600000000000047</v>
      </c>
      <c r="F330" s="72">
        <f t="shared" si="84"/>
        <v>-5.5023932328586342</v>
      </c>
      <c r="G330" s="77">
        <f t="shared" si="85"/>
        <v>-7.5968549777981771</v>
      </c>
      <c r="H330" s="69">
        <f t="shared" si="86"/>
        <v>5.9893466572957532</v>
      </c>
      <c r="I330" s="66">
        <f t="shared" si="86"/>
        <v>-2.4250079470381101</v>
      </c>
      <c r="J330" s="73">
        <f t="shared" si="80"/>
        <v>6.4616512537011621</v>
      </c>
      <c r="K330" s="66">
        <f t="shared" si="81"/>
        <v>0.91636536276640734</v>
      </c>
      <c r="L330" s="69">
        <f t="shared" si="87"/>
        <v>5.8431137264975987</v>
      </c>
      <c r="M330" s="66">
        <f t="shared" si="87"/>
        <v>0.49206306387913179</v>
      </c>
      <c r="N330" s="69">
        <f t="shared" si="88"/>
        <v>5.8431137264975987</v>
      </c>
      <c r="O330" s="69">
        <f t="shared" si="89"/>
        <v>0.49206306387913179</v>
      </c>
    </row>
    <row r="331" spans="4:15" x14ac:dyDescent="0.3">
      <c r="D331" s="65">
        <f t="shared" si="82"/>
        <v>329</v>
      </c>
      <c r="E331" s="66">
        <f t="shared" si="83"/>
        <v>0.65800000000000047</v>
      </c>
      <c r="F331" s="72">
        <f t="shared" si="84"/>
        <v>-5.4884298223465917</v>
      </c>
      <c r="G331" s="77">
        <f t="shared" si="85"/>
        <v>-7.5844567129010008</v>
      </c>
      <c r="H331" s="69">
        <f t="shared" si="86"/>
        <v>5.978341870830036</v>
      </c>
      <c r="I331" s="66">
        <f t="shared" si="86"/>
        <v>-2.4402016569937066</v>
      </c>
      <c r="J331" s="73">
        <f t="shared" si="80"/>
        <v>6.4571786138618164</v>
      </c>
      <c r="K331" s="66">
        <f t="shared" si="81"/>
        <v>0.91573283963122643</v>
      </c>
      <c r="L331" s="69">
        <f t="shared" si="87"/>
        <v>5.8550924198121903</v>
      </c>
      <c r="M331" s="66">
        <f t="shared" si="87"/>
        <v>0.48721304798505555</v>
      </c>
      <c r="N331" s="69">
        <f t="shared" si="88"/>
        <v>5.8550924198121903</v>
      </c>
      <c r="O331" s="69">
        <f t="shared" si="89"/>
        <v>0.48721304798505555</v>
      </c>
    </row>
    <row r="332" spans="4:15" x14ac:dyDescent="0.3">
      <c r="D332" s="65">
        <f t="shared" si="82"/>
        <v>330</v>
      </c>
      <c r="E332" s="66">
        <f t="shared" si="83"/>
        <v>0.66000000000000048</v>
      </c>
      <c r="F332" s="72">
        <f t="shared" si="84"/>
        <v>-5.4745639776614476</v>
      </c>
      <c r="G332" s="77">
        <f t="shared" si="85"/>
        <v>-7.5720772073683289</v>
      </c>
      <c r="H332" s="69">
        <f t="shared" si="86"/>
        <v>5.9673650111853425</v>
      </c>
      <c r="I332" s="66">
        <f t="shared" si="86"/>
        <v>-2.4553705704195088</v>
      </c>
      <c r="J332" s="73">
        <f t="shared" si="80"/>
        <v>6.4527738078132932</v>
      </c>
      <c r="K332" s="66">
        <f t="shared" si="81"/>
        <v>0.915109909587281</v>
      </c>
      <c r="L332" s="69">
        <f t="shared" si="87"/>
        <v>5.8670491035538506</v>
      </c>
      <c r="M332" s="66">
        <f t="shared" si="87"/>
        <v>0.48233264467106812</v>
      </c>
      <c r="N332" s="69">
        <f t="shared" si="88"/>
        <v>5.8670491035538506</v>
      </c>
      <c r="O332" s="69">
        <f t="shared" si="89"/>
        <v>0.48233264467106812</v>
      </c>
    </row>
    <row r="333" spans="4:15" x14ac:dyDescent="0.3">
      <c r="D333" s="65">
        <f t="shared" si="82"/>
        <v>331</v>
      </c>
      <c r="E333" s="66">
        <f t="shared" si="83"/>
        <v>0.66200000000000048</v>
      </c>
      <c r="F333" s="72">
        <f t="shared" si="84"/>
        <v>-5.4607948558601231</v>
      </c>
      <c r="G333" s="77">
        <f t="shared" si="85"/>
        <v>-7.5597160593001327</v>
      </c>
      <c r="H333" s="69">
        <f t="shared" si="86"/>
        <v>5.9564158832300196</v>
      </c>
      <c r="I333" s="66">
        <f t="shared" si="86"/>
        <v>-2.4705147248342456</v>
      </c>
      <c r="J333" s="73">
        <f t="shared" si="80"/>
        <v>6.4484364910897343</v>
      </c>
      <c r="K333" s="66">
        <f t="shared" si="81"/>
        <v>0.91449652392002378</v>
      </c>
      <c r="L333" s="69">
        <f t="shared" si="87"/>
        <v>5.8789838335762212</v>
      </c>
      <c r="M333" s="66">
        <f t="shared" si="87"/>
        <v>0.47742190353022912</v>
      </c>
      <c r="N333" s="69">
        <f t="shared" si="88"/>
        <v>5.8789838335762212</v>
      </c>
      <c r="O333" s="69">
        <f t="shared" si="89"/>
        <v>0.47742190353022912</v>
      </c>
    </row>
    <row r="334" spans="4:15" x14ac:dyDescent="0.3">
      <c r="D334" s="65">
        <f t="shared" si="82"/>
        <v>332</v>
      </c>
      <c r="E334" s="66">
        <f t="shared" si="83"/>
        <v>0.66400000000000048</v>
      </c>
      <c r="F334" s="72">
        <f t="shared" si="84"/>
        <v>-5.4471216202358708</v>
      </c>
      <c r="G334" s="77">
        <f t="shared" si="85"/>
        <v>-7.5473728718458482</v>
      </c>
      <c r="H334" s="69">
        <f t="shared" si="86"/>
        <v>5.9454942935182995</v>
      </c>
      <c r="I334" s="66">
        <f t="shared" si="86"/>
        <v>-2.485634156952846</v>
      </c>
      <c r="J334" s="73">
        <f t="shared" si="80"/>
        <v>6.4441663197398427</v>
      </c>
      <c r="K334" s="66">
        <f t="shared" si="81"/>
        <v>0.91389263398767717</v>
      </c>
      <c r="L334" s="69">
        <f t="shared" si="87"/>
        <v>5.8908966653426811</v>
      </c>
      <c r="M334" s="66">
        <f t="shared" si="87"/>
        <v>0.47248087408056061</v>
      </c>
      <c r="N334" s="69">
        <f t="shared" si="88"/>
        <v>5.8908966653426811</v>
      </c>
      <c r="O334" s="69">
        <f t="shared" si="89"/>
        <v>0.47248087408056061</v>
      </c>
    </row>
    <row r="335" spans="4:15" x14ac:dyDescent="0.3">
      <c r="D335" s="65">
        <f t="shared" si="82"/>
        <v>333</v>
      </c>
      <c r="E335" s="66">
        <f t="shared" si="83"/>
        <v>0.66600000000000048</v>
      </c>
      <c r="F335" s="72">
        <f t="shared" si="84"/>
        <v>-5.4335434402621425</v>
      </c>
      <c r="G335" s="77">
        <f t="shared" si="85"/>
        <v>-7.5350472531726238</v>
      </c>
      <c r="H335" s="69">
        <f t="shared" si="86"/>
        <v>5.9346000502778278</v>
      </c>
      <c r="I335" s="66">
        <f t="shared" si="86"/>
        <v>-2.5007289026965376</v>
      </c>
      <c r="J335" s="73">
        <f t="shared" si="80"/>
        <v>6.4399629503235047</v>
      </c>
      <c r="K335" s="66">
        <f t="shared" si="81"/>
        <v>0.91329819122075528</v>
      </c>
      <c r="L335" s="69">
        <f t="shared" si="87"/>
        <v>5.9027876539297175</v>
      </c>
      <c r="M335" s="66">
        <f t="shared" si="87"/>
        <v>0.4675096057666549</v>
      </c>
      <c r="N335" s="69">
        <f t="shared" si="88"/>
        <v>5.9027876539297175</v>
      </c>
      <c r="O335" s="69">
        <f t="shared" si="89"/>
        <v>0.4675096057666549</v>
      </c>
    </row>
    <row r="336" spans="4:15" x14ac:dyDescent="0.3">
      <c r="D336" s="65">
        <f t="shared" si="82"/>
        <v>334</v>
      </c>
      <c r="E336" s="66">
        <f t="shared" si="83"/>
        <v>0.66800000000000048</v>
      </c>
      <c r="F336" s="72">
        <f t="shared" si="84"/>
        <v>-5.4200594915373435</v>
      </c>
      <c r="G336" s="77">
        <f t="shared" si="85"/>
        <v>-7.5227388164337876</v>
      </c>
      <c r="H336" s="69">
        <f t="shared" si="86"/>
        <v>5.9237329633973035</v>
      </c>
      <c r="I336" s="66">
        <f t="shared" si="86"/>
        <v>-2.5157989972028827</v>
      </c>
      <c r="J336" s="73">
        <f t="shared" si="80"/>
        <v>6.4358260399086946</v>
      </c>
      <c r="K336" s="66">
        <f t="shared" si="81"/>
        <v>0.91271314712162632</v>
      </c>
      <c r="L336" s="69">
        <f t="shared" si="87"/>
        <v>5.9146568540302731</v>
      </c>
      <c r="M336" s="66">
        <f t="shared" si="87"/>
        <v>0.46250814796126183</v>
      </c>
      <c r="N336" s="69">
        <f t="shared" si="88"/>
        <v>5.9146568540302731</v>
      </c>
      <c r="O336" s="69">
        <f t="shared" si="89"/>
        <v>0.46250814796126183</v>
      </c>
    </row>
    <row r="337" spans="4:15" x14ac:dyDescent="0.3">
      <c r="D337" s="65">
        <f t="shared" si="82"/>
        <v>335</v>
      </c>
      <c r="E337" s="66">
        <f t="shared" si="83"/>
        <v>0.67000000000000048</v>
      </c>
      <c r="F337" s="72">
        <f t="shared" si="84"/>
        <v>-5.4066689557304706</v>
      </c>
      <c r="G337" s="77">
        <f t="shared" si="85"/>
        <v>-7.5104471797375254</v>
      </c>
      <c r="H337" s="69">
        <f t="shared" si="86"/>
        <v>5.9128928444142286</v>
      </c>
      <c r="I337" s="66">
        <f t="shared" si="86"/>
        <v>-2.5308444748357504</v>
      </c>
      <c r="J337" s="73">
        <f t="shared" si="80"/>
        <v>6.4317552460686525</v>
      </c>
      <c r="K337" s="66">
        <f t="shared" si="81"/>
        <v>0.91213745326411344</v>
      </c>
      <c r="L337" s="69">
        <f t="shared" si="87"/>
        <v>5.9265043199570675</v>
      </c>
      <c r="M337" s="66">
        <f t="shared" si="87"/>
        <v>0.45747654996685605</v>
      </c>
      <c r="N337" s="69">
        <f t="shared" si="88"/>
        <v>5.9265043199570675</v>
      </c>
      <c r="O337" s="69">
        <f t="shared" si="89"/>
        <v>0.45747654996685605</v>
      </c>
    </row>
    <row r="338" spans="4:15" x14ac:dyDescent="0.3">
      <c r="D338" s="65">
        <f t="shared" si="82"/>
        <v>336</v>
      </c>
      <c r="E338" s="66">
        <f t="shared" si="83"/>
        <v>0.67200000000000049</v>
      </c>
      <c r="F338" s="72">
        <f t="shared" si="84"/>
        <v>-5.393371020527594</v>
      </c>
      <c r="G338" s="77">
        <f t="shared" si="85"/>
        <v>-7.4981719661157653</v>
      </c>
      <c r="H338" s="69">
        <f t="shared" si="86"/>
        <v>5.9020795065027674</v>
      </c>
      <c r="I338" s="66">
        <f t="shared" si="86"/>
        <v>-2.5458653691952255</v>
      </c>
      <c r="J338" s="73">
        <f t="shared" si="80"/>
        <v>6.4277502268793469</v>
      </c>
      <c r="K338" s="66">
        <f t="shared" si="81"/>
        <v>0.91157106129313603</v>
      </c>
      <c r="L338" s="69">
        <f t="shared" si="87"/>
        <v>5.9383301056458961</v>
      </c>
      <c r="M338" s="66">
        <f t="shared" si="87"/>
        <v>0.45241486101718453</v>
      </c>
      <c r="N338" s="69">
        <f t="shared" si="88"/>
        <v>5.9383301056458961</v>
      </c>
      <c r="O338" s="69">
        <f t="shared" si="89"/>
        <v>0.45241486101718453</v>
      </c>
    </row>
    <row r="339" spans="4:15" x14ac:dyDescent="0.3">
      <c r="D339" s="65">
        <f t="shared" si="82"/>
        <v>337</v>
      </c>
      <c r="E339" s="66">
        <f t="shared" si="83"/>
        <v>0.67400000000000049</v>
      </c>
      <c r="F339" s="72">
        <f t="shared" si="84"/>
        <v>-5.3801648795791959</v>
      </c>
      <c r="G339" s="77">
        <f t="shared" si="85"/>
        <v>-7.4859128034932656</v>
      </c>
      <c r="H339" s="69">
        <f t="shared" si="86"/>
        <v>5.8912927644617126</v>
      </c>
      <c r="I339" s="66">
        <f t="shared" si="86"/>
        <v>-2.5608617131274571</v>
      </c>
      <c r="J339" s="73">
        <f t="shared" si="80"/>
        <v>6.423810640917198</v>
      </c>
      <c r="K339" s="66">
        <f t="shared" si="81"/>
        <v>0.91101392292438732</v>
      </c>
      <c r="L339" s="69">
        <f t="shared" si="87"/>
        <v>5.9501342646589013</v>
      </c>
      <c r="M339" s="66">
        <f t="shared" si="87"/>
        <v>0.44732313027879406</v>
      </c>
      <c r="N339" s="69">
        <f t="shared" si="88"/>
        <v>5.9501342646589013</v>
      </c>
      <c r="O339" s="69">
        <f t="shared" si="89"/>
        <v>0.44732313027879406</v>
      </c>
    </row>
    <row r="340" spans="4:15" x14ac:dyDescent="0.3">
      <c r="D340" s="65">
        <f t="shared" si="82"/>
        <v>338</v>
      </c>
      <c r="E340" s="66">
        <f t="shared" si="83"/>
        <v>0.67600000000000049</v>
      </c>
      <c r="F340" s="72">
        <f t="shared" si="84"/>
        <v>-5.3670497324483231</v>
      </c>
      <c r="G340" s="77">
        <f t="shared" si="85"/>
        <v>-7.4736693246568873</v>
      </c>
      <c r="H340" s="69">
        <f t="shared" ref="H340:I355" si="90">H339+$B$4*F339</f>
        <v>5.8805324347025545</v>
      </c>
      <c r="I340" s="66">
        <f t="shared" si="90"/>
        <v>-2.5758335387344435</v>
      </c>
      <c r="J340" s="73">
        <f t="shared" si="80"/>
        <v>6.4199361472570704</v>
      </c>
      <c r="K340" s="66">
        <f t="shared" si="81"/>
        <v>0.91046598994405126</v>
      </c>
      <c r="L340" s="69">
        <f t="shared" ref="L340:M355" si="91">L339+$B$4*H339</f>
        <v>5.9619168501878246</v>
      </c>
      <c r="M340" s="66">
        <f t="shared" si="91"/>
        <v>0.44220140685253917</v>
      </c>
      <c r="N340" s="69">
        <f t="shared" si="88"/>
        <v>5.9619168501878246</v>
      </c>
      <c r="O340" s="69">
        <f t="shared" si="89"/>
        <v>0.44220140685253917</v>
      </c>
    </row>
    <row r="341" spans="4:15" x14ac:dyDescent="0.3">
      <c r="D341" s="65">
        <f t="shared" si="82"/>
        <v>339</v>
      </c>
      <c r="E341" s="66">
        <f t="shared" si="83"/>
        <v>0.67800000000000049</v>
      </c>
      <c r="F341" s="72">
        <f t="shared" si="84"/>
        <v>-5.354024784559563</v>
      </c>
      <c r="G341" s="77">
        <f t="shared" si="85"/>
        <v>-7.4614411672250558</v>
      </c>
      <c r="H341" s="69">
        <f t="shared" si="90"/>
        <v>5.8697983352376575</v>
      </c>
      <c r="I341" s="66">
        <f t="shared" si="90"/>
        <v>-2.5907808773837573</v>
      </c>
      <c r="J341" s="73">
        <f t="shared" si="80"/>
        <v>6.4161264054705249</v>
      </c>
      <c r="K341" s="66">
        <f t="shared" si="81"/>
        <v>0.90992721420855449</v>
      </c>
      <c r="L341" s="69">
        <f t="shared" si="91"/>
        <v>5.9736779150572294</v>
      </c>
      <c r="M341" s="66">
        <f t="shared" si="91"/>
        <v>0.43704973977507028</v>
      </c>
      <c r="N341" s="69">
        <f t="shared" si="88"/>
        <v>5.9736779150572294</v>
      </c>
      <c r="O341" s="69">
        <f t="shared" si="89"/>
        <v>0.43704973977507028</v>
      </c>
    </row>
    <row r="342" spans="4:15" x14ac:dyDescent="0.3">
      <c r="D342" s="65">
        <f t="shared" si="82"/>
        <v>340</v>
      </c>
      <c r="E342" s="66">
        <f t="shared" si="83"/>
        <v>0.68000000000000049</v>
      </c>
      <c r="F342" s="72">
        <f t="shared" si="84"/>
        <v>-5.3410892471488127</v>
      </c>
      <c r="G342" s="77">
        <f t="shared" si="85"/>
        <v>-7.4492279736174023</v>
      </c>
      <c r="H342" s="69">
        <f t="shared" si="90"/>
        <v>5.8590902856685387</v>
      </c>
      <c r="I342" s="66">
        <f t="shared" si="90"/>
        <v>-2.6057037597182076</v>
      </c>
      <c r="J342" s="73">
        <f t="shared" si="80"/>
        <v>6.4123810756243298</v>
      </c>
      <c r="K342" s="66">
        <f t="shared" si="81"/>
        <v>0.90939754764435632</v>
      </c>
      <c r="L342" s="69">
        <f t="shared" si="91"/>
        <v>5.9854175117277046</v>
      </c>
      <c r="M342" s="66">
        <f t="shared" si="91"/>
        <v>0.43186817802030275</v>
      </c>
      <c r="N342" s="69">
        <f t="shared" si="88"/>
        <v>5.9854175117277046</v>
      </c>
      <c r="O342" s="69">
        <f t="shared" si="89"/>
        <v>0.43186817802030275</v>
      </c>
    </row>
    <row r="343" spans="4:15" x14ac:dyDescent="0.3">
      <c r="D343" s="65">
        <f t="shared" si="82"/>
        <v>341</v>
      </c>
      <c r="E343" s="66">
        <f t="shared" si="83"/>
        <v>0.68200000000000049</v>
      </c>
      <c r="F343" s="72">
        <f t="shared" si="84"/>
        <v>-5.3282423372138403</v>
      </c>
      <c r="G343" s="77">
        <f t="shared" si="85"/>
        <v>-7.4370293910245824</v>
      </c>
      <c r="H343" s="69">
        <f t="shared" si="90"/>
        <v>5.8484081071742411</v>
      </c>
      <c r="I343" s="66">
        <f t="shared" si="90"/>
        <v>-2.6206022156654423</v>
      </c>
      <c r="J343" s="73">
        <f t="shared" si="80"/>
        <v>6.4086998182792119</v>
      </c>
      <c r="K343" s="66">
        <f t="shared" si="81"/>
        <v>0.90887694224777194</v>
      </c>
      <c r="L343" s="69">
        <f t="shared" si="91"/>
        <v>5.9971356922990413</v>
      </c>
      <c r="M343" s="66">
        <f t="shared" si="91"/>
        <v>0.42665677050086631</v>
      </c>
      <c r="N343" s="69">
        <f t="shared" si="88"/>
        <v>5.9971356922990413</v>
      </c>
      <c r="O343" s="69">
        <f t="shared" si="89"/>
        <v>0.42665677050086631</v>
      </c>
    </row>
    <row r="344" spans="4:15" x14ac:dyDescent="0.3">
      <c r="D344" s="65">
        <f t="shared" si="82"/>
        <v>342</v>
      </c>
      <c r="E344" s="66">
        <f t="shared" si="83"/>
        <v>0.6840000000000005</v>
      </c>
      <c r="F344" s="72">
        <f t="shared" si="84"/>
        <v>-5.3154832774656038</v>
      </c>
      <c r="G344" s="77">
        <f t="shared" si="85"/>
        <v>-7.4248450713782557</v>
      </c>
      <c r="H344" s="69">
        <f t="shared" si="90"/>
        <v>5.8377516224998134</v>
      </c>
      <c r="I344" s="66">
        <f t="shared" si="90"/>
        <v>-2.6354762744474916</v>
      </c>
      <c r="J344" s="73">
        <f t="shared" si="80"/>
        <v>6.4050822944888717</v>
      </c>
      <c r="K344" s="66">
        <f t="shared" si="81"/>
        <v>0.90836535008483299</v>
      </c>
      <c r="L344" s="69">
        <f t="shared" si="91"/>
        <v>6.0088325085133896</v>
      </c>
      <c r="M344" s="66">
        <f t="shared" si="91"/>
        <v>0.42141556606953545</v>
      </c>
      <c r="N344" s="69">
        <f t="shared" si="88"/>
        <v>6.0088325085133896</v>
      </c>
      <c r="O344" s="69">
        <f t="shared" si="89"/>
        <v>0.42141556606953545</v>
      </c>
    </row>
    <row r="345" spans="4:15" x14ac:dyDescent="0.3">
      <c r="D345" s="65">
        <f t="shared" si="82"/>
        <v>343</v>
      </c>
      <c r="E345" s="66">
        <f t="shared" si="83"/>
        <v>0.6860000000000005</v>
      </c>
      <c r="F345" s="72">
        <f t="shared" si="84"/>
        <v>-5.3028112962803444</v>
      </c>
      <c r="G345" s="77">
        <f t="shared" si="85"/>
        <v>-7.4126746713212324</v>
      </c>
      <c r="H345" s="69">
        <f t="shared" si="90"/>
        <v>5.8271206559448823</v>
      </c>
      <c r="I345" s="66">
        <f t="shared" si="90"/>
        <v>-2.6503259645902482</v>
      </c>
      <c r="J345" s="73">
        <f t="shared" si="80"/>
        <v>6.4015281657992213</v>
      </c>
      <c r="K345" s="66">
        <f t="shared" si="81"/>
        <v>0.90786272329118023</v>
      </c>
      <c r="L345" s="69">
        <f t="shared" si="91"/>
        <v>6.0205080117583893</v>
      </c>
      <c r="M345" s="66">
        <f t="shared" si="91"/>
        <v>0.41614461352064047</v>
      </c>
      <c r="N345" s="69">
        <f t="shared" si="88"/>
        <v>6.0205080117583893</v>
      </c>
      <c r="O345" s="69">
        <f t="shared" si="89"/>
        <v>0.41614461352064047</v>
      </c>
    </row>
    <row r="346" spans="4:15" x14ac:dyDescent="0.3">
      <c r="D346" s="65">
        <f t="shared" si="82"/>
        <v>344</v>
      </c>
      <c r="E346" s="66">
        <f t="shared" si="83"/>
        <v>0.6880000000000005</v>
      </c>
      <c r="F346" s="72">
        <f t="shared" si="84"/>
        <v>-5.2902256276524096</v>
      </c>
      <c r="G346" s="77">
        <f t="shared" si="85"/>
        <v>-7.4005178521777726</v>
      </c>
      <c r="H346" s="69">
        <f t="shared" si="90"/>
        <v>5.8165150333523217</v>
      </c>
      <c r="I346" s="66">
        <f t="shared" si="90"/>
        <v>-2.6651513139328906</v>
      </c>
      <c r="J346" s="73">
        <f t="shared" si="80"/>
        <v>6.398037094247873</v>
      </c>
      <c r="K346" s="66">
        <f t="shared" si="81"/>
        <v>0.90736901407199055</v>
      </c>
      <c r="L346" s="69">
        <f t="shared" si="91"/>
        <v>6.032162253070279</v>
      </c>
      <c r="M346" s="66">
        <f t="shared" si="91"/>
        <v>0.41084396159145997</v>
      </c>
      <c r="N346" s="69">
        <f t="shared" si="88"/>
        <v>6.032162253070279</v>
      </c>
      <c r="O346" s="69">
        <f t="shared" si="89"/>
        <v>0.41084396159145997</v>
      </c>
    </row>
    <row r="347" spans="4:15" x14ac:dyDescent="0.3">
      <c r="D347" s="65">
        <f t="shared" si="82"/>
        <v>345</v>
      </c>
      <c r="E347" s="66">
        <f t="shared" si="83"/>
        <v>0.6900000000000005</v>
      </c>
      <c r="F347" s="72">
        <f t="shared" si="84"/>
        <v>-5.277725511147807</v>
      </c>
      <c r="G347" s="77">
        <f t="shared" si="85"/>
        <v>-7.3883742799240419</v>
      </c>
      <c r="H347" s="69">
        <f t="shared" si="90"/>
        <v>5.8059345820970165</v>
      </c>
      <c r="I347" s="66">
        <f t="shared" si="90"/>
        <v>-2.6799523496372464</v>
      </c>
      <c r="J347" s="73">
        <f t="shared" si="80"/>
        <v>6.3946087423638556</v>
      </c>
      <c r="K347" s="66">
        <f t="shared" si="81"/>
        <v>0.90688417470193761</v>
      </c>
      <c r="L347" s="69">
        <f t="shared" si="91"/>
        <v>6.0437952831369834</v>
      </c>
      <c r="M347" s="66">
        <f t="shared" si="91"/>
        <v>0.4055136589635942</v>
      </c>
      <c r="N347" s="69">
        <f t="shared" si="88"/>
        <v>6.0437952831369834</v>
      </c>
      <c r="O347" s="69">
        <f t="shared" si="89"/>
        <v>0.4055136589635942</v>
      </c>
    </row>
    <row r="348" spans="4:15" x14ac:dyDescent="0.3">
      <c r="D348" s="65">
        <f t="shared" si="82"/>
        <v>346</v>
      </c>
      <c r="E348" s="66">
        <f t="shared" si="83"/>
        <v>0.6920000000000005</v>
      </c>
      <c r="F348" s="72">
        <f t="shared" si="84"/>
        <v>-5.2653101918584921</v>
      </c>
      <c r="G348" s="77">
        <f t="shared" si="85"/>
        <v>-7.3762436251587067</v>
      </c>
      <c r="H348" s="69">
        <f t="shared" si="90"/>
        <v>5.7953791310747205</v>
      </c>
      <c r="I348" s="66">
        <f t="shared" si="90"/>
        <v>-2.6947290981970946</v>
      </c>
      <c r="J348" s="73">
        <f t="shared" si="80"/>
        <v>6.391242773167555</v>
      </c>
      <c r="K348" s="66">
        <f t="shared" si="81"/>
        <v>0.90640815752518278</v>
      </c>
      <c r="L348" s="69">
        <f t="shared" si="91"/>
        <v>6.0554071523011777</v>
      </c>
      <c r="M348" s="66">
        <f t="shared" si="91"/>
        <v>0.40015375426431971</v>
      </c>
      <c r="N348" s="69">
        <f t="shared" si="88"/>
        <v>6.0554071523011777</v>
      </c>
      <c r="O348" s="69">
        <f t="shared" si="89"/>
        <v>0.40015375426431971</v>
      </c>
    </row>
    <row r="349" spans="4:15" x14ac:dyDescent="0.3">
      <c r="D349" s="65">
        <f t="shared" si="82"/>
        <v>347</v>
      </c>
      <c r="E349" s="66">
        <f t="shared" si="83"/>
        <v>0.69400000000000051</v>
      </c>
      <c r="F349" s="72">
        <f t="shared" si="84"/>
        <v>-5.2529789203573323</v>
      </c>
      <c r="G349" s="77">
        <f t="shared" si="85"/>
        <v>-7.3641255630736735</v>
      </c>
      <c r="H349" s="69">
        <f t="shared" si="90"/>
        <v>5.7848485106910035</v>
      </c>
      <c r="I349" s="66">
        <f t="shared" si="90"/>
        <v>-2.7094815854474121</v>
      </c>
      <c r="J349" s="73">
        <f t="shared" si="80"/>
        <v>6.3879388501708858</v>
      </c>
      <c r="K349" s="66">
        <f t="shared" si="81"/>
        <v>0.90594091495539986</v>
      </c>
      <c r="L349" s="69">
        <f t="shared" si="91"/>
        <v>6.0669979105633267</v>
      </c>
      <c r="M349" s="66">
        <f t="shared" si="91"/>
        <v>0.39476429606792551</v>
      </c>
      <c r="N349" s="69">
        <f t="shared" si="88"/>
        <v>6.0669979105633267</v>
      </c>
      <c r="O349" s="69">
        <f t="shared" si="89"/>
        <v>0.39476429606792551</v>
      </c>
    </row>
    <row r="350" spans="4:15" x14ac:dyDescent="0.3">
      <c r="D350" s="65">
        <f t="shared" si="82"/>
        <v>348</v>
      </c>
      <c r="E350" s="66">
        <f t="shared" si="83"/>
        <v>0.69600000000000051</v>
      </c>
      <c r="F350" s="72">
        <f t="shared" si="84"/>
        <v>-5.2407309526537897</v>
      </c>
      <c r="G350" s="77">
        <f t="shared" si="85"/>
        <v>-7.3520197734249635</v>
      </c>
      <c r="H350" s="69">
        <f t="shared" si="90"/>
        <v>5.774342552850289</v>
      </c>
      <c r="I350" s="66">
        <f t="shared" si="90"/>
        <v>-2.7242098365735594</v>
      </c>
      <c r="J350" s="73">
        <f t="shared" si="80"/>
        <v>6.3846966373776697</v>
      </c>
      <c r="K350" s="66">
        <f t="shared" si="81"/>
        <v>0.9054823994758282</v>
      </c>
      <c r="L350" s="69">
        <f t="shared" si="91"/>
        <v>6.0785676075847084</v>
      </c>
      <c r="M350" s="66">
        <f t="shared" si="91"/>
        <v>0.38934533289703072</v>
      </c>
      <c r="N350" s="69">
        <f t="shared" si="88"/>
        <v>6.0785676075847084</v>
      </c>
      <c r="O350" s="69">
        <f t="shared" si="89"/>
        <v>0.38934533289703072</v>
      </c>
    </row>
    <row r="351" spans="4:15" x14ac:dyDescent="0.3">
      <c r="D351" s="65">
        <f t="shared" si="82"/>
        <v>349</v>
      </c>
      <c r="E351" s="66">
        <f t="shared" si="83"/>
        <v>0.69800000000000051</v>
      </c>
      <c r="F351" s="72">
        <f t="shared" si="84"/>
        <v>-5.2285655501502593</v>
      </c>
      <c r="G351" s="77">
        <f t="shared" si="85"/>
        <v>-7.3399259405037185</v>
      </c>
      <c r="H351" s="69">
        <f t="shared" si="90"/>
        <v>5.7638610909449817</v>
      </c>
      <c r="I351" s="66">
        <f t="shared" si="90"/>
        <v>-2.7389138761204093</v>
      </c>
      <c r="J351" s="73">
        <f t="shared" si="80"/>
        <v>6.3815157992842417</v>
      </c>
      <c r="K351" s="66">
        <f t="shared" si="81"/>
        <v>0.90503256363935891</v>
      </c>
      <c r="L351" s="69">
        <f t="shared" si="91"/>
        <v>6.0901162926904089</v>
      </c>
      <c r="M351" s="66">
        <f t="shared" si="91"/>
        <v>0.38389691322388358</v>
      </c>
      <c r="N351" s="69">
        <f t="shared" si="88"/>
        <v>6.0901162926904089</v>
      </c>
      <c r="O351" s="69">
        <f t="shared" si="89"/>
        <v>0.38389691322388358</v>
      </c>
    </row>
    <row r="352" spans="4:15" x14ac:dyDescent="0.3">
      <c r="D352" s="65">
        <f t="shared" si="82"/>
        <v>350</v>
      </c>
      <c r="E352" s="66">
        <f t="shared" si="83"/>
        <v>0.70000000000000051</v>
      </c>
      <c r="F352" s="72">
        <f t="shared" si="84"/>
        <v>-5.2164819795990889</v>
      </c>
      <c r="G352" s="77">
        <f t="shared" si="85"/>
        <v>-7.3278437531073326</v>
      </c>
      <c r="H352" s="69">
        <f t="shared" si="90"/>
        <v>5.7534039598446816</v>
      </c>
      <c r="I352" s="66">
        <f t="shared" si="90"/>
        <v>-2.7535937280014169</v>
      </c>
      <c r="J352" s="73">
        <f t="shared" si="80"/>
        <v>6.3783960008802527</v>
      </c>
      <c r="K352" s="66">
        <f t="shared" si="81"/>
        <v>0.90459136006864793</v>
      </c>
      <c r="L352" s="69">
        <f t="shared" si="91"/>
        <v>6.1016440148722992</v>
      </c>
      <c r="M352" s="66">
        <f t="shared" si="91"/>
        <v>0.37841908547164277</v>
      </c>
      <c r="N352" s="69">
        <f t="shared" si="88"/>
        <v>6.1016440148722992</v>
      </c>
      <c r="O352" s="69">
        <f t="shared" si="89"/>
        <v>0.37841908547164277</v>
      </c>
    </row>
    <row r="353" spans="4:15" x14ac:dyDescent="0.3">
      <c r="D353" s="65">
        <f t="shared" si="82"/>
        <v>351</v>
      </c>
      <c r="E353" s="66">
        <f t="shared" si="83"/>
        <v>0.70200000000000051</v>
      </c>
      <c r="F353" s="72">
        <f t="shared" si="84"/>
        <v>-5.204479513060245</v>
      </c>
      <c r="G353" s="77">
        <f t="shared" si="85"/>
        <v>-7.3157729045106992</v>
      </c>
      <c r="H353" s="69">
        <f t="shared" si="90"/>
        <v>5.7429709958854831</v>
      </c>
      <c r="I353" s="66">
        <f t="shared" si="90"/>
        <v>-2.7682494155076314</v>
      </c>
      <c r="J353" s="73">
        <f t="shared" si="80"/>
        <v>6.3753369076496842</v>
      </c>
      <c r="K353" s="66">
        <f t="shared" si="81"/>
        <v>0.90415874145625963</v>
      </c>
      <c r="L353" s="69">
        <f t="shared" si="91"/>
        <v>6.1131508227919884</v>
      </c>
      <c r="M353" s="66">
        <f t="shared" si="91"/>
        <v>0.37291189801563995</v>
      </c>
      <c r="N353" s="69">
        <f t="shared" si="88"/>
        <v>6.1131508227919884</v>
      </c>
      <c r="O353" s="69">
        <f t="shared" si="89"/>
        <v>0.37291189801563995</v>
      </c>
    </row>
    <row r="354" spans="4:15" x14ac:dyDescent="0.3">
      <c r="D354" s="65">
        <f t="shared" si="82"/>
        <v>352</v>
      </c>
      <c r="E354" s="66">
        <f t="shared" si="83"/>
        <v>0.70400000000000051</v>
      </c>
      <c r="F354" s="72">
        <f t="shared" si="84"/>
        <v>-5.1925574278596205</v>
      </c>
      <c r="G354" s="77">
        <f t="shared" si="85"/>
        <v>-7.3037130924375937</v>
      </c>
      <c r="H354" s="69">
        <f t="shared" si="90"/>
        <v>5.7325620368593624</v>
      </c>
      <c r="I354" s="66">
        <f t="shared" si="90"/>
        <v>-2.782880961316653</v>
      </c>
      <c r="J354" s="73">
        <f t="shared" si="80"/>
        <v>6.3723381855720636</v>
      </c>
      <c r="K354" s="66">
        <f t="shared" si="81"/>
        <v>0.90373466056483909</v>
      </c>
      <c r="L354" s="69">
        <f t="shared" si="91"/>
        <v>6.1246367647837596</v>
      </c>
      <c r="M354" s="66">
        <f t="shared" si="91"/>
        <v>0.3673753991846247</v>
      </c>
      <c r="N354" s="69">
        <f t="shared" si="88"/>
        <v>6.1246367647837596</v>
      </c>
      <c r="O354" s="69">
        <f t="shared" si="89"/>
        <v>0.3673753991846247</v>
      </c>
    </row>
    <row r="355" spans="4:15" x14ac:dyDescent="0.3">
      <c r="D355" s="65">
        <f t="shared" si="82"/>
        <v>353</v>
      </c>
      <c r="E355" s="66">
        <f t="shared" si="83"/>
        <v>0.70600000000000052</v>
      </c>
      <c r="F355" s="72">
        <f t="shared" si="84"/>
        <v>-5.1807150065479783</v>
      </c>
      <c r="G355" s="77">
        <f t="shared" si="85"/>
        <v>-7.2916640190321411</v>
      </c>
      <c r="H355" s="69">
        <f t="shared" si="90"/>
        <v>5.7221769220036434</v>
      </c>
      <c r="I355" s="66">
        <f t="shared" si="90"/>
        <v>-2.7974883875015282</v>
      </c>
      <c r="J355" s="73">
        <f t="shared" si="80"/>
        <v>6.3693995011238691</v>
      </c>
      <c r="K355" s="66">
        <f t="shared" si="81"/>
        <v>0.90331907022731006</v>
      </c>
      <c r="L355" s="69">
        <f t="shared" si="91"/>
        <v>6.1361018888574783</v>
      </c>
      <c r="M355" s="66">
        <f t="shared" si="91"/>
        <v>0.36180963726199139</v>
      </c>
      <c r="N355" s="69">
        <f t="shared" si="88"/>
        <v>6.1361018888574783</v>
      </c>
      <c r="O355" s="69">
        <f t="shared" si="89"/>
        <v>0.36180963726199139</v>
      </c>
    </row>
    <row r="356" spans="4:15" x14ac:dyDescent="0.3">
      <c r="D356" s="65">
        <f t="shared" si="82"/>
        <v>354</v>
      </c>
      <c r="E356" s="66">
        <f t="shared" si="83"/>
        <v>0.70800000000000052</v>
      </c>
      <c r="F356" s="72">
        <f t="shared" si="84"/>
        <v>-5.1689515368605017</v>
      </c>
      <c r="G356" s="77">
        <f t="shared" si="85"/>
        <v>-7.2796253908304216</v>
      </c>
      <c r="H356" s="69">
        <f t="shared" ref="H356:I371" si="92">H355+$B$4*F355</f>
        <v>5.7118154919905475</v>
      </c>
      <c r="I356" s="66">
        <f t="shared" si="92"/>
        <v>-2.8120717155395925</v>
      </c>
      <c r="J356" s="73">
        <f t="shared" si="80"/>
        <v>6.3665205212801297</v>
      </c>
      <c r="K356" s="66">
        <f t="shared" si="81"/>
        <v>0.9029119233471018</v>
      </c>
      <c r="L356" s="69">
        <f t="shared" ref="L356:M371" si="93">L355+$B$4*H355</f>
        <v>6.1475462427014858</v>
      </c>
      <c r="M356" s="66">
        <f t="shared" si="93"/>
        <v>0.35621466048698835</v>
      </c>
      <c r="N356" s="69">
        <f t="shared" si="88"/>
        <v>6.1475462427014858</v>
      </c>
      <c r="O356" s="69">
        <f t="shared" si="89"/>
        <v>0.35621466048698835</v>
      </c>
    </row>
    <row r="357" spans="4:15" x14ac:dyDescent="0.3">
      <c r="D357" s="65">
        <f t="shared" si="82"/>
        <v>355</v>
      </c>
      <c r="E357" s="66">
        <f t="shared" si="83"/>
        <v>0.71000000000000052</v>
      </c>
      <c r="F357" s="72">
        <f t="shared" si="84"/>
        <v>-5.1572663116769579</v>
      </c>
      <c r="G357" s="77">
        <f t="shared" si="85"/>
        <v>-7.2675969187321616</v>
      </c>
      <c r="H357" s="69">
        <f t="shared" si="92"/>
        <v>5.7014775889168261</v>
      </c>
      <c r="I357" s="66">
        <f t="shared" si="92"/>
        <v>-2.8266309663212534</v>
      </c>
      <c r="J357" s="73">
        <f t="shared" si="80"/>
        <v>6.3637009135162099</v>
      </c>
      <c r="K357" s="66">
        <f t="shared" si="81"/>
        <v>0.90251317289840127</v>
      </c>
      <c r="L357" s="69">
        <f t="shared" si="93"/>
        <v>6.158969873685467</v>
      </c>
      <c r="M357" s="66">
        <f t="shared" si="93"/>
        <v>0.35059051705590916</v>
      </c>
      <c r="N357" s="69">
        <f t="shared" si="88"/>
        <v>6.158969873685467</v>
      </c>
      <c r="O357" s="69">
        <f t="shared" si="89"/>
        <v>0.35059051705590916</v>
      </c>
    </row>
    <row r="358" spans="4:15" x14ac:dyDescent="0.3">
      <c r="D358" s="65">
        <f t="shared" si="82"/>
        <v>356</v>
      </c>
      <c r="E358" s="66">
        <f t="shared" si="83"/>
        <v>0.71200000000000052</v>
      </c>
      <c r="F358" s="72">
        <f t="shared" si="84"/>
        <v>-5.1456586289824511</v>
      </c>
      <c r="G358" s="77">
        <f t="shared" si="85"/>
        <v>-7.2555783179725308</v>
      </c>
      <c r="H358" s="69">
        <f t="shared" si="92"/>
        <v>5.6911630562934725</v>
      </c>
      <c r="I358" s="66">
        <f t="shared" si="92"/>
        <v>-2.8411661601587177</v>
      </c>
      <c r="J358" s="73">
        <f t="shared" si="80"/>
        <v>6.3609403458097837</v>
      </c>
      <c r="K358" s="66">
        <f t="shared" si="81"/>
        <v>0.90212277192643231</v>
      </c>
      <c r="L358" s="69">
        <f t="shared" si="93"/>
        <v>6.1703728288633011</v>
      </c>
      <c r="M358" s="66">
        <f t="shared" si="93"/>
        <v>0.34493725512326667</v>
      </c>
      <c r="N358" s="69">
        <f t="shared" si="88"/>
        <v>6.1703728288633011</v>
      </c>
      <c r="O358" s="69">
        <f t="shared" si="89"/>
        <v>0.34493725512326667</v>
      </c>
    </row>
    <row r="359" spans="4:15" x14ac:dyDescent="0.3">
      <c r="D359" s="65">
        <f t="shared" si="82"/>
        <v>357</v>
      </c>
      <c r="E359" s="66">
        <f t="shared" si="83"/>
        <v>0.71400000000000052</v>
      </c>
      <c r="F359" s="72">
        <f t="shared" si="84"/>
        <v>-5.1341277918287735</v>
      </c>
      <c r="G359" s="77">
        <f t="shared" si="85"/>
        <v>-7.2435693080940391</v>
      </c>
      <c r="H359" s="69">
        <f t="shared" si="92"/>
        <v>5.6808717390355072</v>
      </c>
      <c r="I359" s="66">
        <f t="shared" si="92"/>
        <v>-2.855677316794663</v>
      </c>
      <c r="J359" s="73">
        <f t="shared" si="80"/>
        <v>6.3582384866429695</v>
      </c>
      <c r="K359" s="66">
        <f t="shared" si="81"/>
        <v>0.90174067354775733</v>
      </c>
      <c r="L359" s="69">
        <f t="shared" si="93"/>
        <v>6.181755154975888</v>
      </c>
      <c r="M359" s="66">
        <f t="shared" si="93"/>
        <v>0.33925492280294922</v>
      </c>
      <c r="N359" s="69">
        <f t="shared" si="88"/>
        <v>6.181755154975888</v>
      </c>
      <c r="O359" s="69">
        <f t="shared" si="89"/>
        <v>0.33925492280294922</v>
      </c>
    </row>
    <row r="360" spans="4:15" x14ac:dyDescent="0.3">
      <c r="D360" s="65">
        <f t="shared" si="82"/>
        <v>358</v>
      </c>
      <c r="E360" s="66">
        <f t="shared" si="83"/>
        <v>0.71600000000000052</v>
      </c>
      <c r="F360" s="72">
        <f t="shared" si="84"/>
        <v>-5.122673108296298</v>
      </c>
      <c r="G360" s="77">
        <f t="shared" si="85"/>
        <v>-7.2315696129185278</v>
      </c>
      <c r="H360" s="69">
        <f t="shared" si="92"/>
        <v>5.6706034834518499</v>
      </c>
      <c r="I360" s="66">
        <f t="shared" si="92"/>
        <v>-2.8701644554108512</v>
      </c>
      <c r="J360" s="73">
        <f t="shared" si="80"/>
        <v>6.3555950050046555</v>
      </c>
      <c r="K360" s="66">
        <f t="shared" si="81"/>
        <v>0.90136683095060688</v>
      </c>
      <c r="L360" s="69">
        <f t="shared" si="93"/>
        <v>6.1931168984539591</v>
      </c>
      <c r="M360" s="66">
        <f t="shared" si="93"/>
        <v>0.33354356816935987</v>
      </c>
      <c r="N360" s="69">
        <f t="shared" si="88"/>
        <v>6.1931168984539591</v>
      </c>
      <c r="O360" s="69">
        <f t="shared" si="89"/>
        <v>0.33354356816935987</v>
      </c>
    </row>
    <row r="361" spans="4:15" x14ac:dyDescent="0.3">
      <c r="D361" s="65">
        <f t="shared" si="82"/>
        <v>359</v>
      </c>
      <c r="E361" s="66">
        <f t="shared" si="83"/>
        <v>0.71800000000000053</v>
      </c>
      <c r="F361" s="72">
        <f t="shared" si="84"/>
        <v>-5.1112938914564658</v>
      </c>
      <c r="G361" s="77">
        <f t="shared" si="85"/>
        <v>-7.2195789605192466</v>
      </c>
      <c r="H361" s="69">
        <f t="shared" si="92"/>
        <v>5.6603581372352574</v>
      </c>
      <c r="I361" s="66">
        <f t="shared" si="92"/>
        <v>-2.8846275946366884</v>
      </c>
      <c r="J361" s="73">
        <f t="shared" si="80"/>
        <v>6.3530095703929836</v>
      </c>
      <c r="K361" s="66">
        <f t="shared" si="81"/>
        <v>0.9010011973952301</v>
      </c>
      <c r="L361" s="69">
        <f t="shared" si="93"/>
        <v>6.204458105420863</v>
      </c>
      <c r="M361" s="66">
        <f t="shared" si="93"/>
        <v>0.32780323925853816</v>
      </c>
      <c r="N361" s="69">
        <f t="shared" si="88"/>
        <v>6.204458105420863</v>
      </c>
      <c r="O361" s="69">
        <f t="shared" si="89"/>
        <v>0.32780323925853816</v>
      </c>
    </row>
    <row r="362" spans="4:15" x14ac:dyDescent="0.3">
      <c r="D362" s="65">
        <f t="shared" si="82"/>
        <v>360</v>
      </c>
      <c r="E362" s="66">
        <f t="shared" si="83"/>
        <v>0.72000000000000053</v>
      </c>
      <c r="F362" s="72">
        <f t="shared" si="84"/>
        <v>-5.0999894593348012</v>
      </c>
      <c r="G362" s="77">
        <f t="shared" si="85"/>
        <v>-7.2075970831930203</v>
      </c>
      <c r="H362" s="69">
        <f t="shared" si="92"/>
        <v>5.6501355494523446</v>
      </c>
      <c r="I362" s="66">
        <f t="shared" si="92"/>
        <v>-2.8990667525577267</v>
      </c>
      <c r="J362" s="73">
        <f t="shared" si="80"/>
        <v>6.3504818528180014</v>
      </c>
      <c r="K362" s="66">
        <f t="shared" si="81"/>
        <v>0.90064372621427002</v>
      </c>
      <c r="L362" s="69">
        <f t="shared" si="93"/>
        <v>6.2157788216953334</v>
      </c>
      <c r="M362" s="66">
        <f t="shared" si="93"/>
        <v>0.32203398406926476</v>
      </c>
      <c r="N362" s="69">
        <f t="shared" si="88"/>
        <v>6.2157788216953334</v>
      </c>
      <c r="O362" s="69">
        <f t="shared" si="89"/>
        <v>0.32203398406926476</v>
      </c>
    </row>
    <row r="363" spans="4:15" x14ac:dyDescent="0.3">
      <c r="D363" s="65">
        <f t="shared" si="82"/>
        <v>361</v>
      </c>
      <c r="E363" s="66">
        <f t="shared" si="83"/>
        <v>0.72200000000000053</v>
      </c>
      <c r="F363" s="72">
        <f t="shared" si="84"/>
        <v>-5.0887591348744712</v>
      </c>
      <c r="G363" s="77">
        <f t="shared" si="85"/>
        <v>-7.1956237174325057</v>
      </c>
      <c r="H363" s="69">
        <f t="shared" si="92"/>
        <v>5.6399355705336749</v>
      </c>
      <c r="I363" s="66">
        <f t="shared" si="92"/>
        <v>-2.9134819467241129</v>
      </c>
      <c r="J363" s="73">
        <f t="shared" si="80"/>
        <v>6.3480115228044705</v>
      </c>
      <c r="K363" s="66">
        <f t="shared" si="81"/>
        <v>0.90029437081316122</v>
      </c>
      <c r="L363" s="69">
        <f t="shared" si="93"/>
        <v>6.2270790927942379</v>
      </c>
      <c r="M363" s="66">
        <f t="shared" si="93"/>
        <v>0.31623585056414932</v>
      </c>
      <c r="N363" s="69">
        <f t="shared" si="88"/>
        <v>6.2270790927942379</v>
      </c>
      <c r="O363" s="69">
        <f t="shared" si="89"/>
        <v>0.31623585056414932</v>
      </c>
    </row>
    <row r="364" spans="4:15" x14ac:dyDescent="0.3">
      <c r="D364" s="65">
        <f t="shared" si="82"/>
        <v>362</v>
      </c>
      <c r="E364" s="66">
        <f t="shared" si="83"/>
        <v>0.72400000000000053</v>
      </c>
      <c r="F364" s="72">
        <f t="shared" si="84"/>
        <v>-5.0776022459003824</v>
      </c>
      <c r="G364" s="77">
        <f t="shared" si="85"/>
        <v>-7.1836586038985102</v>
      </c>
      <c r="H364" s="69">
        <f t="shared" si="92"/>
        <v>5.6297580522639263</v>
      </c>
      <c r="I364" s="66">
        <f t="shared" si="92"/>
        <v>-2.9278731941589777</v>
      </c>
      <c r="J364" s="73">
        <f t="shared" si="80"/>
        <v>6.3455982513948372</v>
      </c>
      <c r="K364" s="66">
        <f t="shared" si="81"/>
        <v>0.89995308467054902</v>
      </c>
      <c r="L364" s="69">
        <f t="shared" si="93"/>
        <v>6.2383589639353056</v>
      </c>
      <c r="M364" s="66">
        <f t="shared" si="93"/>
        <v>0.3104088866707011</v>
      </c>
      <c r="N364" s="69">
        <f t="shared" si="88"/>
        <v>6.2383589639353056</v>
      </c>
      <c r="O364" s="69">
        <f t="shared" si="89"/>
        <v>0.3104088866707011</v>
      </c>
    </row>
    <row r="365" spans="4:15" x14ac:dyDescent="0.3">
      <c r="D365" s="65">
        <f t="shared" si="82"/>
        <v>363</v>
      </c>
      <c r="E365" s="66">
        <f t="shared" si="83"/>
        <v>0.72600000000000053</v>
      </c>
      <c r="F365" s="72">
        <f t="shared" si="84"/>
        <v>-5.0665181250837827</v>
      </c>
      <c r="G365" s="77">
        <f t="shared" si="85"/>
        <v>-7.1717014873924141</v>
      </c>
      <c r="H365" s="69">
        <f t="shared" si="92"/>
        <v>5.6196028477721258</v>
      </c>
      <c r="I365" s="66">
        <f t="shared" si="92"/>
        <v>-2.9422405113667747</v>
      </c>
      <c r="J365" s="73">
        <f t="shared" si="80"/>
        <v>6.3432417101523413</v>
      </c>
      <c r="K365" s="66">
        <f t="shared" si="81"/>
        <v>0.89961982133873009</v>
      </c>
      <c r="L365" s="69">
        <f t="shared" si="93"/>
        <v>6.2496184800398336</v>
      </c>
      <c r="M365" s="66">
        <f t="shared" si="93"/>
        <v>0.30455314028238317</v>
      </c>
      <c r="N365" s="69">
        <f t="shared" si="88"/>
        <v>6.2496184800398336</v>
      </c>
      <c r="O365" s="69">
        <f t="shared" si="89"/>
        <v>0.30455314028238317</v>
      </c>
    </row>
    <row r="366" spans="4:15" x14ac:dyDescent="0.3">
      <c r="D366" s="65">
        <f t="shared" si="82"/>
        <v>364</v>
      </c>
      <c r="E366" s="66">
        <f t="shared" si="83"/>
        <v>0.72800000000000054</v>
      </c>
      <c r="F366" s="72">
        <f t="shared" si="84"/>
        <v>-5.0555061099073786</v>
      </c>
      <c r="G366" s="77">
        <f t="shared" si="85"/>
        <v>-7.1597521168286473</v>
      </c>
      <c r="H366" s="69">
        <f t="shared" si="92"/>
        <v>5.6094698115219579</v>
      </c>
      <c r="I366" s="66">
        <f t="shared" si="92"/>
        <v>-2.9565839143415595</v>
      </c>
      <c r="J366" s="73">
        <f t="shared" si="80"/>
        <v>6.34094157116429</v>
      </c>
      <c r="K366" s="66">
        <f t="shared" si="81"/>
        <v>0.89929453444411467</v>
      </c>
      <c r="L366" s="69">
        <f t="shared" si="93"/>
        <v>6.2608576857353775</v>
      </c>
      <c r="M366" s="66">
        <f t="shared" si="93"/>
        <v>0.29866865925964964</v>
      </c>
      <c r="N366" s="69">
        <f t="shared" si="88"/>
        <v>6.2608576857353775</v>
      </c>
      <c r="O366" s="69">
        <f t="shared" si="89"/>
        <v>0.29866865925964964</v>
      </c>
    </row>
    <row r="367" spans="4:15" x14ac:dyDescent="0.3">
      <c r="D367" s="65">
        <f t="shared" si="82"/>
        <v>365</v>
      </c>
      <c r="E367" s="66">
        <f t="shared" si="83"/>
        <v>0.73000000000000054</v>
      </c>
      <c r="F367" s="72">
        <f t="shared" si="84"/>
        <v>-5.0445655426309548</v>
      </c>
      <c r="G367" s="77">
        <f t="shared" si="85"/>
        <v>-7.1478102452072481</v>
      </c>
      <c r="H367" s="69">
        <f t="shared" si="92"/>
        <v>5.5993587993021432</v>
      </c>
      <c r="I367" s="66">
        <f t="shared" si="92"/>
        <v>-2.970903418575217</v>
      </c>
      <c r="J367" s="73">
        <f t="shared" si="80"/>
        <v>6.3386975070454543</v>
      </c>
      <c r="K367" s="66">
        <f t="shared" si="81"/>
        <v>0.89897717768770724</v>
      </c>
      <c r="L367" s="69">
        <f t="shared" si="93"/>
        <v>6.2720766253584213</v>
      </c>
      <c r="M367" s="66">
        <f t="shared" si="93"/>
        <v>0.29275549143096652</v>
      </c>
      <c r="N367" s="69">
        <f t="shared" si="88"/>
        <v>6.2720766253584213</v>
      </c>
      <c r="O367" s="69">
        <f t="shared" si="89"/>
        <v>0.29275549143096652</v>
      </c>
    </row>
    <row r="368" spans="4:15" x14ac:dyDescent="0.3">
      <c r="D368" s="65">
        <f t="shared" si="82"/>
        <v>366</v>
      </c>
      <c r="E368" s="66">
        <f t="shared" si="83"/>
        <v>0.73200000000000054</v>
      </c>
      <c r="F368" s="72">
        <f t="shared" si="84"/>
        <v>-5.0336957702574701</v>
      </c>
      <c r="G368" s="77">
        <f t="shared" si="85"/>
        <v>-7.13587562958649</v>
      </c>
      <c r="H368" s="69">
        <f t="shared" si="92"/>
        <v>5.5892696682168816</v>
      </c>
      <c r="I368" s="66">
        <f t="shared" si="92"/>
        <v>-2.9851990390656313</v>
      </c>
      <c r="J368" s="73">
        <f t="shared" si="80"/>
        <v>6.3365091909416194</v>
      </c>
      <c r="K368" s="66">
        <f t="shared" si="81"/>
        <v>0.89866770484560898</v>
      </c>
      <c r="L368" s="69">
        <f t="shared" si="93"/>
        <v>6.2832753429570252</v>
      </c>
      <c r="M368" s="66">
        <f t="shared" si="93"/>
        <v>0.28681368459381607</v>
      </c>
      <c r="N368" s="69">
        <f t="shared" si="88"/>
        <v>6.2832753429570252</v>
      </c>
      <c r="O368" s="69">
        <f t="shared" si="89"/>
        <v>0.28681368459381607</v>
      </c>
    </row>
    <row r="369" spans="4:15" x14ac:dyDescent="0.3">
      <c r="D369" s="65">
        <f t="shared" si="82"/>
        <v>367</v>
      </c>
      <c r="E369" s="66">
        <f t="shared" si="83"/>
        <v>0.73400000000000054</v>
      </c>
      <c r="F369" s="72">
        <f t="shared" si="84"/>
        <v>-5.0228961444996436</v>
      </c>
      <c r="G369" s="77">
        <f t="shared" si="85"/>
        <v>-7.123948031055571</v>
      </c>
      <c r="H369" s="69">
        <f t="shared" si="92"/>
        <v>5.5792022766763667</v>
      </c>
      <c r="I369" s="66">
        <f t="shared" si="92"/>
        <v>-2.9994707903248043</v>
      </c>
      <c r="J369" s="73">
        <f t="shared" si="80"/>
        <v>6.3343762965332635</v>
      </c>
      <c r="K369" s="66">
        <f t="shared" si="81"/>
        <v>0.89836606976953703</v>
      </c>
      <c r="L369" s="69">
        <f t="shared" si="93"/>
        <v>6.2944538822934586</v>
      </c>
      <c r="M369" s="66">
        <f t="shared" si="93"/>
        <v>0.2808432865156848</v>
      </c>
      <c r="N369" s="69">
        <f t="shared" si="88"/>
        <v>6.2944538822934586</v>
      </c>
      <c r="O369" s="69">
        <f t="shared" si="89"/>
        <v>0.2808432865156848</v>
      </c>
    </row>
    <row r="370" spans="4:15" x14ac:dyDescent="0.3">
      <c r="D370" s="65">
        <f t="shared" si="82"/>
        <v>368</v>
      </c>
      <c r="E370" s="66">
        <f t="shared" si="83"/>
        <v>0.73600000000000054</v>
      </c>
      <c r="F370" s="72">
        <f t="shared" si="84"/>
        <v>-5.0121660217470003</v>
      </c>
      <c r="G370" s="77">
        <f t="shared" si="85"/>
        <v>-7.1120272147073784</v>
      </c>
      <c r="H370" s="69">
        <f t="shared" si="92"/>
        <v>5.5691564843873671</v>
      </c>
      <c r="I370" s="66">
        <f t="shared" si="92"/>
        <v>-3.0137186863869156</v>
      </c>
      <c r="J370" s="73">
        <f t="shared" si="80"/>
        <v>6.3322984980393597</v>
      </c>
      <c r="K370" s="66">
        <f t="shared" si="81"/>
        <v>0.89807222638736339</v>
      </c>
      <c r="L370" s="69">
        <f t="shared" si="93"/>
        <v>6.3056122868468112</v>
      </c>
      <c r="M370" s="66">
        <f t="shared" si="93"/>
        <v>0.27484434493503518</v>
      </c>
      <c r="N370" s="69">
        <f t="shared" si="88"/>
        <v>6.3056122868468112</v>
      </c>
      <c r="O370" s="69">
        <f t="shared" si="89"/>
        <v>0.27484434493503518</v>
      </c>
    </row>
    <row r="371" spans="4:15" x14ac:dyDescent="0.3">
      <c r="D371" s="65">
        <f t="shared" si="82"/>
        <v>369</v>
      </c>
      <c r="E371" s="66">
        <f t="shared" si="83"/>
        <v>0.73800000000000054</v>
      </c>
      <c r="F371" s="72">
        <f t="shared" si="84"/>
        <v>-5.0015047630333846</v>
      </c>
      <c r="G371" s="77">
        <f t="shared" si="85"/>
        <v>-7.1001129496113018</v>
      </c>
      <c r="H371" s="69">
        <f t="shared" si="92"/>
        <v>5.5591321523438735</v>
      </c>
      <c r="I371" s="66">
        <f t="shared" si="92"/>
        <v>-3.0279427408163304</v>
      </c>
      <c r="J371" s="73">
        <f t="shared" si="80"/>
        <v>6.3302754702213191</v>
      </c>
      <c r="K371" s="66">
        <f t="shared" si="81"/>
        <v>0.89778612870367136</v>
      </c>
      <c r="L371" s="69">
        <f t="shared" si="93"/>
        <v>6.3167505998155855</v>
      </c>
      <c r="M371" s="66">
        <f t="shared" si="93"/>
        <v>0.26881690756226134</v>
      </c>
      <c r="N371" s="69">
        <f t="shared" si="88"/>
        <v>6.3167505998155855</v>
      </c>
      <c r="O371" s="69">
        <f t="shared" si="89"/>
        <v>0.26881690756226134</v>
      </c>
    </row>
    <row r="372" spans="4:15" x14ac:dyDescent="0.3">
      <c r="D372" s="65">
        <f t="shared" si="82"/>
        <v>370</v>
      </c>
      <c r="E372" s="66">
        <f t="shared" si="83"/>
        <v>0.74000000000000055</v>
      </c>
      <c r="F372" s="72">
        <f t="shared" si="84"/>
        <v>-4.9909117340049143</v>
      </c>
      <c r="G372" s="77">
        <f t="shared" si="85"/>
        <v>-7.0882050087861224</v>
      </c>
      <c r="H372" s="69">
        <f t="shared" ref="H372:I387" si="94">H371+$B$4*F371</f>
        <v>5.5491291428178071</v>
      </c>
      <c r="I372" s="66">
        <f t="shared" si="94"/>
        <v>-3.0421429667155531</v>
      </c>
      <c r="J372" s="73">
        <f t="shared" si="80"/>
        <v>6.3283068883870346</v>
      </c>
      <c r="K372" s="66">
        <f t="shared" si="81"/>
        <v>0.89750773080032842</v>
      </c>
      <c r="L372" s="69">
        <f t="shared" ref="L372:M387" si="95">L371+$B$4*H371</f>
        <v>6.3278688641202736</v>
      </c>
      <c r="M372" s="66">
        <f t="shared" si="95"/>
        <v>0.26276102208062868</v>
      </c>
      <c r="N372" s="69">
        <f t="shared" si="88"/>
        <v>6.3278688641202736</v>
      </c>
      <c r="O372" s="69">
        <f t="shared" si="89"/>
        <v>0.26276102208062868</v>
      </c>
    </row>
    <row r="373" spans="4:15" x14ac:dyDescent="0.3">
      <c r="D373" s="65">
        <f t="shared" si="82"/>
        <v>371</v>
      </c>
      <c r="E373" s="66">
        <f t="shared" si="83"/>
        <v>0.74200000000000055</v>
      </c>
      <c r="F373" s="72">
        <f t="shared" si="84"/>
        <v>-4.9803863048883814</v>
      </c>
      <c r="G373" s="77">
        <f t="shared" si="85"/>
        <v>-7.0763031691729443</v>
      </c>
      <c r="H373" s="69">
        <f t="shared" si="94"/>
        <v>5.5391473193497971</v>
      </c>
      <c r="I373" s="66">
        <f t="shared" si="94"/>
        <v>-3.0563193767331254</v>
      </c>
      <c r="J373" s="73">
        <f t="shared" si="80"/>
        <v>6.3263924283950645</v>
      </c>
      <c r="K373" s="66">
        <f t="shared" si="81"/>
        <v>0.89723698683707731</v>
      </c>
      <c r="L373" s="69">
        <f t="shared" si="95"/>
        <v>6.3389671224059096</v>
      </c>
      <c r="M373" s="66">
        <f t="shared" si="95"/>
        <v>0.25667673614719755</v>
      </c>
      <c r="N373" s="69">
        <f t="shared" si="88"/>
        <v>6.3389671224059096</v>
      </c>
      <c r="O373" s="69">
        <f t="shared" si="89"/>
        <v>0.25667673614719755</v>
      </c>
    </row>
    <row r="374" spans="4:15" x14ac:dyDescent="0.3">
      <c r="D374" s="65">
        <f t="shared" si="82"/>
        <v>372</v>
      </c>
      <c r="E374" s="66">
        <f t="shared" si="83"/>
        <v>0.74400000000000055</v>
      </c>
      <c r="F374" s="72">
        <f t="shared" si="84"/>
        <v>-4.9699278504600857</v>
      </c>
      <c r="G374" s="77">
        <f t="shared" si="85"/>
        <v>-7.064407211608196</v>
      </c>
      <c r="H374" s="69">
        <f t="shared" si="94"/>
        <v>5.5291865467400205</v>
      </c>
      <c r="I374" s="66">
        <f t="shared" si="94"/>
        <v>-3.0704719830714713</v>
      </c>
      <c r="J374" s="73">
        <f t="shared" si="80"/>
        <v>6.3245317666589109</v>
      </c>
      <c r="K374" s="66">
        <f t="shared" si="81"/>
        <v>0.89697385105214111</v>
      </c>
      <c r="L374" s="69">
        <f t="shared" si="95"/>
        <v>6.3500454170446092</v>
      </c>
      <c r="M374" s="66">
        <f t="shared" si="95"/>
        <v>0.25056409739373131</v>
      </c>
      <c r="N374" s="69">
        <f t="shared" si="88"/>
        <v>6.3500454170446092</v>
      </c>
      <c r="O374" s="69">
        <f t="shared" si="89"/>
        <v>0.25056409739373131</v>
      </c>
    </row>
    <row r="375" spans="4:15" x14ac:dyDescent="0.3">
      <c r="D375" s="65">
        <f t="shared" si="82"/>
        <v>373</v>
      </c>
      <c r="E375" s="66">
        <f t="shared" si="83"/>
        <v>0.74600000000000055</v>
      </c>
      <c r="F375" s="72">
        <f t="shared" si="84"/>
        <v>-4.9595357500150854</v>
      </c>
      <c r="G375" s="77">
        <f t="shared" si="85"/>
        <v>-7.0525169207966769</v>
      </c>
      <c r="H375" s="69">
        <f t="shared" si="94"/>
        <v>5.5192466910391005</v>
      </c>
      <c r="I375" s="66">
        <f t="shared" si="94"/>
        <v>-3.0846007974946876</v>
      </c>
      <c r="J375" s="73">
        <f t="shared" si="80"/>
        <v>6.3227245801514176</v>
      </c>
      <c r="K375" s="66">
        <f t="shared" si="81"/>
        <v>0.89671827776284552</v>
      </c>
      <c r="L375" s="69">
        <f t="shared" si="95"/>
        <v>6.3611037901380891</v>
      </c>
      <c r="M375" s="66">
        <f t="shared" si="95"/>
        <v>0.24442315342758836</v>
      </c>
      <c r="N375" s="69">
        <f t="shared" si="88"/>
        <v>6.3611037901380891</v>
      </c>
      <c r="O375" s="69">
        <f t="shared" si="89"/>
        <v>0.24442315342758836</v>
      </c>
    </row>
    <row r="376" spans="4:15" x14ac:dyDescent="0.3">
      <c r="D376" s="65">
        <f t="shared" si="82"/>
        <v>374</v>
      </c>
      <c r="E376" s="66">
        <f t="shared" si="83"/>
        <v>0.74800000000000055</v>
      </c>
      <c r="F376" s="72">
        <f t="shared" si="84"/>
        <v>-4.9492093873368663</v>
      </c>
      <c r="G376" s="77">
        <f t="shared" si="85"/>
        <v>-7.0406320852846633</v>
      </c>
      <c r="H376" s="69">
        <f t="shared" si="94"/>
        <v>5.5093276195390706</v>
      </c>
      <c r="I376" s="66">
        <f t="shared" si="94"/>
        <v>-3.098705831336281</v>
      </c>
      <c r="J376" s="73">
        <f t="shared" si="80"/>
        <v>6.3209705464092707</v>
      </c>
      <c r="K376" s="66">
        <f t="shared" si="81"/>
        <v>0.89647022136625476</v>
      </c>
      <c r="L376" s="69">
        <f t="shared" si="95"/>
        <v>6.3721422835201675</v>
      </c>
      <c r="M376" s="66">
        <f t="shared" si="95"/>
        <v>0.23825395183259898</v>
      </c>
      <c r="N376" s="69">
        <f t="shared" si="88"/>
        <v>6.3721422835201675</v>
      </c>
      <c r="O376" s="69">
        <f t="shared" si="89"/>
        <v>0.23825395183259898</v>
      </c>
    </row>
    <row r="377" spans="4:15" x14ac:dyDescent="0.3">
      <c r="D377" s="65">
        <f t="shared" si="82"/>
        <v>375</v>
      </c>
      <c r="E377" s="66">
        <f t="shared" si="83"/>
        <v>0.75000000000000056</v>
      </c>
      <c r="F377" s="72">
        <f t="shared" si="84"/>
        <v>-4.9389481506674118</v>
      </c>
      <c r="G377" s="77">
        <f t="shared" si="85"/>
        <v>-7.0287524974330591</v>
      </c>
      <c r="H377" s="69">
        <f t="shared" si="94"/>
        <v>5.4994292007643972</v>
      </c>
      <c r="I377" s="66">
        <f t="shared" si="94"/>
        <v>-3.1127870955068504</v>
      </c>
      <c r="J377" s="73">
        <f t="shared" si="80"/>
        <v>6.3192693435375986</v>
      </c>
      <c r="K377" s="66">
        <f t="shared" si="81"/>
        <v>0.896229636339823</v>
      </c>
      <c r="L377" s="69">
        <f t="shared" si="95"/>
        <v>6.3831609387592456</v>
      </c>
      <c r="M377" s="66">
        <f t="shared" si="95"/>
        <v>0.23205654016992641</v>
      </c>
      <c r="N377" s="69">
        <f t="shared" si="88"/>
        <v>6.3831609387592456</v>
      </c>
      <c r="O377" s="69">
        <f t="shared" si="89"/>
        <v>0.23205654016992641</v>
      </c>
    </row>
    <row r="378" spans="4:15" x14ac:dyDescent="0.3">
      <c r="D378" s="65">
        <f t="shared" si="82"/>
        <v>376</v>
      </c>
      <c r="E378" s="66">
        <f t="shared" si="83"/>
        <v>0.75200000000000056</v>
      </c>
      <c r="F378" s="72">
        <f t="shared" si="84"/>
        <v>-4.9287514326776796</v>
      </c>
      <c r="G378" s="77">
        <f t="shared" si="85"/>
        <v>-7.0168779533906012</v>
      </c>
      <c r="H378" s="69">
        <f t="shared" si="94"/>
        <v>5.4895513044630624</v>
      </c>
      <c r="I378" s="66">
        <f t="shared" si="94"/>
        <v>-3.1268446005017165</v>
      </c>
      <c r="J378" s="73">
        <f t="shared" si="80"/>
        <v>6.3176206502146712</v>
      </c>
      <c r="K378" s="66">
        <f t="shared" si="81"/>
        <v>0.895996477242058</v>
      </c>
      <c r="L378" s="69">
        <f t="shared" si="95"/>
        <v>6.394159797160774</v>
      </c>
      <c r="M378" s="66">
        <f t="shared" si="95"/>
        <v>0.22583096597891272</v>
      </c>
      <c r="N378" s="69">
        <f t="shared" si="88"/>
        <v>6.394159797160774</v>
      </c>
      <c r="O378" s="69">
        <f t="shared" si="89"/>
        <v>0.22583096597891272</v>
      </c>
    </row>
    <row r="379" spans="4:15" x14ac:dyDescent="0.3">
      <c r="D379" s="65">
        <f t="shared" si="82"/>
        <v>377</v>
      </c>
      <c r="E379" s="66">
        <f t="shared" si="83"/>
        <v>0.75400000000000056</v>
      </c>
      <c r="F379" s="72">
        <f t="shared" si="84"/>
        <v>-4.9186186304384485</v>
      </c>
      <c r="G379" s="77">
        <f t="shared" si="85"/>
        <v>-7.0050082530671114</v>
      </c>
      <c r="H379" s="69">
        <f t="shared" si="94"/>
        <v>5.4796938015977075</v>
      </c>
      <c r="I379" s="66">
        <f t="shared" si="94"/>
        <v>-3.1408783564084977</v>
      </c>
      <c r="J379" s="73">
        <f t="shared" si="80"/>
        <v>6.3160241456966961</v>
      </c>
      <c r="K379" s="66">
        <f t="shared" si="81"/>
        <v>0.8957706987131997</v>
      </c>
      <c r="L379" s="69">
        <f t="shared" si="95"/>
        <v>6.4051388997697005</v>
      </c>
      <c r="M379" s="66">
        <f t="shared" si="95"/>
        <v>0.21957727677790928</v>
      </c>
      <c r="N379" s="69">
        <f t="shared" si="88"/>
        <v>6.4051388997697005</v>
      </c>
      <c r="O379" s="69">
        <f t="shared" si="89"/>
        <v>0.21957727677790928</v>
      </c>
    </row>
    <row r="380" spans="4:15" x14ac:dyDescent="0.3">
      <c r="D380" s="65">
        <f t="shared" si="82"/>
        <v>378</v>
      </c>
      <c r="E380" s="66">
        <f t="shared" si="83"/>
        <v>0.75600000000000056</v>
      </c>
      <c r="F380" s="72">
        <f t="shared" si="84"/>
        <v>-4.9085491453915679</v>
      </c>
      <c r="G380" s="77">
        <f t="shared" si="85"/>
        <v>-6.9931432001067932</v>
      </c>
      <c r="H380" s="69">
        <f t="shared" si="94"/>
        <v>5.4698565643368307</v>
      </c>
      <c r="I380" s="66">
        <f t="shared" si="94"/>
        <v>-3.1548883729146318</v>
      </c>
      <c r="J380" s="73">
        <f t="shared" si="80"/>
        <v>6.3144795098226938</v>
      </c>
      <c r="K380" s="66">
        <f t="shared" si="81"/>
        <v>0.89555225547591022</v>
      </c>
      <c r="L380" s="69">
        <f t="shared" si="95"/>
        <v>6.416098287372896</v>
      </c>
      <c r="M380" s="66">
        <f t="shared" si="95"/>
        <v>0.21329552006509228</v>
      </c>
      <c r="N380" s="69">
        <f t="shared" si="88"/>
        <v>6.416098287372896</v>
      </c>
      <c r="O380" s="69">
        <f t="shared" si="89"/>
        <v>0.21329552006509228</v>
      </c>
    </row>
    <row r="381" spans="4:15" x14ac:dyDescent="0.3">
      <c r="D381" s="65">
        <f t="shared" si="82"/>
        <v>379</v>
      </c>
      <c r="E381" s="66">
        <f t="shared" si="83"/>
        <v>0.75800000000000056</v>
      </c>
      <c r="F381" s="72">
        <f t="shared" si="84"/>
        <v>-4.898542383321562</v>
      </c>
      <c r="G381" s="77">
        <f t="shared" si="85"/>
        <v>-6.9812826018615759</v>
      </c>
      <c r="H381" s="69">
        <f t="shared" si="94"/>
        <v>5.4600394660460472</v>
      </c>
      <c r="I381" s="66">
        <f t="shared" si="94"/>
        <v>-3.1688746593148451</v>
      </c>
      <c r="J381" s="73">
        <f t="shared" si="80"/>
        <v>6.3129864230194714</v>
      </c>
      <c r="K381" s="66">
        <f t="shared" si="81"/>
        <v>0.8953411023359763</v>
      </c>
      <c r="L381" s="69">
        <f t="shared" si="95"/>
        <v>6.4270380005015699</v>
      </c>
      <c r="M381" s="66">
        <f t="shared" si="95"/>
        <v>0.206985743319263</v>
      </c>
      <c r="N381" s="69">
        <f t="shared" si="88"/>
        <v>6.4270380005015699</v>
      </c>
      <c r="O381" s="69">
        <f t="shared" si="89"/>
        <v>0.206985743319263</v>
      </c>
    </row>
    <row r="382" spans="4:15" x14ac:dyDescent="0.3">
      <c r="D382" s="65">
        <f t="shared" si="82"/>
        <v>380</v>
      </c>
      <c r="E382" s="66">
        <f t="shared" si="83"/>
        <v>0.76000000000000056</v>
      </c>
      <c r="F382" s="72">
        <f t="shared" si="84"/>
        <v>-4.8885977543276029</v>
      </c>
      <c r="G382" s="77">
        <f t="shared" si="85"/>
        <v>-6.9694262693645044</v>
      </c>
      <c r="H382" s="69">
        <f t="shared" si="94"/>
        <v>5.4502423812794039</v>
      </c>
      <c r="I382" s="66">
        <f t="shared" si="94"/>
        <v>-3.1828372245185683</v>
      </c>
      <c r="J382" s="73">
        <f t="shared" si="80"/>
        <v>6.3115445663066696</v>
      </c>
      <c r="K382" s="66">
        <f t="shared" si="81"/>
        <v>0.89513719418302373</v>
      </c>
      <c r="L382" s="69">
        <f t="shared" si="95"/>
        <v>6.4379580794336624</v>
      </c>
      <c r="M382" s="66">
        <f t="shared" si="95"/>
        <v>0.20064799400063332</v>
      </c>
      <c r="N382" s="69">
        <f t="shared" si="88"/>
        <v>6.4379580794336624</v>
      </c>
      <c r="O382" s="69">
        <f t="shared" si="89"/>
        <v>0.20064799400063332</v>
      </c>
    </row>
    <row r="383" spans="4:15" x14ac:dyDescent="0.3">
      <c r="D383" s="65">
        <f t="shared" si="82"/>
        <v>381</v>
      </c>
      <c r="E383" s="66">
        <f t="shared" si="83"/>
        <v>0.76200000000000057</v>
      </c>
      <c r="F383" s="72">
        <f t="shared" si="84"/>
        <v>-4.878714672795847</v>
      </c>
      <c r="G383" s="77">
        <f t="shared" si="85"/>
        <v>-6.9575740173031653</v>
      </c>
      <c r="H383" s="69">
        <f t="shared" si="94"/>
        <v>5.4404651857707487</v>
      </c>
      <c r="I383" s="66">
        <f t="shared" si="94"/>
        <v>-3.1967760770572973</v>
      </c>
      <c r="J383" s="73">
        <f t="shared" si="80"/>
        <v>6.3101536213018932</v>
      </c>
      <c r="K383" s="66">
        <f t="shared" si="81"/>
        <v>0.89494048599124265</v>
      </c>
      <c r="L383" s="69">
        <f t="shared" si="95"/>
        <v>6.4488585641962208</v>
      </c>
      <c r="M383" s="66">
        <f t="shared" si="95"/>
        <v>0.19428231955159619</v>
      </c>
      <c r="N383" s="69">
        <f t="shared" si="88"/>
        <v>6.4488585641962208</v>
      </c>
      <c r="O383" s="69">
        <f t="shared" si="89"/>
        <v>0.19428231955159619</v>
      </c>
    </row>
    <row r="384" spans="4:15" x14ac:dyDescent="0.3">
      <c r="D384" s="65">
        <f t="shared" si="82"/>
        <v>382</v>
      </c>
      <c r="E384" s="66">
        <f t="shared" si="83"/>
        <v>0.76400000000000057</v>
      </c>
      <c r="F384" s="72">
        <f t="shared" si="84"/>
        <v>-4.86889255737211</v>
      </c>
      <c r="G384" s="77">
        <f t="shared" si="85"/>
        <v>-6.9457256639931639</v>
      </c>
      <c r="H384" s="69">
        <f t="shared" si="94"/>
        <v>5.4307077564251571</v>
      </c>
      <c r="I384" s="66">
        <f t="shared" si="94"/>
        <v>-3.2106912250919035</v>
      </c>
      <c r="J384" s="73">
        <f t="shared" si="80"/>
        <v>6.3088132702259081</v>
      </c>
      <c r="K384" s="66">
        <f t="shared" si="81"/>
        <v>0.89475093282012275</v>
      </c>
      <c r="L384" s="69">
        <f t="shared" si="95"/>
        <v>6.4597394945677626</v>
      </c>
      <c r="M384" s="66">
        <f t="shared" si="95"/>
        <v>0.18788876739748159</v>
      </c>
      <c r="N384" s="69">
        <f t="shared" si="88"/>
        <v>6.4597394945677626</v>
      </c>
      <c r="O384" s="69">
        <f t="shared" si="89"/>
        <v>0.18788876739748159</v>
      </c>
    </row>
    <row r="385" spans="4:15" x14ac:dyDescent="0.3">
      <c r="D385" s="65">
        <f t="shared" si="82"/>
        <v>383</v>
      </c>
      <c r="E385" s="66">
        <f t="shared" si="83"/>
        <v>0.76600000000000057</v>
      </c>
      <c r="F385" s="72">
        <f t="shared" si="84"/>
        <v>-4.8591308309348848</v>
      </c>
      <c r="G385" s="77">
        <f t="shared" si="85"/>
        <v>-6.9338810313516355</v>
      </c>
      <c r="H385" s="69">
        <f t="shared" si="94"/>
        <v>5.4209699713104129</v>
      </c>
      <c r="I385" s="66">
        <f t="shared" si="94"/>
        <v>-3.2245826764198897</v>
      </c>
      <c r="J385" s="73">
        <f t="shared" si="80"/>
        <v>6.3075231959079217</v>
      </c>
      <c r="K385" s="66">
        <f t="shared" si="81"/>
        <v>0.89456848981519965</v>
      </c>
      <c r="L385" s="69">
        <f t="shared" si="95"/>
        <v>6.4706009100806128</v>
      </c>
      <c r="M385" s="66">
        <f t="shared" si="95"/>
        <v>0.18146738494729778</v>
      </c>
      <c r="N385" s="69">
        <f t="shared" si="88"/>
        <v>6.4706009100806128</v>
      </c>
      <c r="O385" s="69">
        <f t="shared" si="89"/>
        <v>0.18146738494729778</v>
      </c>
    </row>
    <row r="386" spans="4:15" x14ac:dyDescent="0.3">
      <c r="D386" s="65">
        <f t="shared" si="82"/>
        <v>384</v>
      </c>
      <c r="E386" s="66">
        <f t="shared" si="83"/>
        <v>0.76800000000000057</v>
      </c>
      <c r="F386" s="72">
        <f t="shared" si="84"/>
        <v>-4.8494289205687027</v>
      </c>
      <c r="G386" s="77">
        <f t="shared" si="85"/>
        <v>-6.9220399448708037</v>
      </c>
      <c r="H386" s="69">
        <f t="shared" si="94"/>
        <v>5.4112517096485435</v>
      </c>
      <c r="I386" s="66">
        <f t="shared" si="94"/>
        <v>-3.2384504384825932</v>
      </c>
      <c r="J386" s="73">
        <f t="shared" si="80"/>
        <v>6.3062830817909195</v>
      </c>
      <c r="K386" s="66">
        <f t="shared" si="81"/>
        <v>0.89439311220880979</v>
      </c>
      <c r="L386" s="69">
        <f t="shared" si="95"/>
        <v>6.4814428500232335</v>
      </c>
      <c r="M386" s="66">
        <f t="shared" si="95"/>
        <v>0.17501821959445799</v>
      </c>
      <c r="N386" s="69">
        <f t="shared" si="88"/>
        <v>6.4814428500232335</v>
      </c>
      <c r="O386" s="69">
        <f t="shared" si="89"/>
        <v>0.17501821959445799</v>
      </c>
    </row>
    <row r="387" spans="4:15" x14ac:dyDescent="0.3">
      <c r="D387" s="65">
        <f t="shared" si="82"/>
        <v>385</v>
      </c>
      <c r="E387" s="66">
        <f t="shared" si="83"/>
        <v>0.77000000000000057</v>
      </c>
      <c r="F387" s="72">
        <f t="shared" si="84"/>
        <v>-4.8397862575378037</v>
      </c>
      <c r="G387" s="77">
        <f t="shared" si="85"/>
        <v>-6.9102022335915683</v>
      </c>
      <c r="H387" s="69">
        <f t="shared" si="94"/>
        <v>5.4015528518074065</v>
      </c>
      <c r="I387" s="66">
        <f t="shared" si="94"/>
        <v>-3.2522945183723349</v>
      </c>
      <c r="J387" s="73">
        <f t="shared" ref="J387:J450" si="96">SQRT(H387^2+I387^2)</f>
        <v>6.3050926119370736</v>
      </c>
      <c r="K387" s="66">
        <f t="shared" ref="K387:K450" si="97">$B$12+$B$13*J387</f>
        <v>0.89422475532085544</v>
      </c>
      <c r="L387" s="69">
        <f t="shared" si="95"/>
        <v>6.492265353442531</v>
      </c>
      <c r="M387" s="66">
        <f t="shared" si="95"/>
        <v>0.16854131871749281</v>
      </c>
      <c r="N387" s="69">
        <f t="shared" si="88"/>
        <v>6.492265353442531</v>
      </c>
      <c r="O387" s="69">
        <f t="shared" si="89"/>
        <v>0.16854131871749281</v>
      </c>
    </row>
    <row r="388" spans="4:15" x14ac:dyDescent="0.3">
      <c r="D388" s="65">
        <f t="shared" ref="D388:D451" si="98">D387+1</f>
        <v>386</v>
      </c>
      <c r="E388" s="66">
        <f t="shared" ref="E388:E451" si="99">E387+$B$4</f>
        <v>0.77200000000000057</v>
      </c>
      <c r="F388" s="72">
        <f t="shared" ref="F388:F451" si="100">-K387*H387</f>
        <v>-4.8302022772601472</v>
      </c>
      <c r="G388" s="77">
        <f t="shared" ref="G388:G451" si="101">-$B$5-K387*I387</f>
        <v>-6.8983677300771387</v>
      </c>
      <c r="H388" s="69">
        <f t="shared" ref="H388:I403" si="102">H387+$B$4*F387</f>
        <v>5.391873279292331</v>
      </c>
      <c r="I388" s="66">
        <f t="shared" si="102"/>
        <v>-3.2661149228395181</v>
      </c>
      <c r="J388" s="73">
        <f t="shared" si="96"/>
        <v>6.3039514710331988</v>
      </c>
      <c r="K388" s="66">
        <f t="shared" si="97"/>
        <v>0.89406337455957596</v>
      </c>
      <c r="L388" s="69">
        <f t="shared" ref="L388:M403" si="103">L387+$B$4*H387</f>
        <v>6.5030684591461458</v>
      </c>
      <c r="M388" s="66">
        <f t="shared" si="103"/>
        <v>0.16203672968074814</v>
      </c>
      <c r="N388" s="69">
        <f t="shared" ref="N388:N451" si="104">IF(M387&gt;=0,L388,N387)</f>
        <v>6.5030684591461458</v>
      </c>
      <c r="O388" s="69">
        <f t="shared" ref="O388:O451" si="105">IF(M387&gt;=0,M388,O387)</f>
        <v>0.16203672968074814</v>
      </c>
    </row>
    <row r="389" spans="4:15" x14ac:dyDescent="0.3">
      <c r="D389" s="65">
        <f t="shared" si="98"/>
        <v>387</v>
      </c>
      <c r="E389" s="66">
        <f t="shared" si="99"/>
        <v>0.77400000000000058</v>
      </c>
      <c r="F389" s="72">
        <f t="shared" si="100"/>
        <v>-4.8206764192817086</v>
      </c>
      <c r="G389" s="77">
        <f t="shared" si="101"/>
        <v>-6.8865362703867108</v>
      </c>
      <c r="H389" s="69">
        <f t="shared" si="102"/>
        <v>5.3822128747378111</v>
      </c>
      <c r="I389" s="66">
        <f t="shared" si="102"/>
        <v>-3.2799116582996724</v>
      </c>
      <c r="J389" s="73">
        <f t="shared" si="96"/>
        <v>6.3028593443962846</v>
      </c>
      <c r="K389" s="66">
        <f t="shared" si="97"/>
        <v>0.8939089254223308</v>
      </c>
      <c r="L389" s="69">
        <f t="shared" si="103"/>
        <v>6.5138522057047306</v>
      </c>
      <c r="M389" s="66">
        <f t="shared" si="103"/>
        <v>0.15550449983506912</v>
      </c>
      <c r="N389" s="69">
        <f t="shared" si="104"/>
        <v>6.5138522057047306</v>
      </c>
      <c r="O389" s="69">
        <f t="shared" si="105"/>
        <v>0.15550449983506912</v>
      </c>
    </row>
    <row r="390" spans="4:15" x14ac:dyDescent="0.3">
      <c r="D390" s="65">
        <f t="shared" si="98"/>
        <v>388</v>
      </c>
      <c r="E390" s="66">
        <f t="shared" si="99"/>
        <v>0.77600000000000058</v>
      </c>
      <c r="F390" s="72">
        <f t="shared" si="100"/>
        <v>-4.8112081272511107</v>
      </c>
      <c r="G390" s="77">
        <f t="shared" si="101"/>
        <v>-6.8747076940491638</v>
      </c>
      <c r="H390" s="69">
        <f t="shared" si="102"/>
        <v>5.372571521899248</v>
      </c>
      <c r="I390" s="66">
        <f t="shared" si="102"/>
        <v>-3.2936847308404458</v>
      </c>
      <c r="J390" s="73">
        <f t="shared" si="96"/>
        <v>6.3018159179790629</v>
      </c>
      <c r="K390" s="66">
        <f t="shared" si="97"/>
        <v>0.89376136349638591</v>
      </c>
      <c r="L390" s="69">
        <f t="shared" si="103"/>
        <v>6.5246166314542062</v>
      </c>
      <c r="M390" s="66">
        <f t="shared" si="103"/>
        <v>0.14894467651846977</v>
      </c>
      <c r="N390" s="69">
        <f t="shared" si="104"/>
        <v>6.5246166314542062</v>
      </c>
      <c r="O390" s="69">
        <f t="shared" si="105"/>
        <v>0.14894467651846977</v>
      </c>
    </row>
    <row r="391" spans="4:15" x14ac:dyDescent="0.3">
      <c r="D391" s="65">
        <f t="shared" si="98"/>
        <v>389</v>
      </c>
      <c r="E391" s="66">
        <f t="shared" si="99"/>
        <v>0.77800000000000058</v>
      </c>
      <c r="F391" s="72">
        <f t="shared" si="100"/>
        <v>-4.8017968488945248</v>
      </c>
      <c r="G391" s="77">
        <f t="shared" si="101"/>
        <v>-6.8628818440368153</v>
      </c>
      <c r="H391" s="69">
        <f t="shared" si="102"/>
        <v>5.3629491056447458</v>
      </c>
      <c r="I391" s="66">
        <f t="shared" si="102"/>
        <v>-3.3074341462285441</v>
      </c>
      <c r="J391" s="73">
        <f t="shared" si="96"/>
        <v>6.3008208783756361</v>
      </c>
      <c r="K391" s="66">
        <f t="shared" si="97"/>
        <v>0.89362064445971046</v>
      </c>
      <c r="L391" s="69">
        <f t="shared" si="103"/>
        <v>6.5353617744980044</v>
      </c>
      <c r="M391" s="66">
        <f t="shared" si="103"/>
        <v>0.14235730705678887</v>
      </c>
      <c r="N391" s="69">
        <f t="shared" si="104"/>
        <v>6.5353617744980044</v>
      </c>
      <c r="O391" s="69">
        <f t="shared" si="105"/>
        <v>0.14235730705678887</v>
      </c>
    </row>
    <row r="392" spans="4:15" x14ac:dyDescent="0.3">
      <c r="D392" s="65">
        <f t="shared" si="98"/>
        <v>390</v>
      </c>
      <c r="E392" s="66">
        <f t="shared" si="99"/>
        <v>0.78000000000000058</v>
      </c>
      <c r="F392" s="72">
        <f t="shared" si="100"/>
        <v>-4.7924420359908853</v>
      </c>
      <c r="G392" s="77">
        <f t="shared" si="101"/>
        <v>-6.8510585667391961</v>
      </c>
      <c r="H392" s="69">
        <f t="shared" si="102"/>
        <v>5.3533455119469568</v>
      </c>
      <c r="I392" s="66">
        <f t="shared" si="102"/>
        <v>-3.3211599099166178</v>
      </c>
      <c r="J392" s="73">
        <f t="shared" si="96"/>
        <v>6.2998739128271435</v>
      </c>
      <c r="K392" s="66">
        <f t="shared" si="97"/>
        <v>0.89348672408177809</v>
      </c>
      <c r="L392" s="69">
        <f t="shared" si="103"/>
        <v>6.5460876727092936</v>
      </c>
      <c r="M392" s="66">
        <f t="shared" si="103"/>
        <v>0.13574243876433179</v>
      </c>
      <c r="N392" s="69">
        <f t="shared" si="104"/>
        <v>6.5460876727092936</v>
      </c>
      <c r="O392" s="69">
        <f t="shared" si="105"/>
        <v>0.13574243876433179</v>
      </c>
    </row>
    <row r="393" spans="4:15" x14ac:dyDescent="0.3">
      <c r="D393" s="65">
        <f t="shared" si="98"/>
        <v>391</v>
      </c>
      <c r="E393" s="66">
        <f t="shared" si="99"/>
        <v>0.78200000000000058</v>
      </c>
      <c r="F393" s="72">
        <f t="shared" si="100"/>
        <v>-4.7831431443473758</v>
      </c>
      <c r="G393" s="77">
        <f t="shared" si="101"/>
        <v>-6.8392377119368675</v>
      </c>
      <c r="H393" s="69">
        <f t="shared" si="102"/>
        <v>5.3437606278749747</v>
      </c>
      <c r="I393" s="66">
        <f t="shared" si="102"/>
        <v>-3.3348620270500962</v>
      </c>
      <c r="J393" s="73">
        <f t="shared" si="96"/>
        <v>6.2989747092274797</v>
      </c>
      <c r="K393" s="66">
        <f t="shared" si="97"/>
        <v>0.89335955822437507</v>
      </c>
      <c r="L393" s="69">
        <f t="shared" si="103"/>
        <v>6.5567943637331876</v>
      </c>
      <c r="M393" s="66">
        <f t="shared" si="103"/>
        <v>0.12910011894449855</v>
      </c>
      <c r="N393" s="69">
        <f t="shared" si="104"/>
        <v>6.5567943637331876</v>
      </c>
      <c r="O393" s="69">
        <f t="shared" si="105"/>
        <v>0.12910011894449855</v>
      </c>
    </row>
    <row r="394" spans="4:15" x14ac:dyDescent="0.3">
      <c r="D394" s="65">
        <f t="shared" si="98"/>
        <v>392</v>
      </c>
      <c r="E394" s="66">
        <f t="shared" si="99"/>
        <v>0.78400000000000059</v>
      </c>
      <c r="F394" s="72">
        <f t="shared" si="100"/>
        <v>-4.7738996337751969</v>
      </c>
      <c r="G394" s="77">
        <f t="shared" si="101"/>
        <v>-6.8274191327752813</v>
      </c>
      <c r="H394" s="69">
        <f t="shared" si="102"/>
        <v>5.3341943415862803</v>
      </c>
      <c r="I394" s="66">
        <f t="shared" si="102"/>
        <v>-3.3485405024739698</v>
      </c>
      <c r="J394" s="73">
        <f t="shared" si="96"/>
        <v>6.298122956129049</v>
      </c>
      <c r="K394" s="66">
        <f t="shared" si="97"/>
        <v>0.8932391028424147</v>
      </c>
      <c r="L394" s="69">
        <f t="shared" si="103"/>
        <v>6.5674818849889371</v>
      </c>
      <c r="M394" s="66">
        <f t="shared" si="103"/>
        <v>0.12243039489039835</v>
      </c>
      <c r="N394" s="69">
        <f t="shared" si="104"/>
        <v>6.5674818849889371</v>
      </c>
      <c r="O394" s="69">
        <f t="shared" si="105"/>
        <v>0.12243039489039835</v>
      </c>
    </row>
    <row r="395" spans="4:15" x14ac:dyDescent="0.3">
      <c r="D395" s="65">
        <f t="shared" si="98"/>
        <v>393</v>
      </c>
      <c r="E395" s="66">
        <f t="shared" si="99"/>
        <v>0.78600000000000059</v>
      </c>
      <c r="F395" s="72">
        <f t="shared" si="100"/>
        <v>-4.7647109680656143</v>
      </c>
      <c r="G395" s="77">
        <f t="shared" si="101"/>
        <v>-6.8156026857386625</v>
      </c>
      <c r="H395" s="69">
        <f t="shared" si="102"/>
        <v>5.3246465423187299</v>
      </c>
      <c r="I395" s="66">
        <f t="shared" si="102"/>
        <v>-3.3621953407395204</v>
      </c>
      <c r="J395" s="73">
        <f t="shared" si="96"/>
        <v>6.2973183427485502</v>
      </c>
      <c r="K395" s="66">
        <f t="shared" si="97"/>
        <v>0.89312531398475514</v>
      </c>
      <c r="L395" s="69">
        <f t="shared" si="103"/>
        <v>6.5781502736721098</v>
      </c>
      <c r="M395" s="66">
        <f t="shared" si="103"/>
        <v>0.11573331388545041</v>
      </c>
      <c r="N395" s="69">
        <f t="shared" si="104"/>
        <v>6.5781502736721098</v>
      </c>
      <c r="O395" s="69">
        <f t="shared" si="105"/>
        <v>0.11573331388545041</v>
      </c>
    </row>
    <row r="396" spans="4:15" x14ac:dyDescent="0.3">
      <c r="D396" s="65">
        <f t="shared" si="98"/>
        <v>394</v>
      </c>
      <c r="E396" s="66">
        <f t="shared" si="99"/>
        <v>0.78800000000000059</v>
      </c>
      <c r="F396" s="72">
        <f t="shared" si="100"/>
        <v>-4.7555766149662562</v>
      </c>
      <c r="G396" s="77">
        <f t="shared" si="101"/>
        <v>-6.803788230623935</v>
      </c>
      <c r="H396" s="69">
        <f t="shared" si="102"/>
        <v>5.3151171203825989</v>
      </c>
      <c r="I396" s="66">
        <f t="shared" si="102"/>
        <v>-3.3758265461109978</v>
      </c>
      <c r="J396" s="73">
        <f t="shared" si="96"/>
        <v>6.2965605589728044</v>
      </c>
      <c r="K396" s="66">
        <f t="shared" si="97"/>
        <v>0.89301814779502364</v>
      </c>
      <c r="L396" s="69">
        <f t="shared" si="103"/>
        <v>6.5887995667567472</v>
      </c>
      <c r="M396" s="66">
        <f t="shared" si="103"/>
        <v>0.10900892320397138</v>
      </c>
      <c r="N396" s="69">
        <f t="shared" si="104"/>
        <v>6.5887995667567472</v>
      </c>
      <c r="O396" s="69">
        <f t="shared" si="105"/>
        <v>0.10900892320397138</v>
      </c>
    </row>
    <row r="397" spans="4:15" x14ac:dyDescent="0.3">
      <c r="D397" s="65">
        <f t="shared" si="98"/>
        <v>395</v>
      </c>
      <c r="E397" s="66">
        <f t="shared" si="99"/>
        <v>0.79000000000000059</v>
      </c>
      <c r="F397" s="72">
        <f t="shared" si="100"/>
        <v>-4.7464960461576879</v>
      </c>
      <c r="G397" s="77">
        <f t="shared" si="101"/>
        <v>-6.7919756305146848</v>
      </c>
      <c r="H397" s="69">
        <f t="shared" si="102"/>
        <v>5.3056059671526663</v>
      </c>
      <c r="I397" s="66">
        <f t="shared" si="102"/>
        <v>-3.3894341225722457</v>
      </c>
      <c r="J397" s="73">
        <f t="shared" si="96"/>
        <v>6.2958492953646115</v>
      </c>
      <c r="K397" s="66">
        <f t="shared" si="97"/>
        <v>0.89291756051244464</v>
      </c>
      <c r="L397" s="69">
        <f t="shared" si="103"/>
        <v>6.5994298009975125</v>
      </c>
      <c r="M397" s="66">
        <f t="shared" si="103"/>
        <v>0.10225727011174938</v>
      </c>
      <c r="N397" s="69">
        <f t="shared" si="104"/>
        <v>6.5994298009975125</v>
      </c>
      <c r="O397" s="69">
        <f t="shared" si="105"/>
        <v>0.10225727011174938</v>
      </c>
    </row>
    <row r="398" spans="4:15" x14ac:dyDescent="0.3">
      <c r="D398" s="65">
        <f t="shared" si="98"/>
        <v>396</v>
      </c>
      <c r="E398" s="66">
        <f t="shared" si="99"/>
        <v>0.79200000000000059</v>
      </c>
      <c r="F398" s="72">
        <f t="shared" si="100"/>
        <v>-4.7374687372302287</v>
      </c>
      <c r="G398" s="77">
        <f t="shared" si="101"/>
        <v>-6.7801647517551515</v>
      </c>
      <c r="H398" s="69">
        <f t="shared" si="102"/>
        <v>5.2961129750603506</v>
      </c>
      <c r="I398" s="66">
        <f t="shared" si="102"/>
        <v>-3.4030180738332749</v>
      </c>
      <c r="J398" s="73">
        <f t="shared" si="96"/>
        <v>6.2951842431686247</v>
      </c>
      <c r="K398" s="66">
        <f t="shared" si="97"/>
        <v>0.89282350847267078</v>
      </c>
      <c r="L398" s="69">
        <f t="shared" si="103"/>
        <v>6.6100410129318181</v>
      </c>
      <c r="M398" s="66">
        <f t="shared" si="103"/>
        <v>9.5478401866604889E-2</v>
      </c>
      <c r="N398" s="69">
        <f t="shared" si="104"/>
        <v>6.6100410129318181</v>
      </c>
      <c r="O398" s="69">
        <f t="shared" si="105"/>
        <v>9.5478401866604889E-2</v>
      </c>
    </row>
    <row r="399" spans="4:15" x14ac:dyDescent="0.3">
      <c r="D399" s="65">
        <f t="shared" si="98"/>
        <v>397</v>
      </c>
      <c r="E399" s="66">
        <f t="shared" si="99"/>
        <v>0.79400000000000059</v>
      </c>
      <c r="F399" s="72">
        <f t="shared" si="100"/>
        <v>-4.7284941676610162</v>
      </c>
      <c r="G399" s="77">
        <f t="shared" si="101"/>
        <v>-6.7683554639242649</v>
      </c>
      <c r="H399" s="69">
        <f t="shared" si="102"/>
        <v>5.2866380375858899</v>
      </c>
      <c r="I399" s="66">
        <f t="shared" si="102"/>
        <v>-3.4165784033367852</v>
      </c>
      <c r="J399" s="73">
        <f t="shared" si="96"/>
        <v>6.2945650943172655</v>
      </c>
      <c r="K399" s="66">
        <f t="shared" si="97"/>
        <v>0.892735948108619</v>
      </c>
      <c r="L399" s="69">
        <f t="shared" si="103"/>
        <v>6.6206332388819389</v>
      </c>
      <c r="M399" s="66">
        <f t="shared" si="103"/>
        <v>8.8672365718938342E-2</v>
      </c>
      <c r="N399" s="69">
        <f t="shared" si="104"/>
        <v>6.6206332388819389</v>
      </c>
      <c r="O399" s="69">
        <f t="shared" si="105"/>
        <v>8.8672365718938342E-2</v>
      </c>
    </row>
    <row r="400" spans="4:15" x14ac:dyDescent="0.3">
      <c r="D400" s="65">
        <f t="shared" si="98"/>
        <v>398</v>
      </c>
      <c r="E400" s="66">
        <f t="shared" si="99"/>
        <v>0.7960000000000006</v>
      </c>
      <c r="F400" s="72">
        <f t="shared" si="100"/>
        <v>-4.7195718207913284</v>
      </c>
      <c r="G400" s="77">
        <f t="shared" si="101"/>
        <v>-6.7565476398097033</v>
      </c>
      <c r="H400" s="69">
        <f t="shared" si="102"/>
        <v>5.2771810492505677</v>
      </c>
      <c r="I400" s="66">
        <f t="shared" si="102"/>
        <v>-3.4301151142646336</v>
      </c>
      <c r="J400" s="73">
        <f t="shared" si="96"/>
        <v>6.2939915414366423</v>
      </c>
      <c r="K400" s="66">
        <f t="shared" si="97"/>
        <v>0.89265483595130812</v>
      </c>
      <c r="L400" s="69">
        <f t="shared" si="103"/>
        <v>6.6312065149571104</v>
      </c>
      <c r="M400" s="66">
        <f t="shared" si="103"/>
        <v>8.1839208912264774E-2</v>
      </c>
      <c r="N400" s="69">
        <f t="shared" si="104"/>
        <v>6.6312065149571104</v>
      </c>
      <c r="O400" s="69">
        <f t="shared" si="105"/>
        <v>8.1839208912264774E-2</v>
      </c>
    </row>
    <row r="401" spans="4:15" x14ac:dyDescent="0.3">
      <c r="D401" s="65">
        <f t="shared" si="98"/>
        <v>399</v>
      </c>
      <c r="E401" s="66">
        <f t="shared" si="99"/>
        <v>0.7980000000000006</v>
      </c>
      <c r="F401" s="72">
        <f t="shared" si="100"/>
        <v>-4.710701183804118</v>
      </c>
      <c r="G401" s="77">
        <f t="shared" si="101"/>
        <v>-6.744741155382</v>
      </c>
      <c r="H401" s="69">
        <f t="shared" si="102"/>
        <v>5.2677419056089851</v>
      </c>
      <c r="I401" s="66">
        <f t="shared" si="102"/>
        <v>-3.443628209544253</v>
      </c>
      <c r="J401" s="73">
        <f t="shared" si="96"/>
        <v>6.2934632778525001</v>
      </c>
      <c r="K401" s="66">
        <f t="shared" si="97"/>
        <v>0.8925801286306998</v>
      </c>
      <c r="L401" s="69">
        <f t="shared" si="103"/>
        <v>6.6417608770556118</v>
      </c>
      <c r="M401" s="66">
        <f t="shared" si="103"/>
        <v>7.4978978683735514E-2</v>
      </c>
      <c r="N401" s="69">
        <f t="shared" si="104"/>
        <v>6.6417608770556118</v>
      </c>
      <c r="O401" s="69">
        <f t="shared" si="105"/>
        <v>7.4978978683735514E-2</v>
      </c>
    </row>
    <row r="402" spans="4:15" x14ac:dyDescent="0.3">
      <c r="D402" s="65">
        <f t="shared" si="98"/>
        <v>400</v>
      </c>
      <c r="E402" s="66">
        <f t="shared" si="99"/>
        <v>0.8000000000000006</v>
      </c>
      <c r="F402" s="72">
        <f t="shared" si="100"/>
        <v>-4.7018817477017958</v>
      </c>
      <c r="G402" s="77">
        <f t="shared" si="101"/>
        <v>-6.7329358897686831</v>
      </c>
      <c r="H402" s="69">
        <f t="shared" si="102"/>
        <v>5.2583205032413769</v>
      </c>
      <c r="I402" s="66">
        <f t="shared" si="102"/>
        <v>-3.457117691855017</v>
      </c>
      <c r="J402" s="73">
        <f t="shared" si="96"/>
        <v>6.2929799975961789</v>
      </c>
      <c r="K402" s="66">
        <f t="shared" si="97"/>
        <v>0.89251178287654132</v>
      </c>
      <c r="L402" s="69">
        <f t="shared" si="103"/>
        <v>6.6522963608668295</v>
      </c>
      <c r="M402" s="66">
        <f t="shared" si="103"/>
        <v>6.8091722264647006E-2</v>
      </c>
      <c r="N402" s="69">
        <f t="shared" si="104"/>
        <v>6.6522963608668295</v>
      </c>
      <c r="O402" s="69">
        <f t="shared" si="105"/>
        <v>6.8091722264647006E-2</v>
      </c>
    </row>
    <row r="403" spans="4:15" x14ac:dyDescent="0.3">
      <c r="D403" s="65">
        <f t="shared" si="98"/>
        <v>401</v>
      </c>
      <c r="E403" s="66">
        <f t="shared" si="99"/>
        <v>0.8020000000000006</v>
      </c>
      <c r="F403" s="72">
        <f t="shared" si="100"/>
        <v>-4.6931130072842331</v>
      </c>
      <c r="G403" s="77">
        <f t="shared" si="101"/>
        <v>-6.7211317252284442</v>
      </c>
      <c r="H403" s="69">
        <f t="shared" si="102"/>
        <v>5.2489167397459733</v>
      </c>
      <c r="I403" s="66">
        <f t="shared" si="102"/>
        <v>-3.4705835636345546</v>
      </c>
      <c r="J403" s="73">
        <f t="shared" si="96"/>
        <v>6.2925413954105869</v>
      </c>
      <c r="K403" s="66">
        <f t="shared" si="97"/>
        <v>0.89244975551921035</v>
      </c>
      <c r="L403" s="69">
        <f t="shared" si="103"/>
        <v>6.662813001873312</v>
      </c>
      <c r="M403" s="66">
        <f t="shared" si="103"/>
        <v>6.1177486880936972E-2</v>
      </c>
      <c r="N403" s="69">
        <f t="shared" si="104"/>
        <v>6.662813001873312</v>
      </c>
      <c r="O403" s="69">
        <f t="shared" si="105"/>
        <v>6.1177486880936972E-2</v>
      </c>
    </row>
    <row r="404" spans="4:15" x14ac:dyDescent="0.3">
      <c r="D404" s="65">
        <f t="shared" si="98"/>
        <v>402</v>
      </c>
      <c r="E404" s="66">
        <f t="shared" si="99"/>
        <v>0.8040000000000006</v>
      </c>
      <c r="F404" s="72">
        <f t="shared" si="100"/>
        <v>-4.6843944611269848</v>
      </c>
      <c r="G404" s="77">
        <f t="shared" si="101"/>
        <v>-6.7093285471253514</v>
      </c>
      <c r="H404" s="69">
        <f t="shared" ref="H404:I419" si="106">H403+$B$4*F403</f>
        <v>5.2395305137314052</v>
      </c>
      <c r="I404" s="66">
        <f t="shared" si="106"/>
        <v>-3.4840258270850115</v>
      </c>
      <c r="J404" s="73">
        <f t="shared" si="96"/>
        <v>6.2921471667561848</v>
      </c>
      <c r="K404" s="66">
        <f t="shared" si="97"/>
        <v>0.89239400349056119</v>
      </c>
      <c r="L404" s="69">
        <f t="shared" ref="L404:M419" si="107">L403+$B$4*H403</f>
        <v>6.6733108353528037</v>
      </c>
      <c r="M404" s="66">
        <f t="shared" si="107"/>
        <v>5.4236319753667862E-2</v>
      </c>
      <c r="N404" s="69">
        <f t="shared" si="104"/>
        <v>6.6733108353528037</v>
      </c>
      <c r="O404" s="69">
        <f t="shared" si="105"/>
        <v>5.4236319753667862E-2</v>
      </c>
    </row>
    <row r="405" spans="4:15" x14ac:dyDescent="0.3">
      <c r="D405" s="65">
        <f t="shared" si="98"/>
        <v>403</v>
      </c>
      <c r="E405" s="66">
        <f t="shared" si="99"/>
        <v>0.8060000000000006</v>
      </c>
      <c r="F405" s="72">
        <f t="shared" si="100"/>
        <v>-4.6757256115597254</v>
      </c>
      <c r="G405" s="77">
        <f t="shared" si="101"/>
        <v>-6.6975262439030923</v>
      </c>
      <c r="H405" s="69">
        <f t="shared" si="106"/>
        <v>5.2301617248091512</v>
      </c>
      <c r="I405" s="66">
        <f t="shared" si="106"/>
        <v>-3.4974444841792622</v>
      </c>
      <c r="J405" s="73">
        <f t="shared" si="96"/>
        <v>6.29179700781697</v>
      </c>
      <c r="K405" s="66">
        <f t="shared" si="97"/>
        <v>0.89234448382477116</v>
      </c>
      <c r="L405" s="69">
        <f t="shared" si="107"/>
        <v>6.6837898963802669</v>
      </c>
      <c r="M405" s="66">
        <f t="shared" si="107"/>
        <v>4.7268268099497843E-2</v>
      </c>
      <c r="N405" s="69">
        <f t="shared" si="104"/>
        <v>6.6837898963802669</v>
      </c>
      <c r="O405" s="69">
        <f t="shared" si="105"/>
        <v>4.7268268099497843E-2</v>
      </c>
    </row>
    <row r="406" spans="4:15" x14ac:dyDescent="0.3">
      <c r="D406" s="65">
        <f t="shared" si="98"/>
        <v>404</v>
      </c>
      <c r="E406" s="66">
        <f t="shared" si="99"/>
        <v>0.80800000000000061</v>
      </c>
      <c r="F406" s="72">
        <f t="shared" si="100"/>
        <v>-4.6671059646448967</v>
      </c>
      <c r="G406" s="77">
        <f t="shared" si="101"/>
        <v>-6.6857247070592631</v>
      </c>
      <c r="H406" s="69">
        <f t="shared" si="106"/>
        <v>5.2208102735860313</v>
      </c>
      <c r="I406" s="66">
        <f t="shared" si="106"/>
        <v>-3.5108395366670684</v>
      </c>
      <c r="J406" s="73">
        <f t="shared" si="96"/>
        <v>6.2914906155064783</v>
      </c>
      <c r="K406" s="66">
        <f t="shared" si="97"/>
        <v>0.89230115365918916</v>
      </c>
      <c r="L406" s="69">
        <f t="shared" si="107"/>
        <v>6.6942502198298852</v>
      </c>
      <c r="M406" s="66">
        <f t="shared" si="107"/>
        <v>4.027337913113932E-2</v>
      </c>
      <c r="N406" s="69">
        <f t="shared" si="104"/>
        <v>6.6942502198298852</v>
      </c>
      <c r="O406" s="69">
        <f t="shared" si="105"/>
        <v>4.027337913113932E-2</v>
      </c>
    </row>
    <row r="407" spans="4:15" x14ac:dyDescent="0.3">
      <c r="D407" s="65">
        <f t="shared" si="98"/>
        <v>405</v>
      </c>
      <c r="E407" s="66">
        <f t="shared" si="99"/>
        <v>0.81000000000000061</v>
      </c>
      <c r="F407" s="72">
        <f t="shared" si="100"/>
        <v>-4.6585350301565631</v>
      </c>
      <c r="G407" s="77">
        <f t="shared" si="101"/>
        <v>-6.6739238311196818</v>
      </c>
      <c r="H407" s="69">
        <f t="shared" si="106"/>
        <v>5.2114760616567413</v>
      </c>
      <c r="I407" s="66">
        <f t="shared" si="106"/>
        <v>-3.524210986081187</v>
      </c>
      <c r="J407" s="73">
        <f t="shared" si="96"/>
        <v>6.2912276874737723</v>
      </c>
      <c r="K407" s="66">
        <f t="shared" si="97"/>
        <v>0.89226397023518278</v>
      </c>
      <c r="L407" s="69">
        <f t="shared" si="107"/>
        <v>6.7046918403770572</v>
      </c>
      <c r="M407" s="66">
        <f t="shared" si="107"/>
        <v>3.3251700057805186E-2</v>
      </c>
      <c r="N407" s="69">
        <f t="shared" si="104"/>
        <v>6.7046918403770572</v>
      </c>
      <c r="O407" s="69">
        <f t="shared" si="105"/>
        <v>3.3251700057805186E-2</v>
      </c>
    </row>
    <row r="408" spans="4:15" x14ac:dyDescent="0.3">
      <c r="D408" s="65">
        <f t="shared" si="98"/>
        <v>406</v>
      </c>
      <c r="E408" s="66">
        <f t="shared" si="99"/>
        <v>0.81200000000000061</v>
      </c>
      <c r="F408" s="72">
        <f t="shared" si="100"/>
        <v>-4.6500123215594584</v>
      </c>
      <c r="G408" s="77">
        <f t="shared" si="101"/>
        <v>-6.6621235136127517</v>
      </c>
      <c r="H408" s="69">
        <f t="shared" si="106"/>
        <v>5.2021589915964279</v>
      </c>
      <c r="I408" s="66">
        <f t="shared" si="106"/>
        <v>-3.5375588337434265</v>
      </c>
      <c r="J408" s="73">
        <f t="shared" si="96"/>
        <v>6.2910079221094382</v>
      </c>
      <c r="K408" s="66">
        <f t="shared" si="97"/>
        <v>0.89223289089898628</v>
      </c>
      <c r="L408" s="69">
        <f t="shared" si="107"/>
        <v>6.7151147925003709</v>
      </c>
      <c r="M408" s="66">
        <f t="shared" si="107"/>
        <v>2.6203278085642812E-2</v>
      </c>
      <c r="N408" s="69">
        <f t="shared" si="104"/>
        <v>6.7151147925003709</v>
      </c>
      <c r="O408" s="69">
        <f t="shared" si="105"/>
        <v>2.6203278085642812E-2</v>
      </c>
    </row>
    <row r="409" spans="4:15" x14ac:dyDescent="0.3">
      <c r="D409" s="65">
        <f t="shared" si="98"/>
        <v>407</v>
      </c>
      <c r="E409" s="66">
        <f t="shared" si="99"/>
        <v>0.81400000000000061</v>
      </c>
      <c r="F409" s="72">
        <f t="shared" si="100"/>
        <v>-4.6415373559882358</v>
      </c>
      <c r="G409" s="77">
        <f t="shared" si="101"/>
        <v>-6.6503236550438558</v>
      </c>
      <c r="H409" s="69">
        <f t="shared" si="106"/>
        <v>5.1928589669533087</v>
      </c>
      <c r="I409" s="66">
        <f t="shared" si="106"/>
        <v>-3.5508830807706522</v>
      </c>
      <c r="J409" s="73">
        <f t="shared" si="96"/>
        <v>6.2908310185515761</v>
      </c>
      <c r="K409" s="66">
        <f t="shared" si="97"/>
        <v>0.89220787310254779</v>
      </c>
      <c r="L409" s="69">
        <f t="shared" si="107"/>
        <v>6.7255191104835639</v>
      </c>
      <c r="M409" s="66">
        <f t="shared" si="107"/>
        <v>1.9128160418155959E-2</v>
      </c>
      <c r="N409" s="69">
        <f t="shared" si="104"/>
        <v>6.7255191104835639</v>
      </c>
      <c r="O409" s="69">
        <f t="shared" si="105"/>
        <v>1.9128160418155959E-2</v>
      </c>
    </row>
    <row r="410" spans="4:15" x14ac:dyDescent="0.3">
      <c r="D410" s="65">
        <f t="shared" si="98"/>
        <v>408</v>
      </c>
      <c r="E410" s="66">
        <f t="shared" si="99"/>
        <v>0.81600000000000061</v>
      </c>
      <c r="F410" s="72">
        <f t="shared" si="100"/>
        <v>-4.6331096542269048</v>
      </c>
      <c r="G410" s="77">
        <f t="shared" si="101"/>
        <v>-6.6385241588697941</v>
      </c>
      <c r="H410" s="69">
        <f t="shared" si="106"/>
        <v>5.1835758922413326</v>
      </c>
      <c r="I410" s="66">
        <f t="shared" si="106"/>
        <v>-3.56418372808074</v>
      </c>
      <c r="J410" s="73">
        <f t="shared" si="96"/>
        <v>6.290696676691784</v>
      </c>
      <c r="K410" s="66">
        <f t="shared" si="97"/>
        <v>0.89218887440437533</v>
      </c>
      <c r="L410" s="69">
        <f t="shared" si="107"/>
        <v>6.7359048284174703</v>
      </c>
      <c r="M410" s="66">
        <f t="shared" si="107"/>
        <v>1.2026394256614656E-2</v>
      </c>
      <c r="N410" s="69">
        <f t="shared" si="104"/>
        <v>6.7359048284174703</v>
      </c>
      <c r="O410" s="69">
        <f t="shared" si="105"/>
        <v>1.2026394256614656E-2</v>
      </c>
    </row>
    <row r="411" spans="4:15" x14ac:dyDescent="0.3">
      <c r="D411" s="65">
        <f t="shared" si="98"/>
        <v>409</v>
      </c>
      <c r="E411" s="66">
        <f t="shared" si="99"/>
        <v>0.81800000000000062</v>
      </c>
      <c r="F411" s="72">
        <f t="shared" si="100"/>
        <v>-4.6247287406884503</v>
      </c>
      <c r="G411" s="77">
        <f t="shared" si="101"/>
        <v>-6.6267249314732535</v>
      </c>
      <c r="H411" s="69">
        <f t="shared" si="106"/>
        <v>5.1743096729328792</v>
      </c>
      <c r="I411" s="66">
        <f t="shared" si="106"/>
        <v>-3.5774607763984796</v>
      </c>
      <c r="J411" s="73">
        <f t="shared" si="96"/>
        <v>6.2906045971811304</v>
      </c>
      <c r="K411" s="66">
        <f t="shared" si="97"/>
        <v>0.89217585247038189</v>
      </c>
      <c r="L411" s="69">
        <f t="shared" si="107"/>
        <v>6.7462719802019526</v>
      </c>
      <c r="M411" s="66">
        <f t="shared" si="107"/>
        <v>4.8980268004531757E-3</v>
      </c>
      <c r="N411" s="69">
        <f t="shared" si="104"/>
        <v>6.7462719802019526</v>
      </c>
      <c r="O411" s="69">
        <f t="shared" si="105"/>
        <v>4.8980268004531757E-3</v>
      </c>
    </row>
    <row r="412" spans="4:15" x14ac:dyDescent="0.3">
      <c r="D412" s="65">
        <f t="shared" si="98"/>
        <v>410</v>
      </c>
      <c r="E412" s="66">
        <f t="shared" si="99"/>
        <v>0.82000000000000062</v>
      </c>
      <c r="F412" s="72">
        <f t="shared" si="100"/>
        <v>-4.6163941433946345</v>
      </c>
      <c r="G412" s="77">
        <f t="shared" si="101"/>
        <v>-6.6149258821373316</v>
      </c>
      <c r="H412" s="69">
        <f t="shared" si="106"/>
        <v>5.1650602154515024</v>
      </c>
      <c r="I412" s="66">
        <f t="shared" si="106"/>
        <v>-3.5907142262614262</v>
      </c>
      <c r="J412" s="73">
        <f t="shared" si="96"/>
        <v>6.2905544814361249</v>
      </c>
      <c r="K412" s="66">
        <f t="shared" si="97"/>
        <v>0.89216876507472931</v>
      </c>
      <c r="L412" s="69">
        <f t="shared" si="107"/>
        <v>6.7566205995478184</v>
      </c>
      <c r="M412" s="66">
        <f t="shared" si="107"/>
        <v>-2.2568947523437834E-3</v>
      </c>
      <c r="N412" s="69">
        <f t="shared" si="104"/>
        <v>6.7566205995478184</v>
      </c>
      <c r="O412" s="69">
        <f t="shared" si="105"/>
        <v>-2.2568947523437834E-3</v>
      </c>
    </row>
    <row r="413" spans="4:15" x14ac:dyDescent="0.3">
      <c r="D413" s="65">
        <f t="shared" si="98"/>
        <v>411</v>
      </c>
      <c r="E413" s="66">
        <f t="shared" si="99"/>
        <v>0.82200000000000062</v>
      </c>
      <c r="F413" s="72">
        <f t="shared" si="100"/>
        <v>-4.6081053939559826</v>
      </c>
      <c r="G413" s="77">
        <f t="shared" si="101"/>
        <v>-6.6031269230200804</v>
      </c>
      <c r="H413" s="69">
        <f t="shared" si="106"/>
        <v>5.1558274271647129</v>
      </c>
      <c r="I413" s="66">
        <f t="shared" si="106"/>
        <v>-3.6039440780257008</v>
      </c>
      <c r="J413" s="73">
        <f t="shared" si="96"/>
        <v>6.2905460316446629</v>
      </c>
      <c r="K413" s="66">
        <f t="shared" si="97"/>
        <v>0.89216757010066938</v>
      </c>
      <c r="L413" s="69">
        <f t="shared" si="107"/>
        <v>6.7669507199787216</v>
      </c>
      <c r="M413" s="66">
        <f t="shared" si="107"/>
        <v>-9.438323204866636E-3</v>
      </c>
      <c r="N413" s="69">
        <f t="shared" si="104"/>
        <v>6.7566205995478184</v>
      </c>
      <c r="O413" s="69">
        <f t="shared" si="105"/>
        <v>-2.2568947523437834E-3</v>
      </c>
    </row>
    <row r="414" spans="4:15" x14ac:dyDescent="0.3">
      <c r="D414" s="65">
        <f t="shared" si="98"/>
        <v>412</v>
      </c>
      <c r="E414" s="66">
        <f t="shared" si="99"/>
        <v>0.82400000000000062</v>
      </c>
      <c r="F414" s="72">
        <f t="shared" si="100"/>
        <v>-4.5998620275519277</v>
      </c>
      <c r="G414" s="77">
        <f t="shared" si="101"/>
        <v>-6.5913279691291127</v>
      </c>
      <c r="H414" s="69">
        <f t="shared" si="106"/>
        <v>5.146611216376801</v>
      </c>
      <c r="I414" s="66">
        <f t="shared" si="106"/>
        <v>-3.6171503318717408</v>
      </c>
      <c r="J414" s="73">
        <f t="shared" si="96"/>
        <v>6.2905789507719669</v>
      </c>
      <c r="K414" s="66">
        <f t="shared" si="97"/>
        <v>0.89217222554138398</v>
      </c>
      <c r="L414" s="69">
        <f t="shared" si="107"/>
        <v>6.7772623748330512</v>
      </c>
      <c r="M414" s="66">
        <f t="shared" si="107"/>
        <v>-1.664621136091804E-2</v>
      </c>
      <c r="N414" s="69">
        <f t="shared" si="104"/>
        <v>6.7566205995478184</v>
      </c>
      <c r="O414" s="69">
        <f t="shared" si="105"/>
        <v>-2.2568947523437834E-3</v>
      </c>
    </row>
    <row r="415" spans="4:15" x14ac:dyDescent="0.3">
      <c r="D415" s="65">
        <f t="shared" si="98"/>
        <v>413</v>
      </c>
      <c r="E415" s="66">
        <f t="shared" si="99"/>
        <v>0.82600000000000062</v>
      </c>
      <c r="F415" s="72">
        <f t="shared" si="100"/>
        <v>-4.5916635829111394</v>
      </c>
      <c r="G415" s="77">
        <f t="shared" si="101"/>
        <v>-6.5795289382962325</v>
      </c>
      <c r="H415" s="69">
        <f t="shared" si="106"/>
        <v>5.1374114923216974</v>
      </c>
      <c r="I415" s="66">
        <f t="shared" si="106"/>
        <v>-3.6303329878099992</v>
      </c>
      <c r="J415" s="73">
        <f t="shared" si="96"/>
        <v>6.2906529425664965</v>
      </c>
      <c r="K415" s="66">
        <f t="shared" si="97"/>
        <v>0.89218268950082069</v>
      </c>
      <c r="L415" s="69">
        <f t="shared" si="107"/>
        <v>6.787555597265805</v>
      </c>
      <c r="M415" s="66">
        <f t="shared" si="107"/>
        <v>-2.3880512024661522E-2</v>
      </c>
      <c r="N415" s="69">
        <f t="shared" si="104"/>
        <v>6.7566205995478184</v>
      </c>
      <c r="O415" s="69">
        <f t="shared" si="105"/>
        <v>-2.2568947523437834E-3</v>
      </c>
    </row>
    <row r="416" spans="4:15" x14ac:dyDescent="0.3">
      <c r="D416" s="65">
        <f t="shared" si="98"/>
        <v>414</v>
      </c>
      <c r="E416" s="66">
        <f t="shared" si="99"/>
        <v>0.82800000000000062</v>
      </c>
      <c r="F416" s="72">
        <f t="shared" si="100"/>
        <v>-4.583509602291997</v>
      </c>
      <c r="G416" s="77">
        <f t="shared" si="101"/>
        <v>-6.5677297511521235</v>
      </c>
      <c r="H416" s="69">
        <f t="shared" si="106"/>
        <v>5.1282281651558748</v>
      </c>
      <c r="I416" s="66">
        <f t="shared" si="106"/>
        <v>-3.6434920456865916</v>
      </c>
      <c r="J416" s="73">
        <f t="shared" si="96"/>
        <v>6.2907677115658514</v>
      </c>
      <c r="K416" s="66">
        <f t="shared" si="97"/>
        <v>0.89219892019452751</v>
      </c>
      <c r="L416" s="69">
        <f t="shared" si="107"/>
        <v>6.797830420250448</v>
      </c>
      <c r="M416" s="66">
        <f t="shared" si="107"/>
        <v>-3.114117800028152E-2</v>
      </c>
      <c r="N416" s="69">
        <f t="shared" si="104"/>
        <v>6.7566205995478184</v>
      </c>
      <c r="O416" s="69">
        <f t="shared" si="105"/>
        <v>-2.2568947523437834E-3</v>
      </c>
    </row>
    <row r="417" spans="4:15" x14ac:dyDescent="0.3">
      <c r="D417" s="65">
        <f t="shared" si="98"/>
        <v>415</v>
      </c>
      <c r="E417" s="66">
        <f t="shared" si="99"/>
        <v>0.83000000000000063</v>
      </c>
      <c r="F417" s="72">
        <f t="shared" si="100"/>
        <v>-4.5753996314632346</v>
      </c>
      <c r="G417" s="77">
        <f t="shared" si="101"/>
        <v>-6.5559303311010719</v>
      </c>
      <c r="H417" s="69">
        <f t="shared" si="106"/>
        <v>5.1190611459512905</v>
      </c>
      <c r="I417" s="66">
        <f t="shared" si="106"/>
        <v>-3.6566275051888959</v>
      </c>
      <c r="J417" s="73">
        <f t="shared" si="96"/>
        <v>6.2909229631026404</v>
      </c>
      <c r="K417" s="66">
        <f t="shared" si="97"/>
        <v>0.89222087595048338</v>
      </c>
      <c r="L417" s="69">
        <f t="shared" si="107"/>
        <v>6.8080868765807594</v>
      </c>
      <c r="M417" s="66">
        <f t="shared" si="107"/>
        <v>-3.84281620916547E-2</v>
      </c>
      <c r="N417" s="69">
        <f t="shared" si="104"/>
        <v>6.7566205995478184</v>
      </c>
      <c r="O417" s="69">
        <f t="shared" si="105"/>
        <v>-2.2568947523437834E-3</v>
      </c>
    </row>
    <row r="418" spans="4:15" x14ac:dyDescent="0.3">
      <c r="D418" s="65">
        <f t="shared" si="98"/>
        <v>416</v>
      </c>
      <c r="E418" s="66">
        <f t="shared" si="99"/>
        <v>0.83200000000000063</v>
      </c>
      <c r="F418" s="72">
        <f t="shared" si="100"/>
        <v>-4.5673332196847456</v>
      </c>
      <c r="G418" s="77">
        <f t="shared" si="101"/>
        <v>-6.5441306042957326</v>
      </c>
      <c r="H418" s="69">
        <f t="shared" si="106"/>
        <v>5.1099103466883644</v>
      </c>
      <c r="I418" s="66">
        <f t="shared" si="106"/>
        <v>-3.6697393658510982</v>
      </c>
      <c r="J418" s="73">
        <f t="shared" si="96"/>
        <v>6.2911184033103389</v>
      </c>
      <c r="K418" s="66">
        <f t="shared" si="97"/>
        <v>0.89224851520992621</v>
      </c>
      <c r="L418" s="69">
        <f t="shared" si="107"/>
        <v>6.8183249988726624</v>
      </c>
      <c r="M418" s="66">
        <f t="shared" si="107"/>
        <v>-4.5741417102032493E-2</v>
      </c>
      <c r="N418" s="69">
        <f t="shared" si="104"/>
        <v>6.7566205995478184</v>
      </c>
      <c r="O418" s="69">
        <f t="shared" si="105"/>
        <v>-2.2568947523437834E-3</v>
      </c>
    </row>
    <row r="419" spans="4:15" x14ac:dyDescent="0.3">
      <c r="D419" s="65">
        <f t="shared" si="98"/>
        <v>417</v>
      </c>
      <c r="E419" s="66">
        <f t="shared" si="99"/>
        <v>0.83400000000000063</v>
      </c>
      <c r="F419" s="72">
        <f t="shared" si="100"/>
        <v>-4.5593099196885323</v>
      </c>
      <c r="G419" s="77">
        <f t="shared" si="101"/>
        <v>-6.5323304996119411</v>
      </c>
      <c r="H419" s="69">
        <f t="shared" si="106"/>
        <v>5.1007756802489945</v>
      </c>
      <c r="I419" s="66">
        <f t="shared" si="106"/>
        <v>-3.6828276270596896</v>
      </c>
      <c r="J419" s="73">
        <f t="shared" si="96"/>
        <v>6.2913537391290992</v>
      </c>
      <c r="K419" s="66">
        <f t="shared" si="97"/>
        <v>0.89228179652817441</v>
      </c>
      <c r="L419" s="69">
        <f t="shared" si="107"/>
        <v>6.828544819566039</v>
      </c>
      <c r="M419" s="66">
        <f t="shared" si="107"/>
        <v>-5.3080895833734688E-2</v>
      </c>
      <c r="N419" s="69">
        <f t="shared" si="104"/>
        <v>6.7566205995478184</v>
      </c>
      <c r="O419" s="69">
        <f t="shared" si="105"/>
        <v>-2.2568947523437834E-3</v>
      </c>
    </row>
    <row r="420" spans="4:15" x14ac:dyDescent="0.3">
      <c r="D420" s="65">
        <f t="shared" si="98"/>
        <v>418</v>
      </c>
      <c r="E420" s="66">
        <f t="shared" si="99"/>
        <v>0.83600000000000063</v>
      </c>
      <c r="F420" s="72">
        <f t="shared" si="100"/>
        <v>-4.5513292876597937</v>
      </c>
      <c r="G420" s="77">
        <f t="shared" si="101"/>
        <v>-6.5205299486235866</v>
      </c>
      <c r="H420" s="69">
        <f t="shared" ref="H420:I435" si="108">H419+$B$4*F419</f>
        <v>5.0916570604096174</v>
      </c>
      <c r="I420" s="66">
        <f t="shared" si="108"/>
        <v>-3.6958922880589133</v>
      </c>
      <c r="J420" s="73">
        <f t="shared" si="96"/>
        <v>6.2916286783115591</v>
      </c>
      <c r="K420" s="66">
        <f t="shared" si="97"/>
        <v>0.8923206785754485</v>
      </c>
      <c r="L420" s="69">
        <f t="shared" ref="L420:M435" si="109">L419+$B$4*H419</f>
        <v>6.838746370926537</v>
      </c>
      <c r="M420" s="66">
        <f t="shared" si="109"/>
        <v>-6.0446551087854065E-2</v>
      </c>
      <c r="N420" s="69">
        <f t="shared" si="104"/>
        <v>6.7566205995478184</v>
      </c>
      <c r="O420" s="69">
        <f t="shared" si="105"/>
        <v>-2.2568947523437834E-3</v>
      </c>
    </row>
    <row r="421" spans="4:15" x14ac:dyDescent="0.3">
      <c r="D421" s="65">
        <f t="shared" si="98"/>
        <v>419</v>
      </c>
      <c r="E421" s="66">
        <f t="shared" si="99"/>
        <v>0.83800000000000063</v>
      </c>
      <c r="F421" s="72">
        <f t="shared" si="100"/>
        <v>-4.5433908832181835</v>
      </c>
      <c r="G421" s="77">
        <f t="shared" si="101"/>
        <v>-6.5087288855775025</v>
      </c>
      <c r="H421" s="69">
        <f t="shared" si="108"/>
        <v>5.0825544018342974</v>
      </c>
      <c r="I421" s="66">
        <f t="shared" si="108"/>
        <v>-3.7089333479561604</v>
      </c>
      <c r="J421" s="73">
        <f t="shared" si="96"/>
        <v>6.2919429294285951</v>
      </c>
      <c r="K421" s="66">
        <f t="shared" si="97"/>
        <v>0.89236512013768499</v>
      </c>
      <c r="L421" s="69">
        <f t="shared" si="109"/>
        <v>6.8489296850473567</v>
      </c>
      <c r="M421" s="66">
        <f t="shared" si="109"/>
        <v>-6.7838335663971891E-2</v>
      </c>
      <c r="N421" s="69">
        <f t="shared" si="104"/>
        <v>6.7566205995478184</v>
      </c>
      <c r="O421" s="69">
        <f t="shared" si="105"/>
        <v>-2.2568947523437834E-3</v>
      </c>
    </row>
    <row r="422" spans="4:15" x14ac:dyDescent="0.3">
      <c r="D422" s="65">
        <f t="shared" si="98"/>
        <v>420</v>
      </c>
      <c r="E422" s="66">
        <f t="shared" si="99"/>
        <v>0.84000000000000064</v>
      </c>
      <c r="F422" s="72">
        <f t="shared" si="100"/>
        <v>-4.5354942693991829</v>
      </c>
      <c r="G422" s="77">
        <f t="shared" si="101"/>
        <v>-6.4969272473684345</v>
      </c>
      <c r="H422" s="69">
        <f t="shared" si="108"/>
        <v>5.073467620067861</v>
      </c>
      <c r="I422" s="66">
        <f t="shared" si="108"/>
        <v>-3.7219508057273152</v>
      </c>
      <c r="J422" s="73">
        <f t="shared" si="96"/>
        <v>6.2922962018750566</v>
      </c>
      <c r="K422" s="66">
        <f t="shared" si="97"/>
        <v>0.89241508011734694</v>
      </c>
      <c r="L422" s="69">
        <f t="shared" si="109"/>
        <v>6.8590947938510256</v>
      </c>
      <c r="M422" s="66">
        <f t="shared" si="109"/>
        <v>-7.5256202359884214E-2</v>
      </c>
      <c r="N422" s="69">
        <f t="shared" si="104"/>
        <v>6.7566205995478184</v>
      </c>
      <c r="O422" s="69">
        <f t="shared" si="105"/>
        <v>-2.2568947523437834E-3</v>
      </c>
    </row>
    <row r="423" spans="4:15" x14ac:dyDescent="0.3">
      <c r="D423" s="65">
        <f t="shared" si="98"/>
        <v>421</v>
      </c>
      <c r="E423" s="66">
        <f t="shared" si="99"/>
        <v>0.84200000000000064</v>
      </c>
      <c r="F423" s="72">
        <f t="shared" si="100"/>
        <v>-4.5276390126356256</v>
      </c>
      <c r="G423" s="77">
        <f t="shared" si="101"/>
        <v>-6.4851249735140328</v>
      </c>
      <c r="H423" s="69">
        <f t="shared" si="108"/>
        <v>5.0643966315290623</v>
      </c>
      <c r="I423" s="66">
        <f t="shared" si="108"/>
        <v>-3.7349446602220522</v>
      </c>
      <c r="J423" s="73">
        <f t="shared" si="96"/>
        <v>6.2926882058754616</v>
      </c>
      <c r="K423" s="66">
        <f t="shared" si="97"/>
        <v>0.89247051753422957</v>
      </c>
      <c r="L423" s="69">
        <f t="shared" si="109"/>
        <v>6.8692417290911614</v>
      </c>
      <c r="M423" s="66">
        <f t="shared" si="109"/>
        <v>-8.270010397133884E-2</v>
      </c>
      <c r="N423" s="69">
        <f t="shared" si="104"/>
        <v>6.7566205995478184</v>
      </c>
      <c r="O423" s="69">
        <f t="shared" si="105"/>
        <v>-2.2568947523437834E-3</v>
      </c>
    </row>
    <row r="424" spans="4:15" x14ac:dyDescent="0.3">
      <c r="D424" s="65">
        <f t="shared" si="98"/>
        <v>422</v>
      </c>
      <c r="E424" s="66">
        <f t="shared" si="99"/>
        <v>0.84400000000000064</v>
      </c>
      <c r="F424" s="72">
        <f t="shared" si="100"/>
        <v>-4.5198246827393511</v>
      </c>
      <c r="G424" s="77">
        <f t="shared" si="101"/>
        <v>-6.4733220061299175</v>
      </c>
      <c r="H424" s="69">
        <f t="shared" si="108"/>
        <v>5.055341353503791</v>
      </c>
      <c r="I424" s="66">
        <f t="shared" si="108"/>
        <v>-3.7479149101690803</v>
      </c>
      <c r="J424" s="73">
        <f t="shared" si="96"/>
        <v>6.2931186524896576</v>
      </c>
      <c r="K424" s="66">
        <f t="shared" si="97"/>
        <v>0.89253139152626093</v>
      </c>
      <c r="L424" s="69">
        <f t="shared" si="109"/>
        <v>6.8793705223542192</v>
      </c>
      <c r="M424" s="66">
        <f t="shared" si="109"/>
        <v>-9.0169993291782949E-2</v>
      </c>
      <c r="N424" s="69">
        <f t="shared" si="104"/>
        <v>6.7566205995478184</v>
      </c>
      <c r="O424" s="69">
        <f t="shared" si="105"/>
        <v>-2.2568947523437834E-3</v>
      </c>
    </row>
    <row r="425" spans="4:15" x14ac:dyDescent="0.3">
      <c r="D425" s="65">
        <f t="shared" si="98"/>
        <v>423</v>
      </c>
      <c r="E425" s="66">
        <f t="shared" si="99"/>
        <v>0.84600000000000064</v>
      </c>
      <c r="F425" s="72">
        <f t="shared" si="100"/>
        <v>-4.5120508528829903</v>
      </c>
      <c r="G425" s="77">
        <f t="shared" si="101"/>
        <v>-6.4615182899047685</v>
      </c>
      <c r="H425" s="69">
        <f t="shared" si="108"/>
        <v>5.0463017041383127</v>
      </c>
      <c r="I425" s="66">
        <f t="shared" si="108"/>
        <v>-3.7608615541813402</v>
      </c>
      <c r="J425" s="73">
        <f t="shared" si="96"/>
        <v>6.2935872536184414</v>
      </c>
      <c r="K425" s="66">
        <f t="shared" si="97"/>
        <v>0.89259766135029639</v>
      </c>
      <c r="L425" s="69">
        <f t="shared" si="109"/>
        <v>6.8894812050612266</v>
      </c>
      <c r="M425" s="66">
        <f t="shared" si="109"/>
        <v>-9.7665823112121103E-2</v>
      </c>
      <c r="N425" s="69">
        <f t="shared" si="104"/>
        <v>6.7566205995478184</v>
      </c>
      <c r="O425" s="69">
        <f t="shared" si="105"/>
        <v>-2.2568947523437834E-3</v>
      </c>
    </row>
    <row r="426" spans="4:15" x14ac:dyDescent="0.3">
      <c r="D426" s="65">
        <f t="shared" si="98"/>
        <v>424</v>
      </c>
      <c r="E426" s="66">
        <f t="shared" si="99"/>
        <v>0.84800000000000064</v>
      </c>
      <c r="F426" s="72">
        <f t="shared" si="100"/>
        <v>-4.5043170995818729</v>
      </c>
      <c r="G426" s="77">
        <f t="shared" si="101"/>
        <v>-6.4497137720754942</v>
      </c>
      <c r="H426" s="69">
        <f t="shared" si="108"/>
        <v>5.037277602432547</v>
      </c>
      <c r="I426" s="66">
        <f t="shared" si="108"/>
        <v>-3.7737845907611498</v>
      </c>
      <c r="J426" s="73">
        <f t="shared" si="96"/>
        <v>6.2940937220091415</v>
      </c>
      <c r="K426" s="66">
        <f t="shared" si="97"/>
        <v>0.89266928638290854</v>
      </c>
      <c r="L426" s="69">
        <f t="shared" si="109"/>
        <v>6.8995738084695031</v>
      </c>
      <c r="M426" s="66">
        <f t="shared" si="109"/>
        <v>-0.10518754622048378</v>
      </c>
      <c r="N426" s="69">
        <f t="shared" si="104"/>
        <v>6.7566205995478184</v>
      </c>
      <c r="O426" s="69">
        <f t="shared" si="105"/>
        <v>-2.2568947523437834E-3</v>
      </c>
    </row>
    <row r="427" spans="4:15" x14ac:dyDescent="0.3">
      <c r="D427" s="65">
        <f t="shared" si="98"/>
        <v>425</v>
      </c>
      <c r="E427" s="66">
        <f t="shared" si="99"/>
        <v>0.85000000000000064</v>
      </c>
      <c r="F427" s="72">
        <f t="shared" si="100"/>
        <v>-4.4966230026760705</v>
      </c>
      <c r="G427" s="77">
        <f t="shared" si="101"/>
        <v>-6.4379084024024271</v>
      </c>
      <c r="H427" s="69">
        <f t="shared" si="108"/>
        <v>5.028268968233383</v>
      </c>
      <c r="I427" s="66">
        <f t="shared" si="108"/>
        <v>-3.786684018305301</v>
      </c>
      <c r="J427" s="73">
        <f t="shared" si="96"/>
        <v>6.2946377712611543</v>
      </c>
      <c r="K427" s="66">
        <f t="shared" si="97"/>
        <v>0.89274622612116983</v>
      </c>
      <c r="L427" s="69">
        <f t="shared" si="109"/>
        <v>6.9096483636743677</v>
      </c>
      <c r="M427" s="66">
        <f t="shared" si="109"/>
        <v>-0.11273511540200608</v>
      </c>
      <c r="N427" s="69">
        <f t="shared" si="104"/>
        <v>6.7566205995478184</v>
      </c>
      <c r="O427" s="69">
        <f t="shared" si="105"/>
        <v>-2.2568947523437834E-3</v>
      </c>
    </row>
    <row r="428" spans="4:15" x14ac:dyDescent="0.3">
      <c r="D428" s="65">
        <f t="shared" si="98"/>
        <v>426</v>
      </c>
      <c r="E428" s="66">
        <f t="shared" si="99"/>
        <v>0.85200000000000065</v>
      </c>
      <c r="F428" s="72">
        <f t="shared" si="100"/>
        <v>-4.4889681453125414</v>
      </c>
      <c r="G428" s="77">
        <f t="shared" si="101"/>
        <v>-6.4261021331445951</v>
      </c>
      <c r="H428" s="69">
        <f t="shared" si="108"/>
        <v>5.0192757222280306</v>
      </c>
      <c r="I428" s="66">
        <f t="shared" si="108"/>
        <v>-3.7995598351101059</v>
      </c>
      <c r="J428" s="73">
        <f t="shared" si="96"/>
        <v>6.2952191158314461</v>
      </c>
      <c r="K428" s="66">
        <f t="shared" si="97"/>
        <v>0.89282844018343044</v>
      </c>
      <c r="L428" s="69">
        <f t="shared" si="109"/>
        <v>6.9197049016108343</v>
      </c>
      <c r="M428" s="66">
        <f t="shared" si="109"/>
        <v>-0.12030848343861668</v>
      </c>
      <c r="N428" s="69">
        <f t="shared" si="104"/>
        <v>6.7566205995478184</v>
      </c>
      <c r="O428" s="69">
        <f t="shared" si="105"/>
        <v>-2.2568947523437834E-3</v>
      </c>
    </row>
    <row r="429" spans="4:15" x14ac:dyDescent="0.3">
      <c r="D429" s="65">
        <f t="shared" si="98"/>
        <v>427</v>
      </c>
      <c r="E429" s="66">
        <f t="shared" si="99"/>
        <v>0.85400000000000065</v>
      </c>
      <c r="F429" s="72">
        <f t="shared" si="100"/>
        <v>-4.4813521139274135</v>
      </c>
      <c r="G429" s="77">
        <f t="shared" si="101"/>
        <v>-6.4142949190350311</v>
      </c>
      <c r="H429" s="69">
        <f t="shared" si="108"/>
        <v>5.0102977859374054</v>
      </c>
      <c r="I429" s="66">
        <f t="shared" si="108"/>
        <v>-3.8124120393763952</v>
      </c>
      <c r="J429" s="73">
        <f t="shared" si="96"/>
        <v>6.2958374710400014</v>
      </c>
      <c r="K429" s="66">
        <f t="shared" si="97"/>
        <v>0.89291588831008939</v>
      </c>
      <c r="L429" s="69">
        <f t="shared" si="109"/>
        <v>6.9297434530552904</v>
      </c>
      <c r="M429" s="66">
        <f t="shared" si="109"/>
        <v>-0.12790760310883689</v>
      </c>
      <c r="N429" s="69">
        <f t="shared" si="104"/>
        <v>6.7566205995478184</v>
      </c>
      <c r="O429" s="69">
        <f t="shared" si="105"/>
        <v>-2.2568947523437834E-3</v>
      </c>
    </row>
    <row r="430" spans="4:15" x14ac:dyDescent="0.3">
      <c r="D430" s="65">
        <f t="shared" si="98"/>
        <v>428</v>
      </c>
      <c r="E430" s="66">
        <f t="shared" si="99"/>
        <v>0.85600000000000065</v>
      </c>
      <c r="F430" s="72">
        <f t="shared" si="100"/>
        <v>-4.473774498228372</v>
      </c>
      <c r="G430" s="77">
        <f t="shared" si="101"/>
        <v>-6.4024867172561457</v>
      </c>
      <c r="H430" s="69">
        <f t="shared" si="108"/>
        <v>5.0013350817095503</v>
      </c>
      <c r="I430" s="66">
        <f t="shared" si="108"/>
        <v>-3.8252406292144654</v>
      </c>
      <c r="J430" s="73">
        <f t="shared" si="96"/>
        <v>6.2964925530752236</v>
      </c>
      <c r="K430" s="66">
        <f t="shared" si="97"/>
        <v>0.89300853036435768</v>
      </c>
      <c r="L430" s="69">
        <f t="shared" si="109"/>
        <v>6.9397640486271648</v>
      </c>
      <c r="M430" s="66">
        <f t="shared" si="109"/>
        <v>-0.13553242718758968</v>
      </c>
      <c r="N430" s="69">
        <f t="shared" si="104"/>
        <v>6.7566205995478184</v>
      </c>
      <c r="O430" s="69">
        <f t="shared" si="105"/>
        <v>-2.2568947523437834E-3</v>
      </c>
    </row>
    <row r="431" spans="4:15" x14ac:dyDescent="0.3">
      <c r="D431" s="65">
        <f t="shared" si="98"/>
        <v>429</v>
      </c>
      <c r="E431" s="66">
        <f t="shared" si="99"/>
        <v>0.85800000000000065</v>
      </c>
      <c r="F431" s="72">
        <f t="shared" si="100"/>
        <v>-4.4662348911771499</v>
      </c>
      <c r="G431" s="77">
        <f t="shared" si="101"/>
        <v>-6.3906774874151591</v>
      </c>
      <c r="H431" s="69">
        <f t="shared" si="108"/>
        <v>4.992387532713094</v>
      </c>
      <c r="I431" s="66">
        <f t="shared" si="108"/>
        <v>-3.8380456026489775</v>
      </c>
      <c r="J431" s="73">
        <f t="shared" si="96"/>
        <v>6.2971840789993019</v>
      </c>
      <c r="K431" s="66">
        <f t="shared" si="97"/>
        <v>0.8931063263330179</v>
      </c>
      <c r="L431" s="69">
        <f t="shared" si="109"/>
        <v>6.9497667187905838</v>
      </c>
      <c r="M431" s="66">
        <f t="shared" si="109"/>
        <v>-0.14318290844601861</v>
      </c>
      <c r="N431" s="69">
        <f t="shared" si="104"/>
        <v>6.7566205995478184</v>
      </c>
      <c r="O431" s="69">
        <f t="shared" si="105"/>
        <v>-2.2568947523437834E-3</v>
      </c>
    </row>
    <row r="432" spans="4:15" x14ac:dyDescent="0.3">
      <c r="D432" s="65">
        <f t="shared" si="98"/>
        <v>430</v>
      </c>
      <c r="E432" s="66">
        <f t="shared" si="99"/>
        <v>0.86000000000000065</v>
      </c>
      <c r="F432" s="72">
        <f t="shared" si="100"/>
        <v>-4.4587328889721505</v>
      </c>
      <c r="G432" s="77">
        <f t="shared" si="101"/>
        <v>-6.3788671915195767</v>
      </c>
      <c r="H432" s="69">
        <f t="shared" si="108"/>
        <v>4.9834550629307399</v>
      </c>
      <c r="I432" s="66">
        <f t="shared" si="108"/>
        <v>-3.8508269576238079</v>
      </c>
      <c r="J432" s="73">
        <f t="shared" si="96"/>
        <v>6.2979117667535052</v>
      </c>
      <c r="K432" s="66">
        <f t="shared" si="97"/>
        <v>0.8932092363271722</v>
      </c>
      <c r="L432" s="69">
        <f t="shared" si="109"/>
        <v>6.9597514938560101</v>
      </c>
      <c r="M432" s="66">
        <f t="shared" si="109"/>
        <v>-0.15085899965131655</v>
      </c>
      <c r="N432" s="69">
        <f t="shared" si="104"/>
        <v>6.7566205995478184</v>
      </c>
      <c r="O432" s="69">
        <f t="shared" si="105"/>
        <v>-2.2568947523437834E-3</v>
      </c>
    </row>
    <row r="433" spans="4:15" x14ac:dyDescent="0.3">
      <c r="D433" s="65">
        <f t="shared" si="98"/>
        <v>431</v>
      </c>
      <c r="E433" s="66">
        <f t="shared" si="99"/>
        <v>0.86200000000000065</v>
      </c>
      <c r="F433" s="72">
        <f t="shared" si="100"/>
        <v>-4.451268091031146</v>
      </c>
      <c r="G433" s="77">
        <f t="shared" si="101"/>
        <v>-6.3670557939527495</v>
      </c>
      <c r="H433" s="69">
        <f t="shared" si="108"/>
        <v>4.9745375971527954</v>
      </c>
      <c r="I433" s="66">
        <f t="shared" si="108"/>
        <v>-3.8635846920068468</v>
      </c>
      <c r="J433" s="73">
        <f t="shared" si="96"/>
        <v>6.2986753351634457</v>
      </c>
      <c r="K433" s="66">
        <f t="shared" si="97"/>
        <v>0.89331722058298735</v>
      </c>
      <c r="L433" s="69">
        <f t="shared" si="109"/>
        <v>6.9697184039818714</v>
      </c>
      <c r="M433" s="66">
        <f t="shared" si="109"/>
        <v>-0.15856065356656415</v>
      </c>
      <c r="N433" s="69">
        <f t="shared" si="104"/>
        <v>6.7566205995478184</v>
      </c>
      <c r="O433" s="69">
        <f t="shared" si="105"/>
        <v>-2.2568947523437834E-3</v>
      </c>
    </row>
    <row r="434" spans="4:15" x14ac:dyDescent="0.3">
      <c r="D434" s="65">
        <f t="shared" si="98"/>
        <v>432</v>
      </c>
      <c r="E434" s="66">
        <f t="shared" si="99"/>
        <v>0.86400000000000066</v>
      </c>
      <c r="F434" s="72">
        <f t="shared" si="100"/>
        <v>-4.4438400999741079</v>
      </c>
      <c r="G434" s="77">
        <f t="shared" si="101"/>
        <v>-6.3552432614494663</v>
      </c>
      <c r="H434" s="69">
        <f t="shared" si="108"/>
        <v>4.9656350609707332</v>
      </c>
      <c r="I434" s="66">
        <f t="shared" si="108"/>
        <v>-3.8763188035947524</v>
      </c>
      <c r="J434" s="73">
        <f t="shared" si="96"/>
        <v>6.2994745039442828</v>
      </c>
      <c r="K434" s="66">
        <f t="shared" si="97"/>
        <v>0.89343023946243005</v>
      </c>
      <c r="L434" s="69">
        <f t="shared" si="109"/>
        <v>6.979667479176177</v>
      </c>
      <c r="M434" s="66">
        <f t="shared" si="109"/>
        <v>-0.16628782295057784</v>
      </c>
      <c r="N434" s="69">
        <f t="shared" si="104"/>
        <v>6.7566205995478184</v>
      </c>
      <c r="O434" s="69">
        <f t="shared" si="105"/>
        <v>-2.2568947523437834E-3</v>
      </c>
    </row>
    <row r="435" spans="4:15" x14ac:dyDescent="0.3">
      <c r="D435" s="65">
        <f t="shared" si="98"/>
        <v>433</v>
      </c>
      <c r="E435" s="66">
        <f t="shared" si="99"/>
        <v>0.86600000000000066</v>
      </c>
      <c r="F435" s="72">
        <f t="shared" si="100"/>
        <v>-4.4364485216061205</v>
      </c>
      <c r="G435" s="77">
        <f t="shared" si="101"/>
        <v>-6.34342956307162</v>
      </c>
      <c r="H435" s="69">
        <f t="shared" si="108"/>
        <v>4.9567473807707847</v>
      </c>
      <c r="I435" s="66">
        <f t="shared" si="108"/>
        <v>-3.8890292901176515</v>
      </c>
      <c r="J435" s="73">
        <f t="shared" si="96"/>
        <v>6.3003089937058672</v>
      </c>
      <c r="K435" s="66">
        <f t="shared" si="97"/>
        <v>0.89354825345399502</v>
      </c>
      <c r="L435" s="69">
        <f t="shared" si="109"/>
        <v>6.9895987492981186</v>
      </c>
      <c r="M435" s="66">
        <f t="shared" si="109"/>
        <v>-0.17404046055776734</v>
      </c>
      <c r="N435" s="69">
        <f t="shared" si="104"/>
        <v>6.7566205995478184</v>
      </c>
      <c r="O435" s="69">
        <f t="shared" si="105"/>
        <v>-2.2568947523437834E-3</v>
      </c>
    </row>
    <row r="436" spans="4:15" x14ac:dyDescent="0.3">
      <c r="D436" s="65">
        <f t="shared" si="98"/>
        <v>434</v>
      </c>
      <c r="E436" s="66">
        <f t="shared" si="99"/>
        <v>0.86800000000000066</v>
      </c>
      <c r="F436" s="72">
        <f t="shared" si="100"/>
        <v>-4.4290929649003994</v>
      </c>
      <c r="G436" s="77">
        <f t="shared" si="101"/>
        <v>-6.3316146701839422</v>
      </c>
      <c r="H436" s="69">
        <f t="shared" ref="H436:I451" si="110">H435+$B$4*F435</f>
        <v>4.9478744837275723</v>
      </c>
      <c r="I436" s="66">
        <f t="shared" si="110"/>
        <v>-3.9017161492437946</v>
      </c>
      <c r="J436" s="73">
        <f t="shared" si="96"/>
        <v>6.3011785259578401</v>
      </c>
      <c r="K436" s="66">
        <f t="shared" si="97"/>
        <v>0.89367122317342573</v>
      </c>
      <c r="L436" s="69">
        <f t="shared" ref="L436:M451" si="111">L435+$B$4*H435</f>
        <v>6.9995122440596598</v>
      </c>
      <c r="M436" s="66">
        <f t="shared" si="111"/>
        <v>-0.18181851913800265</v>
      </c>
      <c r="N436" s="69">
        <f t="shared" si="104"/>
        <v>6.7566205995478184</v>
      </c>
      <c r="O436" s="69">
        <f t="shared" si="105"/>
        <v>-2.2568947523437834E-3</v>
      </c>
    </row>
    <row r="437" spans="4:15" x14ac:dyDescent="0.3">
      <c r="D437" s="65">
        <f t="shared" si="98"/>
        <v>435</v>
      </c>
      <c r="E437" s="66">
        <f t="shared" si="99"/>
        <v>0.87000000000000066</v>
      </c>
      <c r="F437" s="72">
        <f t="shared" si="100"/>
        <v>-4.4217730419814023</v>
      </c>
      <c r="G437" s="77">
        <f t="shared" si="101"/>
        <v>-6.3197985564297889</v>
      </c>
      <c r="H437" s="69">
        <f t="shared" si="110"/>
        <v>4.9390162977977718</v>
      </c>
      <c r="I437" s="66">
        <f t="shared" si="110"/>
        <v>-3.9143793785841625</v>
      </c>
      <c r="J437" s="73">
        <f t="shared" si="96"/>
        <v>6.3020828231146675</v>
      </c>
      <c r="K437" s="66">
        <f t="shared" si="97"/>
        <v>0.89379910936442641</v>
      </c>
      <c r="L437" s="69">
        <f t="shared" si="111"/>
        <v>7.0094079930271151</v>
      </c>
      <c r="M437" s="66">
        <f t="shared" si="111"/>
        <v>-0.18962195143649024</v>
      </c>
      <c r="N437" s="69">
        <f t="shared" si="104"/>
        <v>6.7566205995478184</v>
      </c>
      <c r="O437" s="69">
        <f t="shared" si="105"/>
        <v>-2.2568947523437834E-3</v>
      </c>
    </row>
    <row r="438" spans="4:15" x14ac:dyDescent="0.3">
      <c r="D438" s="65">
        <f t="shared" si="98"/>
        <v>436</v>
      </c>
      <c r="E438" s="66">
        <f t="shared" si="99"/>
        <v>0.87200000000000066</v>
      </c>
      <c r="F438" s="72">
        <f t="shared" si="100"/>
        <v>-4.4144883681080351</v>
      </c>
      <c r="G438" s="77">
        <f t="shared" si="101"/>
        <v>-6.3079811977069982</v>
      </c>
      <c r="H438" s="69">
        <f t="shared" si="110"/>
        <v>4.9301727517138092</v>
      </c>
      <c r="I438" s="66">
        <f t="shared" si="110"/>
        <v>-3.9270189756970222</v>
      </c>
      <c r="J438" s="73">
        <f t="shared" si="96"/>
        <v>6.3030216085006243</v>
      </c>
      <c r="K438" s="66">
        <f t="shared" si="97"/>
        <v>0.89393187289936693</v>
      </c>
      <c r="L438" s="69">
        <f t="shared" si="111"/>
        <v>7.0192860256227103</v>
      </c>
      <c r="M438" s="66">
        <f t="shared" si="111"/>
        <v>-0.19745071019365856</v>
      </c>
      <c r="N438" s="69">
        <f t="shared" si="104"/>
        <v>6.7566205995478184</v>
      </c>
      <c r="O438" s="69">
        <f t="shared" si="105"/>
        <v>-2.2568947523437834E-3</v>
      </c>
    </row>
    <row r="439" spans="4:15" x14ac:dyDescent="0.3">
      <c r="D439" s="65">
        <f t="shared" si="98"/>
        <v>437</v>
      </c>
      <c r="E439" s="66">
        <f t="shared" si="99"/>
        <v>0.87400000000000067</v>
      </c>
      <c r="F439" s="72">
        <f t="shared" si="100"/>
        <v>-4.4072385616569507</v>
      </c>
      <c r="G439" s="77">
        <f t="shared" si="101"/>
        <v>-6.2961625721438068</v>
      </c>
      <c r="H439" s="69">
        <f t="shared" si="110"/>
        <v>4.9213437749775935</v>
      </c>
      <c r="I439" s="66">
        <f t="shared" si="110"/>
        <v>-3.939634938092436</v>
      </c>
      <c r="J439" s="73">
        <f t="shared" si="96"/>
        <v>6.3039946063547125</v>
      </c>
      <c r="K439" s="66">
        <f t="shared" si="97"/>
        <v>0.89406947477997845</v>
      </c>
      <c r="L439" s="69">
        <f t="shared" si="111"/>
        <v>7.0291463711261377</v>
      </c>
      <c r="M439" s="66">
        <f t="shared" si="111"/>
        <v>-0.20530474814505262</v>
      </c>
      <c r="N439" s="69">
        <f t="shared" si="104"/>
        <v>6.7566205995478184</v>
      </c>
      <c r="O439" s="69">
        <f t="shared" si="105"/>
        <v>-2.2568947523437834E-3</v>
      </c>
    </row>
    <row r="440" spans="4:15" x14ac:dyDescent="0.3">
      <c r="D440" s="65">
        <f t="shared" si="98"/>
        <v>438</v>
      </c>
      <c r="E440" s="66">
        <f t="shared" si="99"/>
        <v>0.87600000000000067</v>
      </c>
      <c r="F440" s="72">
        <f t="shared" si="100"/>
        <v>-4.4000232441059337</v>
      </c>
      <c r="G440" s="77">
        <f t="shared" si="101"/>
        <v>-6.2843426600748424</v>
      </c>
      <c r="H440" s="69">
        <f t="shared" si="110"/>
        <v>4.9125292978542792</v>
      </c>
      <c r="I440" s="66">
        <f t="shared" si="110"/>
        <v>-3.9522272632367237</v>
      </c>
      <c r="J440" s="73">
        <f t="shared" si="96"/>
        <v>6.3050015418355212</v>
      </c>
      <c r="K440" s="66">
        <f t="shared" si="97"/>
        <v>0.89421187613804065</v>
      </c>
      <c r="L440" s="69">
        <f t="shared" si="111"/>
        <v>7.0389890586760933</v>
      </c>
      <c r="M440" s="66">
        <f t="shared" si="111"/>
        <v>-0.21318401802123749</v>
      </c>
      <c r="N440" s="69">
        <f t="shared" si="104"/>
        <v>6.7566205995478184</v>
      </c>
      <c r="O440" s="69">
        <f t="shared" si="105"/>
        <v>-2.2568947523437834E-3</v>
      </c>
    </row>
    <row r="441" spans="4:15" x14ac:dyDescent="0.3">
      <c r="D441" s="65">
        <f t="shared" si="98"/>
        <v>439</v>
      </c>
      <c r="E441" s="66">
        <f t="shared" si="99"/>
        <v>0.87800000000000067</v>
      </c>
      <c r="F441" s="72">
        <f t="shared" si="100"/>
        <v>-4.3928420400173662</v>
      </c>
      <c r="G441" s="77">
        <f t="shared" si="101"/>
        <v>-6.2725214440171744</v>
      </c>
      <c r="H441" s="69">
        <f t="shared" si="110"/>
        <v>4.9037292513660669</v>
      </c>
      <c r="I441" s="66">
        <f t="shared" si="110"/>
        <v>-3.9647959485568736</v>
      </c>
      <c r="J441" s="73">
        <f t="shared" si="96"/>
        <v>6.3060421410260341</v>
      </c>
      <c r="K441" s="66">
        <f t="shared" si="97"/>
        <v>0.89435903823606155</v>
      </c>
      <c r="L441" s="69">
        <f t="shared" si="111"/>
        <v>7.0488141172718022</v>
      </c>
      <c r="M441" s="66">
        <f t="shared" si="111"/>
        <v>-0.22108847254771094</v>
      </c>
      <c r="N441" s="69">
        <f t="shared" si="104"/>
        <v>6.7566205995478184</v>
      </c>
      <c r="O441" s="69">
        <f t="shared" si="105"/>
        <v>-2.2568947523437834E-3</v>
      </c>
    </row>
    <row r="442" spans="4:15" x14ac:dyDescent="0.3">
      <c r="D442" s="65">
        <f t="shared" si="98"/>
        <v>440</v>
      </c>
      <c r="E442" s="66">
        <f t="shared" si="99"/>
        <v>0.88000000000000067</v>
      </c>
      <c r="F442" s="72">
        <f t="shared" si="100"/>
        <v>-4.3856945770217974</v>
      </c>
      <c r="G442" s="77">
        <f t="shared" si="101"/>
        <v>-6.2606989086464404</v>
      </c>
      <c r="H442" s="69">
        <f t="shared" si="110"/>
        <v>4.894943567286032</v>
      </c>
      <c r="I442" s="66">
        <f t="shared" si="110"/>
        <v>-3.9773409914449078</v>
      </c>
      <c r="J442" s="73">
        <f t="shared" si="96"/>
        <v>6.3071161309383603</v>
      </c>
      <c r="K442" s="66">
        <f t="shared" si="97"/>
        <v>0.89451092246794661</v>
      </c>
      <c r="L442" s="69">
        <f t="shared" si="111"/>
        <v>7.0586215757745343</v>
      </c>
      <c r="M442" s="66">
        <f t="shared" si="111"/>
        <v>-0.2290180644448247</v>
      </c>
      <c r="N442" s="69">
        <f t="shared" si="104"/>
        <v>6.7566205995478184</v>
      </c>
      <c r="O442" s="69">
        <f t="shared" si="105"/>
        <v>-2.2568947523437834E-3</v>
      </c>
    </row>
    <row r="443" spans="4:15" x14ac:dyDescent="0.3">
      <c r="D443" s="65">
        <f t="shared" si="98"/>
        <v>441</v>
      </c>
      <c r="E443" s="66">
        <f t="shared" si="99"/>
        <v>0.88200000000000067</v>
      </c>
      <c r="F443" s="72">
        <f t="shared" si="100"/>
        <v>-4.37858048580157</v>
      </c>
      <c r="G443" s="77">
        <f t="shared" si="101"/>
        <v>-6.2488750407730382</v>
      </c>
      <c r="H443" s="69">
        <f t="shared" si="110"/>
        <v>4.8861721781319885</v>
      </c>
      <c r="I443" s="66">
        <f t="shared" si="110"/>
        <v>-3.9898623892622007</v>
      </c>
      <c r="J443" s="73">
        <f t="shared" si="96"/>
        <v>6.308223239518413</v>
      </c>
      <c r="K443" s="66">
        <f t="shared" si="97"/>
        <v>0.8946674903596602</v>
      </c>
      <c r="L443" s="69">
        <f t="shared" si="111"/>
        <v>7.0684114629091059</v>
      </c>
      <c r="M443" s="66">
        <f t="shared" si="111"/>
        <v>-0.23697274642771451</v>
      </c>
      <c r="N443" s="69">
        <f t="shared" si="104"/>
        <v>6.7566205995478184</v>
      </c>
      <c r="O443" s="69">
        <f t="shared" si="105"/>
        <v>-2.2568947523437834E-3</v>
      </c>
    </row>
    <row r="444" spans="4:15" x14ac:dyDescent="0.3">
      <c r="D444" s="65">
        <f t="shared" si="98"/>
        <v>442</v>
      </c>
      <c r="E444" s="66">
        <f t="shared" si="99"/>
        <v>0.88400000000000067</v>
      </c>
      <c r="F444" s="72">
        <f t="shared" si="100"/>
        <v>-4.3714994000745406</v>
      </c>
      <c r="G444" s="77">
        <f t="shared" si="101"/>
        <v>-6.2370498293183889</v>
      </c>
      <c r="H444" s="69">
        <f t="shared" si="110"/>
        <v>4.8774150171603852</v>
      </c>
      <c r="I444" s="66">
        <f t="shared" si="110"/>
        <v>-4.0023601393437467</v>
      </c>
      <c r="J444" s="73">
        <f t="shared" si="96"/>
        <v>6.3093631956505201</v>
      </c>
      <c r="K444" s="66">
        <f t="shared" si="97"/>
        <v>0.89482870356987798</v>
      </c>
      <c r="L444" s="69">
        <f t="shared" si="111"/>
        <v>7.0781838072653702</v>
      </c>
      <c r="M444" s="66">
        <f t="shared" si="111"/>
        <v>-0.24495247120623892</v>
      </c>
      <c r="N444" s="69">
        <f t="shared" si="104"/>
        <v>6.7566205995478184</v>
      </c>
      <c r="O444" s="69">
        <f t="shared" si="105"/>
        <v>-2.2568947523437834E-3</v>
      </c>
    </row>
    <row r="445" spans="4:15" x14ac:dyDescent="0.3">
      <c r="D445" s="65">
        <f t="shared" si="98"/>
        <v>443</v>
      </c>
      <c r="E445" s="66">
        <f t="shared" si="99"/>
        <v>0.88600000000000068</v>
      </c>
      <c r="F445" s="72">
        <f t="shared" si="100"/>
        <v>-4.3644509565778815</v>
      </c>
      <c r="G445" s="77">
        <f t="shared" si="101"/>
        <v>-6.2252232652912785</v>
      </c>
      <c r="H445" s="69">
        <f t="shared" si="110"/>
        <v>4.8686720183602361</v>
      </c>
      <c r="I445" s="66">
        <f t="shared" si="110"/>
        <v>-4.0148342390023837</v>
      </c>
      <c r="J445" s="73">
        <f t="shared" si="96"/>
        <v>6.3105357291619688</v>
      </c>
      <c r="K445" s="66">
        <f t="shared" si="97"/>
        <v>0.8949945238906295</v>
      </c>
      <c r="L445" s="69">
        <f t="shared" si="111"/>
        <v>7.0879386372996906</v>
      </c>
      <c r="M445" s="66">
        <f t="shared" si="111"/>
        <v>-0.2529571914849264</v>
      </c>
      <c r="N445" s="69">
        <f t="shared" si="104"/>
        <v>6.7566205995478184</v>
      </c>
      <c r="O445" s="69">
        <f t="shared" si="105"/>
        <v>-2.2568947523437834E-3</v>
      </c>
    </row>
    <row r="446" spans="4:15" x14ac:dyDescent="0.3">
      <c r="D446" s="65">
        <f t="shared" si="98"/>
        <v>444</v>
      </c>
      <c r="E446" s="66">
        <f t="shared" si="99"/>
        <v>0.88800000000000068</v>
      </c>
      <c r="F446" s="72">
        <f t="shared" si="100"/>
        <v>-4.3574347950519501</v>
      </c>
      <c r="G446" s="77">
        <f t="shared" si="101"/>
        <v>-6.2133953417642633</v>
      </c>
      <c r="H446" s="69">
        <f t="shared" si="110"/>
        <v>4.8599431164470808</v>
      </c>
      <c r="I446" s="66">
        <f t="shared" si="110"/>
        <v>-4.0272846855329663</v>
      </c>
      <c r="J446" s="73">
        <f t="shared" si="96"/>
        <v>6.3117405708274905</v>
      </c>
      <c r="K446" s="66">
        <f t="shared" si="97"/>
        <v>0.89516491324793224</v>
      </c>
      <c r="L446" s="69">
        <f t="shared" si="111"/>
        <v>7.097675981336411</v>
      </c>
      <c r="M446" s="66">
        <f t="shared" si="111"/>
        <v>-0.26098685996293119</v>
      </c>
      <c r="N446" s="69">
        <f t="shared" si="104"/>
        <v>6.7566205995478184</v>
      </c>
      <c r="O446" s="69">
        <f t="shared" si="105"/>
        <v>-2.2568947523437834E-3</v>
      </c>
    </row>
    <row r="447" spans="4:15" x14ac:dyDescent="0.3">
      <c r="D447" s="65">
        <f t="shared" si="98"/>
        <v>445</v>
      </c>
      <c r="E447" s="66">
        <f t="shared" si="99"/>
        <v>0.89000000000000068</v>
      </c>
      <c r="F447" s="72">
        <f t="shared" si="100"/>
        <v>-4.3504505582242361</v>
      </c>
      <c r="G447" s="77">
        <f t="shared" si="101"/>
        <v>-6.201566053850156</v>
      </c>
      <c r="H447" s="69">
        <f t="shared" si="110"/>
        <v>4.8512282468569765</v>
      </c>
      <c r="I447" s="66">
        <f t="shared" si="110"/>
        <v>-4.0397114762164952</v>
      </c>
      <c r="J447" s="73">
        <f t="shared" si="96"/>
        <v>6.312977452373663</v>
      </c>
      <c r="K447" s="66">
        <f t="shared" si="97"/>
        <v>0.89533983370241421</v>
      </c>
      <c r="L447" s="69">
        <f t="shared" si="111"/>
        <v>7.1073958675693047</v>
      </c>
      <c r="M447" s="66">
        <f t="shared" si="111"/>
        <v>-0.26904142933399711</v>
      </c>
      <c r="N447" s="69">
        <f t="shared" si="104"/>
        <v>6.7566205995478184</v>
      </c>
      <c r="O447" s="69">
        <f t="shared" si="105"/>
        <v>-2.2568947523437834E-3</v>
      </c>
    </row>
    <row r="448" spans="4:15" x14ac:dyDescent="0.3">
      <c r="D448" s="65">
        <f t="shared" si="98"/>
        <v>446</v>
      </c>
      <c r="E448" s="66">
        <f t="shared" si="99"/>
        <v>0.89200000000000068</v>
      </c>
      <c r="F448" s="72">
        <f t="shared" si="100"/>
        <v>-4.3434978917933798</v>
      </c>
      <c r="G448" s="77">
        <f t="shared" si="101"/>
        <v>-6.1897353986785886</v>
      </c>
      <c r="H448" s="69">
        <f t="shared" si="110"/>
        <v>4.8425273457405282</v>
      </c>
      <c r="I448" s="66">
        <f t="shared" si="110"/>
        <v>-4.0521146083241959</v>
      </c>
      <c r="J448" s="73">
        <f t="shared" si="96"/>
        <v>6.3142461064832718</v>
      </c>
      <c r="K448" s="66">
        <f t="shared" si="97"/>
        <v>0.89551924744993094</v>
      </c>
      <c r="L448" s="69">
        <f t="shared" si="111"/>
        <v>7.1170983240630186</v>
      </c>
      <c r="M448" s="66">
        <f t="shared" si="111"/>
        <v>-0.27712085228643007</v>
      </c>
      <c r="N448" s="69">
        <f t="shared" si="104"/>
        <v>6.7566205995478184</v>
      </c>
      <c r="O448" s="69">
        <f t="shared" si="105"/>
        <v>-2.2568947523437834E-3</v>
      </c>
    </row>
    <row r="449" spans="4:15" x14ac:dyDescent="0.3">
      <c r="D449" s="65">
        <f t="shared" si="98"/>
        <v>447</v>
      </c>
      <c r="E449" s="66">
        <f t="shared" si="99"/>
        <v>0.89400000000000068</v>
      </c>
      <c r="F449" s="72">
        <f t="shared" si="100"/>
        <v>-4.3365764444132697</v>
      </c>
      <c r="G449" s="77">
        <f t="shared" si="101"/>
        <v>-6.1779033753726438</v>
      </c>
      <c r="H449" s="69">
        <f t="shared" si="110"/>
        <v>4.8338403499569411</v>
      </c>
      <c r="I449" s="66">
        <f t="shared" si="110"/>
        <v>-4.0644940791215527</v>
      </c>
      <c r="J449" s="73">
        <f t="shared" si="96"/>
        <v>6.3155462667995712</v>
      </c>
      <c r="K449" s="66">
        <f t="shared" si="97"/>
        <v>0.89570311682216819</v>
      </c>
      <c r="L449" s="69">
        <f t="shared" si="111"/>
        <v>7.1267833787544994</v>
      </c>
      <c r="M449" s="66">
        <f t="shared" si="111"/>
        <v>-0.28522508150307846</v>
      </c>
      <c r="N449" s="69">
        <f t="shared" si="104"/>
        <v>6.7566205995478184</v>
      </c>
      <c r="O449" s="69">
        <f t="shared" si="105"/>
        <v>-2.2568947523437834E-3</v>
      </c>
    </row>
    <row r="450" spans="4:15" x14ac:dyDescent="0.3">
      <c r="D450" s="65">
        <f t="shared" si="98"/>
        <v>448</v>
      </c>
      <c r="E450" s="66">
        <f t="shared" si="99"/>
        <v>0.89600000000000068</v>
      </c>
      <c r="F450" s="72">
        <f t="shared" si="100"/>
        <v>-4.3296858676771928</v>
      </c>
      <c r="G450" s="77">
        <f t="shared" si="101"/>
        <v>-6.166069985025576</v>
      </c>
      <c r="H450" s="69">
        <f t="shared" si="110"/>
        <v>4.8251671970681143</v>
      </c>
      <c r="I450" s="66">
        <f t="shared" si="110"/>
        <v>-4.0768498858722984</v>
      </c>
      <c r="J450" s="73">
        <f t="shared" si="96"/>
        <v>6.3168776679305045</v>
      </c>
      <c r="K450" s="66">
        <f t="shared" si="97"/>
        <v>0.89589140428723812</v>
      </c>
      <c r="L450" s="69">
        <f t="shared" si="111"/>
        <v>7.136451059454413</v>
      </c>
      <c r="M450" s="66">
        <f t="shared" si="111"/>
        <v>-0.29335406966132155</v>
      </c>
      <c r="N450" s="69">
        <f t="shared" si="104"/>
        <v>6.7566205995478184</v>
      </c>
      <c r="O450" s="69">
        <f t="shared" si="105"/>
        <v>-2.2568947523437834E-3</v>
      </c>
    </row>
    <row r="451" spans="4:15" x14ac:dyDescent="0.3">
      <c r="D451" s="65">
        <f t="shared" si="98"/>
        <v>449</v>
      </c>
      <c r="E451" s="66">
        <f t="shared" si="99"/>
        <v>0.89800000000000069</v>
      </c>
      <c r="F451" s="72">
        <f t="shared" si="100"/>
        <v>-4.3228258161020694</v>
      </c>
      <c r="G451" s="77">
        <f t="shared" si="101"/>
        <v>-6.1542352306775996</v>
      </c>
      <c r="H451" s="69">
        <f t="shared" si="110"/>
        <v>4.81650782533276</v>
      </c>
      <c r="I451" s="66">
        <f t="shared" si="110"/>
        <v>-4.0891820258423497</v>
      </c>
      <c r="J451" s="73">
        <f t="shared" ref="J451:J514" si="112">SQRT(H451^2+I451^2)</f>
        <v>6.3182400454528365</v>
      </c>
      <c r="K451" s="66">
        <f t="shared" ref="K451:K514" si="113">$B$12+$B$13*J451</f>
        <v>0.89608407245026456</v>
      </c>
      <c r="L451" s="69">
        <f t="shared" si="111"/>
        <v>7.1461013938485491</v>
      </c>
      <c r="M451" s="66">
        <f t="shared" si="111"/>
        <v>-0.30150776943306612</v>
      </c>
      <c r="N451" s="69">
        <f t="shared" si="104"/>
        <v>6.7566205995478184</v>
      </c>
      <c r="O451" s="69">
        <f t="shared" si="105"/>
        <v>-2.2568947523437834E-3</v>
      </c>
    </row>
    <row r="452" spans="4:15" x14ac:dyDescent="0.3">
      <c r="D452" s="65">
        <f t="shared" ref="D452:D515" si="114">D451+1</f>
        <v>450</v>
      </c>
      <c r="E452" s="66">
        <f t="shared" ref="E452:E515" si="115">E451+$B$4</f>
        <v>0.90000000000000069</v>
      </c>
      <c r="F452" s="72">
        <f t="shared" ref="F452:F515" si="116">-K451*H451</f>
        <v>-4.3159959471127474</v>
      </c>
      <c r="G452" s="77">
        <f t="shared" ref="G452:G515" si="117">-$B$5-K451*I451</f>
        <v>-6.1423991172927632</v>
      </c>
      <c r="H452" s="69">
        <f t="shared" ref="H452:I467" si="118">H451+$B$4*F451</f>
        <v>4.8078621737005562</v>
      </c>
      <c r="I452" s="66">
        <f t="shared" si="118"/>
        <v>-4.1014904963037049</v>
      </c>
      <c r="J452" s="73">
        <f t="shared" si="112"/>
        <v>6.3196331359162174</v>
      </c>
      <c r="K452" s="66">
        <f t="shared" si="113"/>
        <v>0.89628108405395701</v>
      </c>
      <c r="L452" s="69">
        <f t="shared" ref="L452:M467" si="119">L451+$B$4*H451</f>
        <v>7.1557344094992148</v>
      </c>
      <c r="M452" s="66">
        <f t="shared" si="119"/>
        <v>-0.30968613348475083</v>
      </c>
      <c r="N452" s="69">
        <f t="shared" ref="N452:N515" si="120">IF(M451&gt;=0,L452,N451)</f>
        <v>6.7566205995478184</v>
      </c>
      <c r="O452" s="69">
        <f t="shared" ref="O452:O515" si="121">IF(M451&gt;=0,M452,O451)</f>
        <v>-2.2568947523437834E-3</v>
      </c>
    </row>
    <row r="453" spans="4:15" x14ac:dyDescent="0.3">
      <c r="D453" s="65">
        <f t="shared" si="114"/>
        <v>451</v>
      </c>
      <c r="E453" s="66">
        <f t="shared" si="115"/>
        <v>0.90200000000000069</v>
      </c>
      <c r="F453" s="72">
        <f t="shared" si="116"/>
        <v>-4.3091959210263484</v>
      </c>
      <c r="G453" s="77">
        <f t="shared" si="117"/>
        <v>-6.1305616517359125</v>
      </c>
      <c r="H453" s="69">
        <f t="shared" si="118"/>
        <v>4.7992301818063305</v>
      </c>
      <c r="I453" s="66">
        <f t="shared" si="118"/>
        <v>-4.1137752945382902</v>
      </c>
      <c r="J453" s="73">
        <f t="shared" si="112"/>
        <v>6.3210566768471885</v>
      </c>
      <c r="K453" s="66">
        <f t="shared" si="113"/>
        <v>0.89648240197917761</v>
      </c>
      <c r="L453" s="69">
        <f t="shared" si="119"/>
        <v>7.1653501338466157</v>
      </c>
      <c r="M453" s="66">
        <f t="shared" si="119"/>
        <v>-0.31788911447735824</v>
      </c>
      <c r="N453" s="69">
        <f t="shared" si="120"/>
        <v>6.7566205995478184</v>
      </c>
      <c r="O453" s="69">
        <f t="shared" si="121"/>
        <v>-2.2568947523437834E-3</v>
      </c>
    </row>
    <row r="454" spans="4:15" x14ac:dyDescent="0.3">
      <c r="D454" s="65">
        <f t="shared" si="114"/>
        <v>452</v>
      </c>
      <c r="E454" s="66">
        <f t="shared" si="115"/>
        <v>0.90400000000000069</v>
      </c>
      <c r="F454" s="72">
        <f t="shared" si="116"/>
        <v>-4.3024254010367047</v>
      </c>
      <c r="G454" s="77">
        <f t="shared" si="117"/>
        <v>-6.1187228427497136</v>
      </c>
      <c r="H454" s="69">
        <f t="shared" si="118"/>
        <v>4.7906117899642782</v>
      </c>
      <c r="I454" s="66">
        <f t="shared" si="118"/>
        <v>-4.1260364178417621</v>
      </c>
      <c r="J454" s="73">
        <f t="shared" si="112"/>
        <v>6.3225104067530982</v>
      </c>
      <c r="K454" s="66">
        <f t="shared" si="113"/>
        <v>0.89668798924549475</v>
      </c>
      <c r="L454" s="69">
        <f t="shared" si="119"/>
        <v>7.1749485942102282</v>
      </c>
      <c r="M454" s="66">
        <f t="shared" si="119"/>
        <v>-0.32611666506643483</v>
      </c>
      <c r="N454" s="69">
        <f t="shared" si="120"/>
        <v>6.7566205995478184</v>
      </c>
      <c r="O454" s="69">
        <f t="shared" si="121"/>
        <v>-2.2568947523437834E-3</v>
      </c>
    </row>
    <row r="455" spans="4:15" x14ac:dyDescent="0.3">
      <c r="D455" s="65">
        <f t="shared" si="114"/>
        <v>453</v>
      </c>
      <c r="E455" s="66">
        <f t="shared" si="115"/>
        <v>0.90600000000000069</v>
      </c>
      <c r="F455" s="72">
        <f t="shared" si="116"/>
        <v>-4.295684053198829</v>
      </c>
      <c r="G455" s="77">
        <f t="shared" si="117"/>
        <v>-6.1068827009317861</v>
      </c>
      <c r="H455" s="69">
        <f t="shared" si="118"/>
        <v>4.7820069391622049</v>
      </c>
      <c r="I455" s="66">
        <f t="shared" si="118"/>
        <v>-4.1382738635272611</v>
      </c>
      <c r="J455" s="73">
        <f t="shared" si="112"/>
        <v>6.323994065125957</v>
      </c>
      <c r="K455" s="66">
        <f t="shared" si="113"/>
        <v>0.89689780901172822</v>
      </c>
      <c r="L455" s="69">
        <f t="shared" si="119"/>
        <v>7.1845298177901569</v>
      </c>
      <c r="M455" s="66">
        <f t="shared" si="119"/>
        <v>-0.33436873790211835</v>
      </c>
      <c r="N455" s="69">
        <f t="shared" si="120"/>
        <v>6.7566205995478184</v>
      </c>
      <c r="O455" s="69">
        <f t="shared" si="121"/>
        <v>-2.2568947523437834E-3</v>
      </c>
    </row>
    <row r="456" spans="4:15" x14ac:dyDescent="0.3">
      <c r="D456" s="65">
        <f t="shared" si="114"/>
        <v>454</v>
      </c>
      <c r="E456" s="66">
        <f t="shared" si="115"/>
        <v>0.9080000000000007</v>
      </c>
      <c r="F456" s="72">
        <f t="shared" si="116"/>
        <v>-4.2889715464134621</v>
      </c>
      <c r="G456" s="77">
        <f t="shared" si="117"/>
        <v>-6.0950412387118993</v>
      </c>
      <c r="H456" s="69">
        <f t="shared" si="118"/>
        <v>4.773415571055807</v>
      </c>
      <c r="I456" s="66">
        <f t="shared" si="118"/>
        <v>-4.1504876289291248</v>
      </c>
      <c r="J456" s="73">
        <f t="shared" si="112"/>
        <v>6.3255073924462177</v>
      </c>
      <c r="K456" s="66">
        <f t="shared" si="113"/>
        <v>0.89711182457648397</v>
      </c>
      <c r="L456" s="69">
        <f t="shared" si="119"/>
        <v>7.1940938316684813</v>
      </c>
      <c r="M456" s="66">
        <f t="shared" si="119"/>
        <v>-0.34264528562917285</v>
      </c>
      <c r="N456" s="69">
        <f t="shared" si="120"/>
        <v>6.7566205995478184</v>
      </c>
      <c r="O456" s="69">
        <f t="shared" si="121"/>
        <v>-2.2568947523437834E-3</v>
      </c>
    </row>
    <row r="457" spans="4:15" x14ac:dyDescent="0.3">
      <c r="D457" s="65">
        <f t="shared" si="114"/>
        <v>455</v>
      </c>
      <c r="E457" s="66">
        <f t="shared" si="115"/>
        <v>0.9100000000000007</v>
      </c>
      <c r="F457" s="72">
        <f t="shared" si="116"/>
        <v>-4.2822875524116739</v>
      </c>
      <c r="G457" s="77">
        <f t="shared" si="117"/>
        <v>-6.0831984703292674</v>
      </c>
      <c r="H457" s="69">
        <f t="shared" si="118"/>
        <v>4.7648376279629803</v>
      </c>
      <c r="I457" s="66">
        <f t="shared" si="118"/>
        <v>-4.1626777114065483</v>
      </c>
      <c r="J457" s="73">
        <f t="shared" si="112"/>
        <v>6.3270501301864783</v>
      </c>
      <c r="K457" s="66">
        <f t="shared" si="113"/>
        <v>0.8973299993786773</v>
      </c>
      <c r="L457" s="69">
        <f t="shared" si="119"/>
        <v>7.2036406628105931</v>
      </c>
      <c r="M457" s="66">
        <f t="shared" si="119"/>
        <v>-0.35094626088703107</v>
      </c>
      <c r="N457" s="69">
        <f t="shared" si="120"/>
        <v>6.7566205995478184</v>
      </c>
      <c r="O457" s="69">
        <f t="shared" si="121"/>
        <v>-2.2568947523437834E-3</v>
      </c>
    </row>
    <row r="458" spans="4:15" x14ac:dyDescent="0.3">
      <c r="D458" s="65">
        <f t="shared" si="114"/>
        <v>456</v>
      </c>
      <c r="E458" s="66">
        <f t="shared" si="115"/>
        <v>0.9120000000000007</v>
      </c>
      <c r="F458" s="72">
        <f t="shared" si="116"/>
        <v>-4.2756317457395197</v>
      </c>
      <c r="G458" s="77">
        <f t="shared" si="117"/>
        <v>-6.0713544118099279</v>
      </c>
      <c r="H458" s="69">
        <f t="shared" si="118"/>
        <v>4.7562730528581572</v>
      </c>
      <c r="I458" s="66">
        <f t="shared" si="118"/>
        <v>-4.174844108347207</v>
      </c>
      <c r="J458" s="73">
        <f t="shared" si="112"/>
        <v>6.3286220208151196</v>
      </c>
      <c r="K458" s="66">
        <f t="shared" si="113"/>
        <v>0.89755229699804817</v>
      </c>
      <c r="L458" s="69">
        <f t="shared" si="119"/>
        <v>7.2131703380665186</v>
      </c>
      <c r="M458" s="66">
        <f t="shared" si="119"/>
        <v>-0.35927161630984417</v>
      </c>
      <c r="N458" s="69">
        <f t="shared" si="120"/>
        <v>6.7566205995478184</v>
      </c>
      <c r="O458" s="69">
        <f t="shared" si="121"/>
        <v>-2.2568947523437834E-3</v>
      </c>
    </row>
    <row r="459" spans="4:15" x14ac:dyDescent="0.3">
      <c r="D459" s="65">
        <f t="shared" si="114"/>
        <v>457</v>
      </c>
      <c r="E459" s="66">
        <f t="shared" si="115"/>
        <v>0.9140000000000007</v>
      </c>
      <c r="F459" s="72">
        <f t="shared" si="116"/>
        <v>-4.2690038037427582</v>
      </c>
      <c r="G459" s="77">
        <f t="shared" si="117"/>
        <v>-6.0595090809441956</v>
      </c>
      <c r="H459" s="69">
        <f t="shared" si="118"/>
        <v>4.7477217893666781</v>
      </c>
      <c r="I459" s="66">
        <f t="shared" si="118"/>
        <v>-4.1869868171708271</v>
      </c>
      <c r="J459" s="73">
        <f t="shared" si="112"/>
        <v>6.330222807799851</v>
      </c>
      <c r="K459" s="66">
        <f t="shared" si="113"/>
        <v>0.89777868115566173</v>
      </c>
      <c r="L459" s="69">
        <f t="shared" si="119"/>
        <v>7.2226828841722348</v>
      </c>
      <c r="M459" s="66">
        <f t="shared" si="119"/>
        <v>-0.36762130452653857</v>
      </c>
      <c r="N459" s="69">
        <f t="shared" si="120"/>
        <v>6.7566205995478184</v>
      </c>
      <c r="O459" s="69">
        <f t="shared" si="121"/>
        <v>-2.2568947523437834E-3</v>
      </c>
    </row>
    <row r="460" spans="4:15" x14ac:dyDescent="0.3">
      <c r="D460" s="65">
        <f t="shared" si="114"/>
        <v>458</v>
      </c>
      <c r="E460" s="66">
        <f t="shared" si="115"/>
        <v>0.9160000000000007</v>
      </c>
      <c r="F460" s="72">
        <f t="shared" si="116"/>
        <v>-4.2624034065516145</v>
      </c>
      <c r="G460" s="77">
        <f t="shared" si="117"/>
        <v>-6.0476624972642323</v>
      </c>
      <c r="H460" s="69">
        <f t="shared" si="118"/>
        <v>4.7391837817591922</v>
      </c>
      <c r="I460" s="66">
        <f t="shared" si="118"/>
        <v>-4.1991058353327153</v>
      </c>
      <c r="J460" s="73">
        <f t="shared" si="112"/>
        <v>6.3318522356112057</v>
      </c>
      <c r="K460" s="66">
        <f t="shared" si="113"/>
        <v>0.89800911571440323</v>
      </c>
      <c r="L460" s="69">
        <f t="shared" si="119"/>
        <v>7.2321783277509679</v>
      </c>
      <c r="M460" s="66">
        <f t="shared" si="119"/>
        <v>-0.37599527816088024</v>
      </c>
      <c r="N460" s="69">
        <f t="shared" si="120"/>
        <v>6.7566205995478184</v>
      </c>
      <c r="O460" s="69">
        <f t="shared" si="121"/>
        <v>-2.2568947523437834E-3</v>
      </c>
    </row>
    <row r="461" spans="4:15" x14ac:dyDescent="0.3">
      <c r="D461" s="65">
        <f t="shared" si="114"/>
        <v>459</v>
      </c>
      <c r="E461" s="66">
        <f t="shared" si="115"/>
        <v>0.9180000000000007</v>
      </c>
      <c r="F461" s="72">
        <f t="shared" si="116"/>
        <v>-4.2558302370656138</v>
      </c>
      <c r="G461" s="77">
        <f t="shared" si="117"/>
        <v>-6.0358146820216767</v>
      </c>
      <c r="H461" s="69">
        <f t="shared" si="118"/>
        <v>4.7306589749460892</v>
      </c>
      <c r="I461" s="66">
        <f t="shared" si="118"/>
        <v>-4.2112011603272439</v>
      </c>
      <c r="J461" s="73">
        <f t="shared" si="112"/>
        <v>6.333510049725942</v>
      </c>
      <c r="K461" s="66">
        <f t="shared" si="113"/>
        <v>0.89824356467945865</v>
      </c>
      <c r="L461" s="69">
        <f t="shared" si="119"/>
        <v>7.2416566953144859</v>
      </c>
      <c r="M461" s="66">
        <f t="shared" si="119"/>
        <v>-0.3843934898315457</v>
      </c>
      <c r="N461" s="69">
        <f t="shared" si="120"/>
        <v>6.7566205995478184</v>
      </c>
      <c r="O461" s="69">
        <f t="shared" si="121"/>
        <v>-2.2568947523437834E-3</v>
      </c>
    </row>
    <row r="462" spans="4:15" x14ac:dyDescent="0.3">
      <c r="D462" s="65">
        <f t="shared" si="114"/>
        <v>460</v>
      </c>
      <c r="E462" s="66">
        <f t="shared" si="115"/>
        <v>0.92000000000000071</v>
      </c>
      <c r="F462" s="72">
        <f t="shared" si="116"/>
        <v>-4.2492839809384488</v>
      </c>
      <c r="G462" s="77">
        <f t="shared" si="117"/>
        <v>-6.023965658165384</v>
      </c>
      <c r="H462" s="69">
        <f t="shared" si="118"/>
        <v>4.7221473144719583</v>
      </c>
      <c r="I462" s="66">
        <f t="shared" si="118"/>
        <v>-4.2232727896912872</v>
      </c>
      <c r="J462" s="73">
        <f t="shared" si="112"/>
        <v>6.335195996630377</v>
      </c>
      <c r="K462" s="66">
        <f t="shared" si="113"/>
        <v>0.89848199219878644</v>
      </c>
      <c r="L462" s="69">
        <f t="shared" si="119"/>
        <v>7.251118013264378</v>
      </c>
      <c r="M462" s="66">
        <f t="shared" si="119"/>
        <v>-0.3928158921522002</v>
      </c>
      <c r="N462" s="69">
        <f t="shared" si="120"/>
        <v>6.7566205995478184</v>
      </c>
      <c r="O462" s="69">
        <f t="shared" si="121"/>
        <v>-2.2568947523437834E-3</v>
      </c>
    </row>
    <row r="463" spans="4:15" x14ac:dyDescent="0.3">
      <c r="D463" s="65">
        <f t="shared" si="114"/>
        <v>461</v>
      </c>
      <c r="E463" s="66">
        <f t="shared" si="115"/>
        <v>0.92200000000000071</v>
      </c>
      <c r="F463" s="72">
        <f t="shared" si="116"/>
        <v>-4.2427643265629147</v>
      </c>
      <c r="G463" s="77">
        <f t="shared" si="117"/>
        <v>-6.0121154503192447</v>
      </c>
      <c r="H463" s="69">
        <f t="shared" si="118"/>
        <v>4.7136487465100814</v>
      </c>
      <c r="I463" s="66">
        <f t="shared" si="118"/>
        <v>-4.2353207210076178</v>
      </c>
      <c r="J463" s="73">
        <f t="shared" si="112"/>
        <v>6.3369098238236399</v>
      </c>
      <c r="K463" s="66">
        <f t="shared" si="113"/>
        <v>0.89872436256357735</v>
      </c>
      <c r="L463" s="69">
        <f t="shared" si="119"/>
        <v>7.2605623078933217</v>
      </c>
      <c r="M463" s="66">
        <f t="shared" si="119"/>
        <v>-0.40126243773158277</v>
      </c>
      <c r="N463" s="69">
        <f t="shared" si="120"/>
        <v>6.7566205995478184</v>
      </c>
      <c r="O463" s="69">
        <f t="shared" si="121"/>
        <v>-2.2568947523437834E-3</v>
      </c>
    </row>
    <row r="464" spans="4:15" x14ac:dyDescent="0.3">
      <c r="D464" s="65">
        <f t="shared" si="114"/>
        <v>462</v>
      </c>
      <c r="E464" s="66">
        <f t="shared" si="115"/>
        <v>0.92400000000000071</v>
      </c>
      <c r="F464" s="72">
        <f t="shared" si="116"/>
        <v>-4.2362709650558781</v>
      </c>
      <c r="G464" s="77">
        <f t="shared" si="117"/>
        <v>-6.0002640847601167</v>
      </c>
      <c r="H464" s="69">
        <f t="shared" si="118"/>
        <v>4.7051632178569553</v>
      </c>
      <c r="I464" s="66">
        <f t="shared" si="118"/>
        <v>-4.2473449519082562</v>
      </c>
      <c r="J464" s="73">
        <f t="shared" si="112"/>
        <v>6.338651279820855</v>
      </c>
      <c r="K464" s="66">
        <f t="shared" si="113"/>
        <v>0.8989706402087051</v>
      </c>
      <c r="L464" s="69">
        <f t="shared" si="119"/>
        <v>7.2699896053863418</v>
      </c>
      <c r="M464" s="66">
        <f t="shared" si="119"/>
        <v>-0.40973307917359802</v>
      </c>
      <c r="N464" s="69">
        <f t="shared" si="120"/>
        <v>6.7566205995478184</v>
      </c>
      <c r="O464" s="69">
        <f t="shared" si="121"/>
        <v>-2.2568947523437834E-3</v>
      </c>
    </row>
    <row r="465" spans="4:15" x14ac:dyDescent="0.3">
      <c r="D465" s="65">
        <f t="shared" si="114"/>
        <v>463</v>
      </c>
      <c r="E465" s="66">
        <f t="shared" si="115"/>
        <v>0.92600000000000071</v>
      </c>
      <c r="F465" s="72">
        <f t="shared" si="116"/>
        <v>-4.2298035902433178</v>
      </c>
      <c r="G465" s="77">
        <f t="shared" si="117"/>
        <v>-5.9884115893958221</v>
      </c>
      <c r="H465" s="69">
        <f t="shared" si="118"/>
        <v>4.6966906759268436</v>
      </c>
      <c r="I465" s="66">
        <f t="shared" si="118"/>
        <v>-4.2593454800777764</v>
      </c>
      <c r="J465" s="73">
        <f t="shared" si="112"/>
        <v>6.340420114156248</v>
      </c>
      <c r="K465" s="66">
        <f t="shared" si="113"/>
        <v>0.89922078971316466</v>
      </c>
      <c r="L465" s="69">
        <f t="shared" si="119"/>
        <v>7.2793999318220557</v>
      </c>
      <c r="M465" s="66">
        <f t="shared" si="119"/>
        <v>-0.41822776907741455</v>
      </c>
      <c r="N465" s="69">
        <f t="shared" si="120"/>
        <v>6.7566205995478184</v>
      </c>
      <c r="O465" s="69">
        <f t="shared" si="121"/>
        <v>-2.2568947523437834E-3</v>
      </c>
    </row>
    <row r="466" spans="4:15" x14ac:dyDescent="0.3">
      <c r="D466" s="65">
        <f t="shared" si="114"/>
        <v>464</v>
      </c>
      <c r="E466" s="66">
        <f t="shared" si="115"/>
        <v>0.92800000000000071</v>
      </c>
      <c r="F466" s="72">
        <f t="shared" si="116"/>
        <v>-4.2233618986453934</v>
      </c>
      <c r="G466" s="77">
        <f t="shared" si="117"/>
        <v>-5.9765579937432634</v>
      </c>
      <c r="H466" s="69">
        <f t="shared" si="118"/>
        <v>4.6882310687463571</v>
      </c>
      <c r="I466" s="66">
        <f t="shared" si="118"/>
        <v>-4.2713223032565679</v>
      </c>
      <c r="J466" s="73">
        <f t="shared" si="112"/>
        <v>6.3422160773861691</v>
      </c>
      <c r="K466" s="66">
        <f t="shared" si="113"/>
        <v>0.89947477580050084</v>
      </c>
      <c r="L466" s="69">
        <f t="shared" si="119"/>
        <v>7.2887933131739091</v>
      </c>
      <c r="M466" s="66">
        <f t="shared" si="119"/>
        <v>-0.42674646003757011</v>
      </c>
      <c r="N466" s="69">
        <f t="shared" si="120"/>
        <v>6.7566205995478184</v>
      </c>
      <c r="O466" s="69">
        <f t="shared" si="121"/>
        <v>-2.2568947523437834E-3</v>
      </c>
    </row>
    <row r="467" spans="4:15" x14ac:dyDescent="0.3">
      <c r="D467" s="65">
        <f t="shared" si="114"/>
        <v>465</v>
      </c>
      <c r="E467" s="66">
        <f t="shared" si="115"/>
        <v>0.93000000000000071</v>
      </c>
      <c r="F467" s="72">
        <f t="shared" si="116"/>
        <v>-4.2169455894615719</v>
      </c>
      <c r="G467" s="77">
        <f t="shared" si="117"/>
        <v>-5.9647033289066194</v>
      </c>
      <c r="H467" s="69">
        <f t="shared" si="118"/>
        <v>4.6797843449490664</v>
      </c>
      <c r="I467" s="66">
        <f t="shared" si="118"/>
        <v>-4.2832754192440543</v>
      </c>
      <c r="J467" s="73">
        <f t="shared" si="112"/>
        <v>6.3440389210920429</v>
      </c>
      <c r="K467" s="66">
        <f t="shared" si="113"/>
        <v>0.89973256333922491</v>
      </c>
      <c r="L467" s="69">
        <f t="shared" si="119"/>
        <v>7.2981697753114014</v>
      </c>
      <c r="M467" s="66">
        <f t="shared" si="119"/>
        <v>-0.43528910464408327</v>
      </c>
      <c r="N467" s="69">
        <f t="shared" si="120"/>
        <v>6.7566205995478184</v>
      </c>
      <c r="O467" s="69">
        <f t="shared" si="121"/>
        <v>-2.2568947523437834E-3</v>
      </c>
    </row>
    <row r="468" spans="4:15" x14ac:dyDescent="0.3">
      <c r="D468" s="65">
        <f t="shared" si="114"/>
        <v>466</v>
      </c>
      <c r="E468" s="66">
        <f t="shared" si="115"/>
        <v>0.93200000000000072</v>
      </c>
      <c r="F468" s="72">
        <f t="shared" si="116"/>
        <v>-4.210554364555799</v>
      </c>
      <c r="G468" s="77">
        <f t="shared" si="117"/>
        <v>-5.952847627555653</v>
      </c>
      <c r="H468" s="69">
        <f t="shared" ref="H468:I483" si="122">H467+$B$4*F467</f>
        <v>4.6713504537701436</v>
      </c>
      <c r="I468" s="66">
        <f t="shared" si="122"/>
        <v>-4.2952048259018678</v>
      </c>
      <c r="J468" s="73">
        <f t="shared" si="112"/>
        <v>6.3458883978832485</v>
      </c>
      <c r="K468" s="66">
        <f t="shared" si="113"/>
        <v>0.89999411734322199</v>
      </c>
      <c r="L468" s="69">
        <f t="shared" ref="L468:M483" si="123">L467+$B$4*H467</f>
        <v>7.3075293440012992</v>
      </c>
      <c r="M468" s="66">
        <f t="shared" si="123"/>
        <v>-0.44385565548257139</v>
      </c>
      <c r="N468" s="69">
        <f t="shared" si="120"/>
        <v>6.7566205995478184</v>
      </c>
      <c r="O468" s="69">
        <f t="shared" si="121"/>
        <v>-2.2568947523437834E-3</v>
      </c>
    </row>
    <row r="469" spans="4:15" x14ac:dyDescent="0.3">
      <c r="D469" s="65">
        <f t="shared" si="114"/>
        <v>467</v>
      </c>
      <c r="E469" s="66">
        <f t="shared" si="115"/>
        <v>0.93400000000000072</v>
      </c>
      <c r="F469" s="72">
        <f t="shared" si="116"/>
        <v>-4.2041879284417201</v>
      </c>
      <c r="G469" s="77">
        <f t="shared" si="117"/>
        <v>-5.940990923904101</v>
      </c>
      <c r="H469" s="69">
        <f t="shared" si="122"/>
        <v>4.6629293450410323</v>
      </c>
      <c r="I469" s="66">
        <f t="shared" si="122"/>
        <v>-4.3071105211569787</v>
      </c>
      <c r="J469" s="73">
        <f t="shared" si="112"/>
        <v>6.3477642613999095</v>
      </c>
      <c r="K469" s="66">
        <f t="shared" si="113"/>
        <v>0.90025940297214568</v>
      </c>
      <c r="L469" s="69">
        <f t="shared" si="123"/>
        <v>7.3168720449088394</v>
      </c>
      <c r="M469" s="66">
        <f t="shared" si="123"/>
        <v>-0.45244606513437513</v>
      </c>
      <c r="N469" s="69">
        <f t="shared" si="120"/>
        <v>6.7566205995478184</v>
      </c>
      <c r="O469" s="69">
        <f t="shared" si="121"/>
        <v>-2.2568947523437834E-3</v>
      </c>
    </row>
    <row r="470" spans="4:15" x14ac:dyDescent="0.3">
      <c r="D470" s="65">
        <f t="shared" si="114"/>
        <v>468</v>
      </c>
      <c r="E470" s="66">
        <f t="shared" si="115"/>
        <v>0.93600000000000072</v>
      </c>
      <c r="F470" s="72">
        <f t="shared" si="116"/>
        <v>-4.1978459882679378</v>
      </c>
      <c r="G470" s="77">
        <f t="shared" si="117"/>
        <v>-5.9291332536881711</v>
      </c>
      <c r="H470" s="69">
        <f t="shared" si="122"/>
        <v>4.6545209691841487</v>
      </c>
      <c r="I470" s="66">
        <f t="shared" si="122"/>
        <v>-4.3189925030047869</v>
      </c>
      <c r="J470" s="73">
        <f t="shared" si="112"/>
        <v>6.3496662663156167</v>
      </c>
      <c r="K470" s="66">
        <f t="shared" si="113"/>
        <v>0.90052838553180303</v>
      </c>
      <c r="L470" s="69">
        <f t="shared" si="123"/>
        <v>7.3261979035989215</v>
      </c>
      <c r="M470" s="66">
        <f t="shared" si="123"/>
        <v>-0.46106028617668909</v>
      </c>
      <c r="N470" s="69">
        <f t="shared" si="120"/>
        <v>6.7566205995478184</v>
      </c>
      <c r="O470" s="69">
        <f t="shared" si="121"/>
        <v>-2.2568947523437834E-3</v>
      </c>
    </row>
    <row r="471" spans="4:15" x14ac:dyDescent="0.3">
      <c r="D471" s="65">
        <f t="shared" si="114"/>
        <v>469</v>
      </c>
      <c r="E471" s="66">
        <f t="shared" si="115"/>
        <v>0.93800000000000072</v>
      </c>
      <c r="F471" s="72">
        <f t="shared" si="116"/>
        <v>-4.1915282538033249</v>
      </c>
      <c r="G471" s="77">
        <f t="shared" si="117"/>
        <v>-5.9172746541451371</v>
      </c>
      <c r="H471" s="69">
        <f t="shared" si="122"/>
        <v>4.6461252772076129</v>
      </c>
      <c r="I471" s="66">
        <f t="shared" si="122"/>
        <v>-4.3308507695121632</v>
      </c>
      <c r="J471" s="73">
        <f t="shared" si="112"/>
        <v>6.3515941683400721</v>
      </c>
      <c r="K471" s="66">
        <f t="shared" si="113"/>
        <v>0.90080103047452853</v>
      </c>
      <c r="L471" s="69">
        <f t="shared" si="123"/>
        <v>7.3355069455372899</v>
      </c>
      <c r="M471" s="66">
        <f t="shared" si="123"/>
        <v>-0.46969827118269869</v>
      </c>
      <c r="N471" s="69">
        <f t="shared" si="120"/>
        <v>6.7566205995478184</v>
      </c>
      <c r="O471" s="69">
        <f t="shared" si="121"/>
        <v>-2.2568947523437834E-3</v>
      </c>
    </row>
    <row r="472" spans="4:15" x14ac:dyDescent="0.3">
      <c r="D472" s="65">
        <f t="shared" si="114"/>
        <v>470</v>
      </c>
      <c r="E472" s="66">
        <f t="shared" si="115"/>
        <v>0.94000000000000072</v>
      </c>
      <c r="F472" s="72">
        <f t="shared" si="116"/>
        <v>-4.1852344374223724</v>
      </c>
      <c r="G472" s="77">
        <f t="shared" si="117"/>
        <v>-5.9054151639920374</v>
      </c>
      <c r="H472" s="69">
        <f t="shared" si="122"/>
        <v>4.6377422207000061</v>
      </c>
      <c r="I472" s="66">
        <f t="shared" si="122"/>
        <v>-4.3426853188204531</v>
      </c>
      <c r="J472" s="73">
        <f t="shared" si="112"/>
        <v>6.3535477242216514</v>
      </c>
      <c r="K472" s="66">
        <f t="shared" si="113"/>
        <v>0.90107730339954639</v>
      </c>
      <c r="L472" s="69">
        <f t="shared" si="123"/>
        <v>7.3447991960917047</v>
      </c>
      <c r="M472" s="66">
        <f t="shared" si="123"/>
        <v>-0.47835997272172304</v>
      </c>
      <c r="N472" s="69">
        <f t="shared" si="120"/>
        <v>6.7566205995478184</v>
      </c>
      <c r="O472" s="69">
        <f t="shared" si="121"/>
        <v>-2.2568947523437834E-3</v>
      </c>
    </row>
    <row r="473" spans="4:15" x14ac:dyDescent="0.3">
      <c r="D473" s="65">
        <f t="shared" si="114"/>
        <v>471</v>
      </c>
      <c r="E473" s="66">
        <f t="shared" si="115"/>
        <v>0.94200000000000073</v>
      </c>
      <c r="F473" s="72">
        <f t="shared" si="116"/>
        <v>-4.1789642540905856</v>
      </c>
      <c r="G473" s="77">
        <f t="shared" si="117"/>
        <v>-5.8935548234044663</v>
      </c>
      <c r="H473" s="69">
        <f t="shared" si="122"/>
        <v>4.6293717518251611</v>
      </c>
      <c r="I473" s="66">
        <f t="shared" si="122"/>
        <v>-4.3544961491484369</v>
      </c>
      <c r="J473" s="73">
        <f t="shared" si="112"/>
        <v>6.3555266917498923</v>
      </c>
      <c r="K473" s="66">
        <f t="shared" si="113"/>
        <v>0.90135717005332272</v>
      </c>
      <c r="L473" s="69">
        <f t="shared" si="123"/>
        <v>7.3540746805331043</v>
      </c>
      <c r="M473" s="66">
        <f t="shared" si="123"/>
        <v>-0.48704534335936395</v>
      </c>
      <c r="N473" s="69">
        <f t="shared" si="120"/>
        <v>6.7566205995478184</v>
      </c>
      <c r="O473" s="69">
        <f t="shared" si="121"/>
        <v>-2.2568947523437834E-3</v>
      </c>
    </row>
    <row r="474" spans="4:15" x14ac:dyDescent="0.3">
      <c r="D474" s="65">
        <f t="shared" si="114"/>
        <v>472</v>
      </c>
      <c r="E474" s="66">
        <f t="shared" si="115"/>
        <v>0.94400000000000073</v>
      </c>
      <c r="F474" s="72">
        <f t="shared" si="116"/>
        <v>-4.1727174213499199</v>
      </c>
      <c r="G474" s="77">
        <f t="shared" si="117"/>
        <v>-5.881693673995473</v>
      </c>
      <c r="H474" s="69">
        <f t="shared" si="122"/>
        <v>4.6210138233169804</v>
      </c>
      <c r="I474" s="66">
        <f t="shared" si="122"/>
        <v>-4.3662832587952458</v>
      </c>
      <c r="J474" s="73">
        <f t="shared" si="112"/>
        <v>6.3575308297579065</v>
      </c>
      <c r="K474" s="66">
        <f t="shared" si="113"/>
        <v>0.90164059632990612</v>
      </c>
      <c r="L474" s="69">
        <f t="shared" si="123"/>
        <v>7.3633334240367549</v>
      </c>
      <c r="M474" s="66">
        <f t="shared" si="123"/>
        <v>-0.49575433565766081</v>
      </c>
      <c r="N474" s="69">
        <f t="shared" si="120"/>
        <v>6.7566205995478184</v>
      </c>
      <c r="O474" s="69">
        <f t="shared" si="121"/>
        <v>-2.2568947523437834E-3</v>
      </c>
    </row>
    <row r="475" spans="4:15" x14ac:dyDescent="0.3">
      <c r="D475" s="65">
        <f t="shared" si="114"/>
        <v>473</v>
      </c>
      <c r="E475" s="66">
        <f t="shared" si="115"/>
        <v>0.94600000000000073</v>
      </c>
      <c r="F475" s="72">
        <f t="shared" si="116"/>
        <v>-4.1664936593042619</v>
      </c>
      <c r="G475" s="77">
        <f t="shared" si="117"/>
        <v>-5.8698317587945681</v>
      </c>
      <c r="H475" s="69">
        <f t="shared" si="122"/>
        <v>4.6126683884742805</v>
      </c>
      <c r="I475" s="66">
        <f t="shared" si="122"/>
        <v>-4.378046646143237</v>
      </c>
      <c r="J475" s="73">
        <f t="shared" si="112"/>
        <v>6.3595598981247097</v>
      </c>
      <c r="K475" s="66">
        <f t="shared" si="113"/>
        <v>0.90192754827125776</v>
      </c>
      <c r="L475" s="69">
        <f t="shared" si="123"/>
        <v>7.3725754516833888</v>
      </c>
      <c r="M475" s="66">
        <f t="shared" si="123"/>
        <v>-0.50448690217525127</v>
      </c>
      <c r="N475" s="69">
        <f t="shared" si="120"/>
        <v>6.7566205995478184</v>
      </c>
      <c r="O475" s="69">
        <f t="shared" si="121"/>
        <v>-2.2568947523437834E-3</v>
      </c>
    </row>
    <row r="476" spans="4:15" x14ac:dyDescent="0.3">
      <c r="D476" s="65">
        <f t="shared" si="114"/>
        <v>474</v>
      </c>
      <c r="E476" s="66">
        <f t="shared" si="115"/>
        <v>0.94800000000000073</v>
      </c>
      <c r="F476" s="72">
        <f t="shared" si="116"/>
        <v>-4.1602926906049413</v>
      </c>
      <c r="G476" s="77">
        <f t="shared" si="117"/>
        <v>-5.8579691222268266</v>
      </c>
      <c r="H476" s="69">
        <f t="shared" si="122"/>
        <v>4.6043354011556721</v>
      </c>
      <c r="I476" s="66">
        <f t="shared" si="122"/>
        <v>-4.3897863096608258</v>
      </c>
      <c r="J476" s="73">
        <f t="shared" si="112"/>
        <v>6.3616136577774807</v>
      </c>
      <c r="K476" s="66">
        <f t="shared" si="113"/>
        <v>0.90221799206757036</v>
      </c>
      <c r="L476" s="69">
        <f t="shared" si="123"/>
        <v>7.3818007884603372</v>
      </c>
      <c r="M476" s="66">
        <f t="shared" si="123"/>
        <v>-0.51324299546753771</v>
      </c>
      <c r="N476" s="69">
        <f t="shared" si="120"/>
        <v>6.7566205995478184</v>
      </c>
      <c r="O476" s="69">
        <f t="shared" si="121"/>
        <v>-2.2568947523437834E-3</v>
      </c>
    </row>
    <row r="477" spans="4:15" x14ac:dyDescent="0.3">
      <c r="D477" s="65">
        <f t="shared" si="114"/>
        <v>475</v>
      </c>
      <c r="E477" s="66">
        <f t="shared" si="115"/>
        <v>0.95000000000000073</v>
      </c>
      <c r="F477" s="72">
        <f t="shared" si="116"/>
        <v>-4.1541142404363018</v>
      </c>
      <c r="G477" s="77">
        <f t="shared" si="117"/>
        <v>-5.8461058100920997</v>
      </c>
      <c r="H477" s="69">
        <f t="shared" si="122"/>
        <v>4.5960148157744625</v>
      </c>
      <c r="I477" s="66">
        <f t="shared" si="122"/>
        <v>-4.4015022479052792</v>
      </c>
      <c r="J477" s="73">
        <f t="shared" si="112"/>
        <v>6.3636918706937404</v>
      </c>
      <c r="K477" s="66">
        <f t="shared" si="113"/>
        <v>0.90251189405757692</v>
      </c>
      <c r="L477" s="69">
        <f t="shared" si="123"/>
        <v>7.3910094592626487</v>
      </c>
      <c r="M477" s="66">
        <f t="shared" si="123"/>
        <v>-0.52202256808685932</v>
      </c>
      <c r="N477" s="69">
        <f t="shared" si="120"/>
        <v>6.7566205995478184</v>
      </c>
      <c r="O477" s="69">
        <f t="shared" si="121"/>
        <v>-2.2568947523437834E-3</v>
      </c>
    </row>
    <row r="478" spans="4:15" x14ac:dyDescent="0.3">
      <c r="D478" s="65">
        <f t="shared" si="114"/>
        <v>476</v>
      </c>
      <c r="E478" s="66">
        <f t="shared" si="115"/>
        <v>0.95200000000000073</v>
      </c>
      <c r="F478" s="72">
        <f t="shared" si="116"/>
        <v>-4.1479580365012954</v>
      </c>
      <c r="G478" s="77">
        <f t="shared" si="117"/>
        <v>-5.8342418695443232</v>
      </c>
      <c r="H478" s="69">
        <f t="shared" si="122"/>
        <v>4.5877065872935896</v>
      </c>
      <c r="I478" s="66">
        <f t="shared" si="122"/>
        <v>-4.4131944595254637</v>
      </c>
      <c r="J478" s="73">
        <f t="shared" si="112"/>
        <v>6.3657942999034498</v>
      </c>
      <c r="K478" s="66">
        <f t="shared" si="113"/>
        <v>0.90280922072884673</v>
      </c>
      <c r="L478" s="69">
        <f t="shared" si="123"/>
        <v>7.400201488894198</v>
      </c>
      <c r="M478" s="66">
        <f t="shared" si="123"/>
        <v>-0.53082557258266982</v>
      </c>
      <c r="N478" s="69">
        <f t="shared" si="120"/>
        <v>6.7566205995478184</v>
      </c>
      <c r="O478" s="69">
        <f t="shared" si="121"/>
        <v>-2.2568947523437834E-3</v>
      </c>
    </row>
    <row r="479" spans="4:15" x14ac:dyDescent="0.3">
      <c r="D479" s="65">
        <f t="shared" si="114"/>
        <v>477</v>
      </c>
      <c r="E479" s="66">
        <f t="shared" si="115"/>
        <v>0.95400000000000074</v>
      </c>
      <c r="F479" s="72">
        <f t="shared" si="116"/>
        <v>-4.1418238090071222</v>
      </c>
      <c r="G479" s="77">
        <f t="shared" si="117"/>
        <v>-5.8223773490709512</v>
      </c>
      <c r="H479" s="69">
        <f t="shared" si="122"/>
        <v>4.5794106712205869</v>
      </c>
      <c r="I479" s="66">
        <f t="shared" si="122"/>
        <v>-4.4248629432645528</v>
      </c>
      <c r="J479" s="73">
        <f t="shared" si="112"/>
        <v>6.3679207094910364</v>
      </c>
      <c r="K479" s="66">
        <f t="shared" si="113"/>
        <v>0.90310993871807244</v>
      </c>
      <c r="L479" s="69">
        <f t="shared" si="123"/>
        <v>7.409376902068785</v>
      </c>
      <c r="M479" s="66">
        <f t="shared" si="123"/>
        <v>-0.53965196150172079</v>
      </c>
      <c r="N479" s="69">
        <f t="shared" si="120"/>
        <v>6.7566205995478184</v>
      </c>
      <c r="O479" s="69">
        <f t="shared" si="121"/>
        <v>-2.2568947523437834E-3</v>
      </c>
    </row>
    <row r="480" spans="4:15" x14ac:dyDescent="0.3">
      <c r="D480" s="65">
        <f t="shared" si="114"/>
        <v>478</v>
      </c>
      <c r="E480" s="66">
        <f t="shared" si="115"/>
        <v>0.95600000000000074</v>
      </c>
      <c r="F480" s="72">
        <f t="shared" si="116"/>
        <v>-4.135711290650911</v>
      </c>
      <c r="G480" s="77">
        <f t="shared" si="117"/>
        <v>-5.8105122984724797</v>
      </c>
      <c r="H480" s="69">
        <f t="shared" si="122"/>
        <v>4.5711270236025729</v>
      </c>
      <c r="I480" s="66">
        <f t="shared" si="122"/>
        <v>-4.4365076979626945</v>
      </c>
      <c r="J480" s="73">
        <f t="shared" si="112"/>
        <v>6.3700708645973441</v>
      </c>
      <c r="K480" s="66">
        <f t="shared" si="113"/>
        <v>0.90341401481134587</v>
      </c>
      <c r="L480" s="69">
        <f t="shared" si="123"/>
        <v>7.4185357234112264</v>
      </c>
      <c r="M480" s="66">
        <f t="shared" si="123"/>
        <v>-0.54850168738824989</v>
      </c>
      <c r="N480" s="69">
        <f t="shared" si="120"/>
        <v>6.7566205995478184</v>
      </c>
      <c r="O480" s="69">
        <f t="shared" si="121"/>
        <v>-2.2568947523437834E-3</v>
      </c>
    </row>
    <row r="481" spans="4:15" x14ac:dyDescent="0.3">
      <c r="D481" s="65">
        <f t="shared" si="114"/>
        <v>479</v>
      </c>
      <c r="E481" s="66">
        <f t="shared" si="115"/>
        <v>0.95800000000000074</v>
      </c>
      <c r="F481" s="72">
        <f t="shared" si="116"/>
        <v>-4.1296202166054385</v>
      </c>
      <c r="G481" s="77">
        <f t="shared" si="117"/>
        <v>-5.7986467688420795</v>
      </c>
      <c r="H481" s="69">
        <f t="shared" si="122"/>
        <v>4.5628556010212709</v>
      </c>
      <c r="I481" s="66">
        <f t="shared" si="122"/>
        <v>-4.4481287225596393</v>
      </c>
      <c r="J481" s="73">
        <f t="shared" si="112"/>
        <v>6.3722445314215017</v>
      </c>
      <c r="K481" s="66">
        <f t="shared" si="113"/>
        <v>0.90372141594442168</v>
      </c>
      <c r="L481" s="69">
        <f t="shared" si="123"/>
        <v>7.4276779774584316</v>
      </c>
      <c r="M481" s="66">
        <f t="shared" si="123"/>
        <v>-0.55737470278417534</v>
      </c>
      <c r="N481" s="69">
        <f t="shared" si="120"/>
        <v>6.7566205995478184</v>
      </c>
      <c r="O481" s="69">
        <f t="shared" si="121"/>
        <v>-2.2568947523437834E-3</v>
      </c>
    </row>
    <row r="482" spans="4:15" x14ac:dyDescent="0.3">
      <c r="D482" s="65">
        <f t="shared" si="114"/>
        <v>480</v>
      </c>
      <c r="E482" s="66">
        <f t="shared" si="115"/>
        <v>0.96000000000000074</v>
      </c>
      <c r="F482" s="72">
        <f t="shared" si="116"/>
        <v>-4.1235503245048779</v>
      </c>
      <c r="G482" s="77">
        <f t="shared" si="117"/>
        <v>-5.7867808125453504</v>
      </c>
      <c r="H482" s="69">
        <f t="shared" si="122"/>
        <v>4.5545963605880599</v>
      </c>
      <c r="I482" s="66">
        <f t="shared" si="122"/>
        <v>-4.4597260160973233</v>
      </c>
      <c r="J482" s="73">
        <f t="shared" si="112"/>
        <v>6.3744414772227147</v>
      </c>
      <c r="K482" s="66">
        <f t="shared" si="113"/>
        <v>0.90403210920297139</v>
      </c>
      <c r="L482" s="69">
        <f t="shared" si="123"/>
        <v>7.4368036886604738</v>
      </c>
      <c r="M482" s="66">
        <f t="shared" si="123"/>
        <v>-0.56627096022929457</v>
      </c>
      <c r="N482" s="69">
        <f t="shared" si="120"/>
        <v>6.7566205995478184</v>
      </c>
      <c r="O482" s="69">
        <f t="shared" si="121"/>
        <v>-2.2568947523437834E-3</v>
      </c>
    </row>
    <row r="483" spans="4:15" x14ac:dyDescent="0.3">
      <c r="D483" s="65">
        <f t="shared" si="114"/>
        <v>481</v>
      </c>
      <c r="E483" s="66">
        <f t="shared" si="115"/>
        <v>0.96200000000000074</v>
      </c>
      <c r="F483" s="72">
        <f t="shared" si="116"/>
        <v>-4.1175013544306012</v>
      </c>
      <c r="G483" s="77">
        <f t="shared" si="117"/>
        <v>-5.7749144832001713</v>
      </c>
      <c r="H483" s="69">
        <f t="shared" si="122"/>
        <v>4.54634925993905</v>
      </c>
      <c r="I483" s="66">
        <f t="shared" si="122"/>
        <v>-4.471299577722414</v>
      </c>
      <c r="J483" s="73">
        <f t="shared" si="112"/>
        <v>6.3766614703219888</v>
      </c>
      <c r="K483" s="66">
        <f t="shared" si="113"/>
        <v>0.90434606182282695</v>
      </c>
      <c r="L483" s="69">
        <f t="shared" si="123"/>
        <v>7.4459128813816502</v>
      </c>
      <c r="M483" s="66">
        <f t="shared" si="123"/>
        <v>-0.57519041226148926</v>
      </c>
      <c r="N483" s="69">
        <f t="shared" si="120"/>
        <v>6.7566205995478184</v>
      </c>
      <c r="O483" s="69">
        <f t="shared" si="121"/>
        <v>-2.2568947523437834E-3</v>
      </c>
    </row>
    <row r="484" spans="4:15" x14ac:dyDescent="0.3">
      <c r="D484" s="65">
        <f t="shared" si="114"/>
        <v>482</v>
      </c>
      <c r="E484" s="66">
        <f t="shared" si="115"/>
        <v>0.96400000000000075</v>
      </c>
      <c r="F484" s="72">
        <f t="shared" si="116"/>
        <v>-4.1114730488970039</v>
      </c>
      <c r="G484" s="77">
        <f t="shared" si="117"/>
        <v>-5.763047835656665</v>
      </c>
      <c r="H484" s="69">
        <f t="shared" ref="H484:I499" si="124">H483+$B$4*F483</f>
        <v>4.5381142572301885</v>
      </c>
      <c r="I484" s="66">
        <f t="shared" si="124"/>
        <v>-4.482849406688814</v>
      </c>
      <c r="J484" s="73">
        <f t="shared" si="112"/>
        <v>6.3789042801037672</v>
      </c>
      <c r="K484" s="66">
        <f t="shared" si="113"/>
        <v>0.90466324119021202</v>
      </c>
      <c r="L484" s="69">
        <f t="shared" ref="L484:M499" si="125">L483+$B$4*H483</f>
        <v>7.4550055799015285</v>
      </c>
      <c r="M484" s="66">
        <f t="shared" si="125"/>
        <v>-0.58413301141693408</v>
      </c>
      <c r="N484" s="69">
        <f t="shared" si="120"/>
        <v>6.7566205995478184</v>
      </c>
      <c r="O484" s="69">
        <f t="shared" si="121"/>
        <v>-2.2568947523437834E-3</v>
      </c>
    </row>
    <row r="485" spans="4:15" x14ac:dyDescent="0.3">
      <c r="D485" s="65">
        <f t="shared" si="114"/>
        <v>483</v>
      </c>
      <c r="E485" s="66">
        <f t="shared" si="115"/>
        <v>0.96600000000000075</v>
      </c>
      <c r="F485" s="72">
        <f t="shared" si="116"/>
        <v>-4.1054651528373736</v>
      </c>
      <c r="G485" s="77">
        <f t="shared" si="117"/>
        <v>-5.7511809259772777</v>
      </c>
      <c r="H485" s="69">
        <f t="shared" si="124"/>
        <v>4.5298913111323946</v>
      </c>
      <c r="I485" s="66">
        <f t="shared" si="124"/>
        <v>-4.4943755023601275</v>
      </c>
      <c r="J485" s="73">
        <f t="shared" si="112"/>
        <v>6.3811696770174988</v>
      </c>
      <c r="K485" s="66">
        <f t="shared" si="113"/>
        <v>0.9049836148419641</v>
      </c>
      <c r="L485" s="69">
        <f t="shared" si="125"/>
        <v>7.4640818084159886</v>
      </c>
      <c r="M485" s="66">
        <f t="shared" si="125"/>
        <v>-0.59309871023031169</v>
      </c>
      <c r="N485" s="69">
        <f t="shared" si="120"/>
        <v>6.7566205995478184</v>
      </c>
      <c r="O485" s="69">
        <f t="shared" si="121"/>
        <v>-2.2568947523437834E-3</v>
      </c>
    </row>
    <row r="486" spans="4:15" x14ac:dyDescent="0.3">
      <c r="D486" s="65">
        <f t="shared" si="114"/>
        <v>484</v>
      </c>
      <c r="E486" s="66">
        <f t="shared" si="115"/>
        <v>0.96800000000000075</v>
      </c>
      <c r="F486" s="72">
        <f t="shared" si="116"/>
        <v>-4.0994774135897991</v>
      </c>
      <c r="G486" s="77">
        <f t="shared" si="117"/>
        <v>-5.7393138114169631</v>
      </c>
      <c r="H486" s="69">
        <f t="shared" si="124"/>
        <v>4.5216803808267203</v>
      </c>
      <c r="I486" s="66">
        <f t="shared" si="124"/>
        <v>-4.5058778642120823</v>
      </c>
      <c r="J486" s="73">
        <f t="shared" si="112"/>
        <v>6.383457432579128</v>
      </c>
      <c r="K486" s="66">
        <f t="shared" si="113"/>
        <v>0.90530715046574484</v>
      </c>
      <c r="L486" s="69">
        <f t="shared" si="125"/>
        <v>7.473141591038253</v>
      </c>
      <c r="M486" s="66">
        <f t="shared" si="125"/>
        <v>-0.60208746123503198</v>
      </c>
      <c r="N486" s="69">
        <f t="shared" si="120"/>
        <v>6.7566205995478184</v>
      </c>
      <c r="O486" s="69">
        <f t="shared" si="121"/>
        <v>-2.2568947523437834E-3</v>
      </c>
    </row>
    <row r="487" spans="4:15" x14ac:dyDescent="0.3">
      <c r="D487" s="65">
        <f t="shared" si="114"/>
        <v>485</v>
      </c>
      <c r="E487" s="66">
        <f t="shared" si="115"/>
        <v>0.97000000000000075</v>
      </c>
      <c r="F487" s="72">
        <f t="shared" si="116"/>
        <v>-4.0935095808831017</v>
      </c>
      <c r="G487" s="77">
        <f t="shared" si="117"/>
        <v>-5.7274465504034833</v>
      </c>
      <c r="H487" s="69">
        <f t="shared" si="124"/>
        <v>4.5134814259995411</v>
      </c>
      <c r="I487" s="66">
        <f t="shared" si="124"/>
        <v>-4.5173564918349163</v>
      </c>
      <c r="J487" s="73">
        <f t="shared" si="112"/>
        <v>6.3857673193725049</v>
      </c>
      <c r="K487" s="66">
        <f t="shared" si="113"/>
        <v>0.90563381590023984</v>
      </c>
      <c r="L487" s="69">
        <f t="shared" si="125"/>
        <v>7.4821849517999066</v>
      </c>
      <c r="M487" s="66">
        <f t="shared" si="125"/>
        <v>-0.61109921696345615</v>
      </c>
      <c r="N487" s="69">
        <f t="shared" si="120"/>
        <v>6.7566205995478184</v>
      </c>
      <c r="O487" s="69">
        <f t="shared" si="121"/>
        <v>-2.2568947523437834E-3</v>
      </c>
    </row>
    <row r="488" spans="4:15" x14ac:dyDescent="0.3">
      <c r="D488" s="65">
        <f t="shared" si="114"/>
        <v>486</v>
      </c>
      <c r="E488" s="66">
        <f t="shared" si="115"/>
        <v>0.97200000000000075</v>
      </c>
      <c r="F488" s="72">
        <f t="shared" si="116"/>
        <v>-4.0875614068228208</v>
      </c>
      <c r="G488" s="77">
        <f t="shared" si="117"/>
        <v>-5.7155792025178238</v>
      </c>
      <c r="H488" s="69">
        <f t="shared" si="124"/>
        <v>4.5052944068377752</v>
      </c>
      <c r="I488" s="66">
        <f t="shared" si="124"/>
        <v>-4.5288113849357234</v>
      </c>
      <c r="J488" s="73">
        <f t="shared" si="112"/>
        <v>6.3880991110507335</v>
      </c>
      <c r="K488" s="66">
        <f t="shared" si="113"/>
        <v>0.90596357913534931</v>
      </c>
      <c r="L488" s="69">
        <f t="shared" si="125"/>
        <v>7.4912119146519061</v>
      </c>
      <c r="M488" s="66">
        <f t="shared" si="125"/>
        <v>-0.62013392994712602</v>
      </c>
      <c r="N488" s="69">
        <f t="shared" si="120"/>
        <v>6.7566205995478184</v>
      </c>
      <c r="O488" s="69">
        <f t="shared" si="121"/>
        <v>-2.2568947523437834E-3</v>
      </c>
    </row>
    <row r="489" spans="4:15" x14ac:dyDescent="0.3">
      <c r="D489" s="65">
        <f t="shared" si="114"/>
        <v>487</v>
      </c>
      <c r="E489" s="66">
        <f t="shared" si="115"/>
        <v>0.97400000000000075</v>
      </c>
      <c r="F489" s="72">
        <f t="shared" si="116"/>
        <v>-4.081632645877221</v>
      </c>
      <c r="G489" s="77">
        <f t="shared" si="117"/>
        <v>-5.703711828474713</v>
      </c>
      <c r="H489" s="69">
        <f t="shared" si="124"/>
        <v>4.4971192840241292</v>
      </c>
      <c r="I489" s="66">
        <f t="shared" si="124"/>
        <v>-4.5402425433407592</v>
      </c>
      <c r="J489" s="73">
        <f t="shared" si="112"/>
        <v>6.3904525823374243</v>
      </c>
      <c r="K489" s="66">
        <f t="shared" si="113"/>
        <v>0.9062964083123648</v>
      </c>
      <c r="L489" s="69">
        <f t="shared" si="125"/>
        <v>7.5002225034655812</v>
      </c>
      <c r="M489" s="66">
        <f t="shared" si="125"/>
        <v>-0.62919155271699745</v>
      </c>
      <c r="N489" s="69">
        <f t="shared" si="120"/>
        <v>6.7566205995478184</v>
      </c>
      <c r="O489" s="69">
        <f t="shared" si="121"/>
        <v>-2.2568947523437834E-3</v>
      </c>
    </row>
    <row r="490" spans="4:15" x14ac:dyDescent="0.3">
      <c r="D490" s="65">
        <f t="shared" si="114"/>
        <v>488</v>
      </c>
      <c r="E490" s="66">
        <f t="shared" si="115"/>
        <v>0.97600000000000076</v>
      </c>
      <c r="F490" s="72">
        <f t="shared" si="116"/>
        <v>-4.0757230548633414</v>
      </c>
      <c r="G490" s="77">
        <f t="shared" si="117"/>
        <v>-5.6918444901032732</v>
      </c>
      <c r="H490" s="69">
        <f t="shared" si="124"/>
        <v>4.4889560187323747</v>
      </c>
      <c r="I490" s="66">
        <f t="shared" si="124"/>
        <v>-4.5516499669977089</v>
      </c>
      <c r="J490" s="73">
        <f t="shared" si="112"/>
        <v>6.3928275090278994</v>
      </c>
      <c r="K490" s="66">
        <f t="shared" si="113"/>
        <v>0.90663227172413996</v>
      </c>
      <c r="L490" s="69">
        <f t="shared" si="125"/>
        <v>7.5092167420336295</v>
      </c>
      <c r="M490" s="66">
        <f t="shared" si="125"/>
        <v>-0.63827203780367892</v>
      </c>
      <c r="N490" s="69">
        <f t="shared" si="120"/>
        <v>6.7566205995478184</v>
      </c>
      <c r="O490" s="69">
        <f t="shared" si="121"/>
        <v>-2.2568947523437834E-3</v>
      </c>
    </row>
    <row r="491" spans="4:15" x14ac:dyDescent="0.3">
      <c r="D491" s="65">
        <f t="shared" si="114"/>
        <v>489</v>
      </c>
      <c r="E491" s="66">
        <f t="shared" si="115"/>
        <v>0.97800000000000076</v>
      </c>
      <c r="F491" s="72">
        <f t="shared" si="116"/>
        <v>-4.0698323929330842</v>
      </c>
      <c r="G491" s="77">
        <f t="shared" si="117"/>
        <v>-5.6799772503277604</v>
      </c>
      <c r="H491" s="69">
        <f t="shared" si="124"/>
        <v>4.480804572622648</v>
      </c>
      <c r="I491" s="66">
        <f t="shared" si="124"/>
        <v>-4.5630336559779154</v>
      </c>
      <c r="J491" s="73">
        <f t="shared" si="112"/>
        <v>6.395223667990293</v>
      </c>
      <c r="K491" s="66">
        <f t="shared" si="113"/>
        <v>0.90697113781524619</v>
      </c>
      <c r="L491" s="69">
        <f t="shared" si="125"/>
        <v>7.5181946540710944</v>
      </c>
      <c r="M491" s="66">
        <f t="shared" si="125"/>
        <v>-0.64737533773767431</v>
      </c>
      <c r="N491" s="69">
        <f t="shared" si="120"/>
        <v>6.7566205995478184</v>
      </c>
      <c r="O491" s="69">
        <f t="shared" si="121"/>
        <v>-2.2568947523437834E-3</v>
      </c>
    </row>
    <row r="492" spans="4:15" x14ac:dyDescent="0.3">
      <c r="D492" s="65">
        <f t="shared" si="114"/>
        <v>490</v>
      </c>
      <c r="E492" s="66">
        <f t="shared" si="115"/>
        <v>0.98000000000000076</v>
      </c>
      <c r="F492" s="72">
        <f t="shared" si="116"/>
        <v>-4.0639604215593206</v>
      </c>
      <c r="G492" s="77">
        <f t="shared" si="117"/>
        <v>-5.6681101731484471</v>
      </c>
      <c r="H492" s="69">
        <f t="shared" si="124"/>
        <v>4.4726649078367817</v>
      </c>
      <c r="I492" s="66">
        <f t="shared" si="124"/>
        <v>-4.5743936104785705</v>
      </c>
      <c r="J492" s="73">
        <f t="shared" si="112"/>
        <v>6.3976408371666018</v>
      </c>
      <c r="K492" s="66">
        <f t="shared" si="113"/>
        <v>0.90731297518212106</v>
      </c>
      <c r="L492" s="69">
        <f t="shared" si="125"/>
        <v>7.52715626321634</v>
      </c>
      <c r="M492" s="66">
        <f t="shared" si="125"/>
        <v>-0.65650140504963017</v>
      </c>
      <c r="N492" s="69">
        <f t="shared" si="120"/>
        <v>6.7566205995478184</v>
      </c>
      <c r="O492" s="69">
        <f t="shared" si="121"/>
        <v>-2.2568947523437834E-3</v>
      </c>
    </row>
    <row r="493" spans="4:15" x14ac:dyDescent="0.3">
      <c r="D493" s="65">
        <f t="shared" si="114"/>
        <v>491</v>
      </c>
      <c r="E493" s="66">
        <f t="shared" si="115"/>
        <v>0.98200000000000076</v>
      </c>
      <c r="F493" s="72">
        <f t="shared" si="116"/>
        <v>-4.0581069045220577</v>
      </c>
      <c r="G493" s="77">
        <f t="shared" si="117"/>
        <v>-5.6562433236226033</v>
      </c>
      <c r="H493" s="69">
        <f t="shared" si="124"/>
        <v>4.4645369869936626</v>
      </c>
      <c r="I493" s="66">
        <f t="shared" si="124"/>
        <v>-4.5857298308248673</v>
      </c>
      <c r="J493" s="73">
        <f t="shared" si="112"/>
        <v>6.4000787955736547</v>
      </c>
      <c r="K493" s="66">
        <f t="shared" si="113"/>
        <v>0.90765775257320547</v>
      </c>
      <c r="L493" s="69">
        <f t="shared" si="125"/>
        <v>7.5361015930320132</v>
      </c>
      <c r="M493" s="66">
        <f t="shared" si="125"/>
        <v>-0.6656501922705873</v>
      </c>
      <c r="N493" s="69">
        <f t="shared" si="120"/>
        <v>6.7566205995478184</v>
      </c>
      <c r="O493" s="69">
        <f t="shared" si="121"/>
        <v>-2.2568947523437834E-3</v>
      </c>
    </row>
    <row r="494" spans="4:15" x14ac:dyDescent="0.3">
      <c r="D494" s="65">
        <f t="shared" si="114"/>
        <v>492</v>
      </c>
      <c r="E494" s="66">
        <f t="shared" si="115"/>
        <v>0.98400000000000076</v>
      </c>
      <c r="F494" s="72">
        <f t="shared" si="116"/>
        <v>-4.0522716078946184</v>
      </c>
      <c r="G494" s="77">
        <f t="shared" si="117"/>
        <v>-5.6443767678455945</v>
      </c>
      <c r="H494" s="69">
        <f t="shared" si="124"/>
        <v>4.4564207731846182</v>
      </c>
      <c r="I494" s="66">
        <f t="shared" si="124"/>
        <v>-4.5970423174721127</v>
      </c>
      <c r="J494" s="73">
        <f t="shared" si="112"/>
        <v>6.402537323304001</v>
      </c>
      <c r="K494" s="66">
        <f t="shared" si="113"/>
        <v>0.90800543888906926</v>
      </c>
      <c r="L494" s="69">
        <f t="shared" si="125"/>
        <v>7.5450306670060003</v>
      </c>
      <c r="M494" s="66">
        <f t="shared" si="125"/>
        <v>-0.67482165193223709</v>
      </c>
      <c r="N494" s="69">
        <f t="shared" si="120"/>
        <v>6.7566205995478184</v>
      </c>
      <c r="O494" s="69">
        <f t="shared" si="121"/>
        <v>-2.2568947523437834E-3</v>
      </c>
    </row>
    <row r="495" spans="4:15" x14ac:dyDescent="0.3">
      <c r="D495" s="65">
        <f t="shared" si="114"/>
        <v>493</v>
      </c>
      <c r="E495" s="66">
        <f t="shared" si="115"/>
        <v>0.98600000000000076</v>
      </c>
      <c r="F495" s="72">
        <f t="shared" si="116"/>
        <v>-4.0464543000298647</v>
      </c>
      <c r="G495" s="77">
        <f t="shared" si="117"/>
        <v>-5.6325105729321097</v>
      </c>
      <c r="H495" s="69">
        <f t="shared" si="124"/>
        <v>4.448316229968829</v>
      </c>
      <c r="I495" s="66">
        <f t="shared" si="124"/>
        <v>-4.6083310710078038</v>
      </c>
      <c r="J495" s="73">
        <f t="shared" si="112"/>
        <v>6.40501620152674</v>
      </c>
      <c r="K495" s="66">
        <f t="shared" si="113"/>
        <v>0.90835600318252863</v>
      </c>
      <c r="L495" s="69">
        <f t="shared" si="125"/>
        <v>7.5539435085523694</v>
      </c>
      <c r="M495" s="66">
        <f t="shared" si="125"/>
        <v>-0.68401573656718129</v>
      </c>
      <c r="N495" s="69">
        <f t="shared" si="120"/>
        <v>6.7566205995478184</v>
      </c>
      <c r="O495" s="69">
        <f t="shared" si="121"/>
        <v>-2.2568947523437834E-3</v>
      </c>
    </row>
    <row r="496" spans="4:15" x14ac:dyDescent="0.3">
      <c r="D496" s="65">
        <f t="shared" si="114"/>
        <v>494</v>
      </c>
      <c r="E496" s="66">
        <f t="shared" si="115"/>
        <v>0.98800000000000077</v>
      </c>
      <c r="F496" s="72">
        <f t="shared" si="116"/>
        <v>-4.0406547515464597</v>
      </c>
      <c r="G496" s="77">
        <f t="shared" si="117"/>
        <v>-5.6206448069974888</v>
      </c>
      <c r="H496" s="69">
        <f t="shared" si="124"/>
        <v>4.4402233213687694</v>
      </c>
      <c r="I496" s="66">
        <f t="shared" si="124"/>
        <v>-4.6195960921536683</v>
      </c>
      <c r="J496" s="73">
        <f t="shared" si="112"/>
        <v>6.4075152124882662</v>
      </c>
      <c r="K496" s="66">
        <f t="shared" si="113"/>
        <v>0.90870941465875144</v>
      </c>
      <c r="L496" s="69">
        <f t="shared" si="125"/>
        <v>7.5628401410123072</v>
      </c>
      <c r="M496" s="66">
        <f t="shared" si="125"/>
        <v>-0.69323239870919684</v>
      </c>
      <c r="N496" s="69">
        <f t="shared" si="120"/>
        <v>6.7566205995478184</v>
      </c>
      <c r="O496" s="69">
        <f t="shared" si="121"/>
        <v>-2.2568947523437834E-3</v>
      </c>
    </row>
    <row r="497" spans="4:15" x14ac:dyDescent="0.3">
      <c r="D497" s="65">
        <f t="shared" si="114"/>
        <v>495</v>
      </c>
      <c r="E497" s="66">
        <f t="shared" si="115"/>
        <v>0.99000000000000077</v>
      </c>
      <c r="F497" s="72">
        <f t="shared" si="116"/>
        <v>-4.0348727353151519</v>
      </c>
      <c r="G497" s="77">
        <f t="shared" si="117"/>
        <v>-5.6087795391391841</v>
      </c>
      <c r="H497" s="69">
        <f t="shared" si="124"/>
        <v>4.4321420118656762</v>
      </c>
      <c r="I497" s="66">
        <f t="shared" si="124"/>
        <v>-4.6308373817676634</v>
      </c>
      <c r="J497" s="73">
        <f t="shared" si="112"/>
        <v>6.4100341395129492</v>
      </c>
      <c r="K497" s="66">
        <f t="shared" si="113"/>
        <v>0.90906564267535328</v>
      </c>
      <c r="L497" s="69">
        <f t="shared" si="125"/>
        <v>7.5717205876550446</v>
      </c>
      <c r="M497" s="66">
        <f t="shared" si="125"/>
        <v>-0.70247159089350419</v>
      </c>
      <c r="N497" s="69">
        <f t="shared" si="120"/>
        <v>6.7566205995478184</v>
      </c>
      <c r="O497" s="69">
        <f t="shared" si="121"/>
        <v>-2.2568947523437834E-3</v>
      </c>
    </row>
    <row r="498" spans="4:15" x14ac:dyDescent="0.3">
      <c r="D498" s="65">
        <f t="shared" si="114"/>
        <v>496</v>
      </c>
      <c r="E498" s="66">
        <f t="shared" si="115"/>
        <v>0.99200000000000077</v>
      </c>
      <c r="F498" s="72">
        <f t="shared" si="116"/>
        <v>-4.0291080264451047</v>
      </c>
      <c r="G498" s="77">
        <f t="shared" si="117"/>
        <v>-5.5969148394183286</v>
      </c>
      <c r="H498" s="69">
        <f t="shared" si="124"/>
        <v>4.4240722663950462</v>
      </c>
      <c r="I498" s="66">
        <f t="shared" si="124"/>
        <v>-4.6420549408459415</v>
      </c>
      <c r="J498" s="73">
        <f t="shared" si="112"/>
        <v>6.4125727670037413</v>
      </c>
      <c r="K498" s="66">
        <f t="shared" si="113"/>
        <v>0.90942465674248363</v>
      </c>
      <c r="L498" s="69">
        <f t="shared" si="125"/>
        <v>7.5805848716787763</v>
      </c>
      <c r="M498" s="66">
        <f t="shared" si="125"/>
        <v>-0.71173326565703954</v>
      </c>
      <c r="N498" s="69">
        <f t="shared" si="120"/>
        <v>6.7566205995478184</v>
      </c>
      <c r="O498" s="69">
        <f t="shared" si="121"/>
        <v>-2.2568947523437834E-3</v>
      </c>
    </row>
    <row r="499" spans="4:15" x14ac:dyDescent="0.3">
      <c r="D499" s="65">
        <f t="shared" si="114"/>
        <v>497</v>
      </c>
      <c r="E499" s="66">
        <f t="shared" si="115"/>
        <v>0.99400000000000077</v>
      </c>
      <c r="F499" s="72">
        <f t="shared" si="116"/>
        <v>-4.0233604022702565</v>
      </c>
      <c r="G499" s="77">
        <f t="shared" si="117"/>
        <v>-5.5850507788414285</v>
      </c>
      <c r="H499" s="69">
        <f t="shared" si="124"/>
        <v>4.4160140503421559</v>
      </c>
      <c r="I499" s="66">
        <f t="shared" si="124"/>
        <v>-4.6532487705247778</v>
      </c>
      <c r="J499" s="73">
        <f t="shared" si="112"/>
        <v>6.4151308804427121</v>
      </c>
      <c r="K499" s="66">
        <f t="shared" si="113"/>
        <v>0.90978642652290098</v>
      </c>
      <c r="L499" s="69">
        <f t="shared" si="125"/>
        <v>7.589433016211566</v>
      </c>
      <c r="M499" s="66">
        <f t="shared" si="125"/>
        <v>-0.72101737553873146</v>
      </c>
      <c r="N499" s="69">
        <f t="shared" si="120"/>
        <v>6.7566205995478184</v>
      </c>
      <c r="O499" s="69">
        <f t="shared" si="121"/>
        <v>-2.2568947523437834E-3</v>
      </c>
    </row>
    <row r="500" spans="4:15" x14ac:dyDescent="0.3">
      <c r="D500" s="65">
        <f t="shared" si="114"/>
        <v>498</v>
      </c>
      <c r="E500" s="66">
        <f t="shared" si="115"/>
        <v>0.99600000000000077</v>
      </c>
      <c r="F500" s="72">
        <f t="shared" si="116"/>
        <v>-4.0176296423357121</v>
      </c>
      <c r="G500" s="77">
        <f t="shared" si="117"/>
        <v>-5.5731874293421795</v>
      </c>
      <c r="H500" s="69">
        <f t="shared" ref="H500:I515" si="126">H499+$B$4*F499</f>
        <v>4.4079673295376152</v>
      </c>
      <c r="I500" s="66">
        <f t="shared" si="126"/>
        <v>-4.6644188720824609</v>
      </c>
      <c r="J500" s="73">
        <f t="shared" si="112"/>
        <v>6.4177082663915153</v>
      </c>
      <c r="K500" s="66">
        <f t="shared" si="113"/>
        <v>0.91015092183203961</v>
      </c>
      <c r="L500" s="69">
        <f t="shared" ref="L500:M515" si="127">L499+$B$4*H499</f>
        <v>7.5982650443122504</v>
      </c>
      <c r="M500" s="66">
        <f t="shared" si="127"/>
        <v>-0.73032387307978097</v>
      </c>
      <c r="N500" s="69">
        <f t="shared" si="120"/>
        <v>6.7566205995478184</v>
      </c>
      <c r="O500" s="69">
        <f t="shared" si="121"/>
        <v>-2.2568947523437834E-3</v>
      </c>
    </row>
    <row r="501" spans="4:15" x14ac:dyDescent="0.3">
      <c r="D501" s="65">
        <f t="shared" si="114"/>
        <v>499</v>
      </c>
      <c r="E501" s="66">
        <f t="shared" si="115"/>
        <v>0.99800000000000078</v>
      </c>
      <c r="F501" s="72">
        <f t="shared" si="116"/>
        <v>-4.0119155283841748</v>
      </c>
      <c r="G501" s="77">
        <f t="shared" si="117"/>
        <v>-5.5613248637633852</v>
      </c>
      <c r="H501" s="69">
        <f t="shared" si="126"/>
        <v>4.3999320702529436</v>
      </c>
      <c r="I501" s="66">
        <f t="shared" si="126"/>
        <v>-4.6755652469411455</v>
      </c>
      <c r="J501" s="73">
        <f t="shared" si="112"/>
        <v>6.4203047124917809</v>
      </c>
      <c r="K501" s="66">
        <f t="shared" si="113"/>
        <v>0.91051811263806459</v>
      </c>
      <c r="L501" s="69">
        <f t="shared" si="127"/>
        <v>7.6070809789713252</v>
      </c>
      <c r="M501" s="66">
        <f t="shared" si="127"/>
        <v>-0.7396527108239459</v>
      </c>
      <c r="N501" s="69">
        <f t="shared" si="120"/>
        <v>6.7566205995478184</v>
      </c>
      <c r="O501" s="69">
        <f t="shared" si="121"/>
        <v>-2.2568947523437834E-3</v>
      </c>
    </row>
    <row r="502" spans="4:15" x14ac:dyDescent="0.3">
      <c r="D502" s="65">
        <f t="shared" si="114"/>
        <v>500</v>
      </c>
      <c r="E502" s="66">
        <f t="shared" si="115"/>
        <v>1.0000000000000007</v>
      </c>
      <c r="F502" s="72">
        <f t="shared" si="116"/>
        <v>-4.0062178443424026</v>
      </c>
      <c r="G502" s="77">
        <f t="shared" si="117"/>
        <v>-5.5494631558390211</v>
      </c>
      <c r="H502" s="69">
        <f t="shared" si="126"/>
        <v>4.3919082391961757</v>
      </c>
      <c r="I502" s="66">
        <f t="shared" si="126"/>
        <v>-4.6866878966686727</v>
      </c>
      <c r="J502" s="73">
        <f t="shared" si="112"/>
        <v>6.422920007465442</v>
      </c>
      <c r="K502" s="66">
        <f t="shared" si="113"/>
        <v>0.9108879690619176</v>
      </c>
      <c r="L502" s="69">
        <f t="shared" si="127"/>
        <v>7.6158808431118308</v>
      </c>
      <c r="M502" s="66">
        <f t="shared" si="127"/>
        <v>-0.74900384131782816</v>
      </c>
      <c r="N502" s="69">
        <f t="shared" si="120"/>
        <v>6.7566205995478184</v>
      </c>
      <c r="O502" s="69">
        <f t="shared" si="121"/>
        <v>-2.2568947523437834E-3</v>
      </c>
    </row>
    <row r="503" spans="4:15" x14ac:dyDescent="0.3">
      <c r="D503" s="65">
        <f t="shared" si="114"/>
        <v>501</v>
      </c>
      <c r="E503" s="66">
        <f t="shared" si="115"/>
        <v>1.0020000000000007</v>
      </c>
      <c r="F503" s="72">
        <f t="shared" si="116"/>
        <v>-4.0005363763077071</v>
      </c>
      <c r="G503" s="77">
        <f t="shared" si="117"/>
        <v>-5.5376023801764021</v>
      </c>
      <c r="H503" s="69">
        <f t="shared" si="126"/>
        <v>4.3838958035074906</v>
      </c>
      <c r="I503" s="66">
        <f t="shared" si="126"/>
        <v>-4.6977868229803503</v>
      </c>
      <c r="J503" s="73">
        <f t="shared" si="112"/>
        <v>6.4255539411149911</v>
      </c>
      <c r="K503" s="66">
        <f t="shared" si="113"/>
        <v>0.91126046137735406</v>
      </c>
      <c r="L503" s="69">
        <f t="shared" si="127"/>
        <v>7.6246646595902234</v>
      </c>
      <c r="M503" s="66">
        <f t="shared" si="127"/>
        <v>-0.75837721711116546</v>
      </c>
      <c r="N503" s="69">
        <f t="shared" si="120"/>
        <v>6.7566205995478184</v>
      </c>
      <c r="O503" s="69">
        <f t="shared" si="121"/>
        <v>-2.2568947523437834E-3</v>
      </c>
    </row>
    <row r="504" spans="4:15" x14ac:dyDescent="0.3">
      <c r="D504" s="65">
        <f t="shared" si="114"/>
        <v>502</v>
      </c>
      <c r="E504" s="66">
        <f t="shared" si="115"/>
        <v>1.0040000000000007</v>
      </c>
      <c r="F504" s="72">
        <f t="shared" si="116"/>
        <v>-3.9948709125344823</v>
      </c>
      <c r="G504" s="77">
        <f t="shared" si="117"/>
        <v>-5.5257426122384707</v>
      </c>
      <c r="H504" s="69">
        <f t="shared" si="126"/>
        <v>4.375894730754875</v>
      </c>
      <c r="I504" s="66">
        <f t="shared" si="126"/>
        <v>-4.7088620277407029</v>
      </c>
      <c r="J504" s="73">
        <f t="shared" si="112"/>
        <v>6.4282063043236688</v>
      </c>
      <c r="K504" s="66">
        <f t="shared" si="113"/>
        <v>0.91163556001096924</v>
      </c>
      <c r="L504" s="69">
        <f t="shared" si="127"/>
        <v>7.6334324511972387</v>
      </c>
      <c r="M504" s="66">
        <f t="shared" si="127"/>
        <v>-0.76777279075712612</v>
      </c>
      <c r="N504" s="69">
        <f t="shared" si="120"/>
        <v>6.7566205995478184</v>
      </c>
      <c r="O504" s="69">
        <f t="shared" si="121"/>
        <v>-2.2568947523437834E-3</v>
      </c>
    </row>
    <row r="505" spans="4:15" x14ac:dyDescent="0.3">
      <c r="D505" s="65">
        <f t="shared" si="114"/>
        <v>503</v>
      </c>
      <c r="E505" s="66">
        <f t="shared" si="115"/>
        <v>1.0060000000000007</v>
      </c>
      <c r="F505" s="72">
        <f t="shared" si="116"/>
        <v>-3.9892212434207699</v>
      </c>
      <c r="G505" s="77">
        <f t="shared" si="117"/>
        <v>-5.5138839283262158</v>
      </c>
      <c r="H505" s="69">
        <f t="shared" si="126"/>
        <v>4.3679049889298058</v>
      </c>
      <c r="I505" s="66">
        <f t="shared" si="126"/>
        <v>-4.7199135129651797</v>
      </c>
      <c r="J505" s="73">
        <f t="shared" si="112"/>
        <v>6.4308768890555807</v>
      </c>
      <c r="K505" s="66">
        <f t="shared" si="113"/>
        <v>0.91201323554221492</v>
      </c>
      <c r="L505" s="69">
        <f t="shared" si="127"/>
        <v>7.6421842406587484</v>
      </c>
      <c r="M505" s="66">
        <f t="shared" si="127"/>
        <v>-0.77719051481260748</v>
      </c>
      <c r="N505" s="69">
        <f t="shared" si="120"/>
        <v>6.7566205995478184</v>
      </c>
      <c r="O505" s="69">
        <f t="shared" si="121"/>
        <v>-2.2568947523437834E-3</v>
      </c>
    </row>
    <row r="506" spans="4:15" x14ac:dyDescent="0.3">
      <c r="D506" s="65">
        <f t="shared" si="114"/>
        <v>504</v>
      </c>
      <c r="E506" s="66">
        <f t="shared" si="115"/>
        <v>1.0080000000000007</v>
      </c>
      <c r="F506" s="72">
        <f t="shared" si="116"/>
        <v>-3.9835871614948548</v>
      </c>
      <c r="G506" s="77">
        <f t="shared" si="117"/>
        <v>-5.502026405561204</v>
      </c>
      <c r="H506" s="69">
        <f t="shared" si="126"/>
        <v>4.3599265464429644</v>
      </c>
      <c r="I506" s="66">
        <f t="shared" si="126"/>
        <v>-4.7309412808218321</v>
      </c>
      <c r="J506" s="73">
        <f t="shared" si="112"/>
        <v>6.4335654883557529</v>
      </c>
      <c r="K506" s="66">
        <f t="shared" si="113"/>
        <v>0.91239345870340705</v>
      </c>
      <c r="L506" s="69">
        <f t="shared" si="127"/>
        <v>7.650920050636608</v>
      </c>
      <c r="M506" s="66">
        <f t="shared" si="127"/>
        <v>-0.78663034183853786</v>
      </c>
      <c r="N506" s="69">
        <f t="shared" si="120"/>
        <v>6.7566205995478184</v>
      </c>
      <c r="O506" s="69">
        <f t="shared" si="121"/>
        <v>-2.2568947523437834E-3</v>
      </c>
    </row>
    <row r="507" spans="4:15" x14ac:dyDescent="0.3">
      <c r="D507" s="65">
        <f t="shared" si="114"/>
        <v>505</v>
      </c>
      <c r="E507" s="66">
        <f t="shared" si="115"/>
        <v>1.0100000000000007</v>
      </c>
      <c r="F507" s="72">
        <f t="shared" si="116"/>
        <v>-3.9779684614018969</v>
      </c>
      <c r="G507" s="77">
        <f t="shared" si="117"/>
        <v>-5.4901701218682417</v>
      </c>
      <c r="H507" s="69">
        <f t="shared" si="126"/>
        <v>4.3519593721199747</v>
      </c>
      <c r="I507" s="66">
        <f t="shared" si="126"/>
        <v>-4.7419453336329545</v>
      </c>
      <c r="J507" s="73">
        <f t="shared" si="112"/>
        <v>6.4362718963501093</v>
      </c>
      <c r="K507" s="66">
        <f t="shared" si="113"/>
        <v>0.91277620037972307</v>
      </c>
      <c r="L507" s="69">
        <f t="shared" si="127"/>
        <v>7.6596399037294942</v>
      </c>
      <c r="M507" s="66">
        <f t="shared" si="127"/>
        <v>-0.79609222440018157</v>
      </c>
      <c r="N507" s="69">
        <f t="shared" si="120"/>
        <v>6.7566205995478184</v>
      </c>
      <c r="O507" s="69">
        <f t="shared" si="121"/>
        <v>-2.2568947523437834E-3</v>
      </c>
    </row>
    <row r="508" spans="4:15" x14ac:dyDescent="0.3">
      <c r="D508" s="65">
        <f t="shared" si="114"/>
        <v>506</v>
      </c>
      <c r="E508" s="66">
        <f t="shared" si="115"/>
        <v>1.0120000000000007</v>
      </c>
      <c r="F508" s="72">
        <f t="shared" si="116"/>
        <v>-3.9723649398905958</v>
      </c>
      <c r="G508" s="77">
        <f t="shared" si="117"/>
        <v>-5.4783151559581533</v>
      </c>
      <c r="H508" s="69">
        <f t="shared" si="126"/>
        <v>4.3440034351971706</v>
      </c>
      <c r="I508" s="66">
        <f t="shared" si="126"/>
        <v>-4.7529256738766907</v>
      </c>
      <c r="J508" s="73">
        <f t="shared" si="112"/>
        <v>6.4389959082454009</v>
      </c>
      <c r="K508" s="66">
        <f t="shared" si="113"/>
        <v>0.91316143160919139</v>
      </c>
      <c r="L508" s="69">
        <f t="shared" si="127"/>
        <v>7.6683438224737346</v>
      </c>
      <c r="M508" s="66">
        <f t="shared" si="127"/>
        <v>-0.80557611506744753</v>
      </c>
      <c r="N508" s="69">
        <f t="shared" si="120"/>
        <v>6.7566205995478184</v>
      </c>
      <c r="O508" s="69">
        <f t="shared" si="121"/>
        <v>-2.2568947523437834E-3</v>
      </c>
    </row>
    <row r="509" spans="4:15" x14ac:dyDescent="0.3">
      <c r="D509" s="65">
        <f t="shared" si="114"/>
        <v>507</v>
      </c>
      <c r="E509" s="66">
        <f t="shared" si="115"/>
        <v>1.0140000000000007</v>
      </c>
      <c r="F509" s="72">
        <f t="shared" si="116"/>
        <v>-3.9667763957998936</v>
      </c>
      <c r="G509" s="77">
        <f t="shared" si="117"/>
        <v>-5.4664615873106799</v>
      </c>
      <c r="H509" s="69">
        <f t="shared" si="126"/>
        <v>4.3360587053173898</v>
      </c>
      <c r="I509" s="66">
        <f t="shared" si="126"/>
        <v>-4.7638823041886074</v>
      </c>
      <c r="J509" s="73">
        <f t="shared" si="112"/>
        <v>6.4417373203290484</v>
      </c>
      <c r="K509" s="66">
        <f t="shared" si="113"/>
        <v>0.91354912358266926</v>
      </c>
      <c r="L509" s="69">
        <f t="shared" si="127"/>
        <v>7.6770318293441289</v>
      </c>
      <c r="M509" s="66">
        <f t="shared" si="127"/>
        <v>-0.81508196641520092</v>
      </c>
      <c r="N509" s="69">
        <f t="shared" si="120"/>
        <v>6.7566205995478184</v>
      </c>
      <c r="O509" s="69">
        <f t="shared" si="121"/>
        <v>-2.2568947523437834E-3</v>
      </c>
    </row>
    <row r="510" spans="4:15" x14ac:dyDescent="0.3">
      <c r="D510" s="65">
        <f t="shared" si="114"/>
        <v>508</v>
      </c>
      <c r="E510" s="66">
        <f t="shared" si="115"/>
        <v>1.0160000000000007</v>
      </c>
      <c r="F510" s="72">
        <f t="shared" si="116"/>
        <v>-3.9612026300457051</v>
      </c>
      <c r="G510" s="77">
        <f t="shared" si="117"/>
        <v>-5.4546094961575102</v>
      </c>
      <c r="H510" s="69">
        <f t="shared" si="126"/>
        <v>4.3281251525257902</v>
      </c>
      <c r="I510" s="66">
        <f t="shared" si="126"/>
        <v>-4.7748152273632289</v>
      </c>
      <c r="J510" s="73">
        <f t="shared" si="112"/>
        <v>6.4444959299689337</v>
      </c>
      <c r="K510" s="66">
        <f t="shared" si="113"/>
        <v>0.9139392476438134</v>
      </c>
      <c r="L510" s="69">
        <f t="shared" si="127"/>
        <v>7.6857039467547636</v>
      </c>
      <c r="M510" s="66">
        <f t="shared" si="127"/>
        <v>-0.82460973102357815</v>
      </c>
      <c r="N510" s="69">
        <f t="shared" si="120"/>
        <v>6.7566205995478184</v>
      </c>
      <c r="O510" s="69">
        <f t="shared" si="121"/>
        <v>-2.2568947523437834E-3</v>
      </c>
    </row>
    <row r="511" spans="4:15" x14ac:dyDescent="0.3">
      <c r="D511" s="65">
        <f t="shared" si="114"/>
        <v>509</v>
      </c>
      <c r="E511" s="66">
        <f t="shared" si="115"/>
        <v>1.0180000000000007</v>
      </c>
      <c r="F511" s="72">
        <f t="shared" si="116"/>
        <v>-3.9556434456076857</v>
      </c>
      <c r="G511" s="77">
        <f t="shared" si="117"/>
        <v>-5.4427589634654261</v>
      </c>
      <c r="H511" s="69">
        <f t="shared" si="126"/>
        <v>4.3202027472656992</v>
      </c>
      <c r="I511" s="66">
        <f t="shared" si="126"/>
        <v>-4.7857244463555437</v>
      </c>
      <c r="J511" s="73">
        <f t="shared" si="112"/>
        <v>6.4472715356131207</v>
      </c>
      <c r="K511" s="66">
        <f t="shared" si="113"/>
        <v>0.91433177528904042</v>
      </c>
      <c r="L511" s="69">
        <f t="shared" si="127"/>
        <v>7.6943601970598152</v>
      </c>
      <c r="M511" s="66">
        <f t="shared" si="127"/>
        <v>-0.83415936147830461</v>
      </c>
      <c r="N511" s="69">
        <f t="shared" si="120"/>
        <v>6.7566205995478184</v>
      </c>
      <c r="O511" s="69">
        <f t="shared" si="121"/>
        <v>-2.2568947523437834E-3</v>
      </c>
    </row>
    <row r="512" spans="4:15" x14ac:dyDescent="0.3">
      <c r="D512" s="65">
        <f t="shared" si="114"/>
        <v>510</v>
      </c>
      <c r="E512" s="66">
        <f t="shared" si="115"/>
        <v>1.0200000000000007</v>
      </c>
      <c r="F512" s="72">
        <f t="shared" si="116"/>
        <v>-3.9500986475160365</v>
      </c>
      <c r="G512" s="77">
        <f t="shared" si="117"/>
        <v>-5.430910070919575</v>
      </c>
      <c r="H512" s="69">
        <f t="shared" si="126"/>
        <v>4.3122914603744835</v>
      </c>
      <c r="I512" s="66">
        <f t="shared" si="126"/>
        <v>-4.7966099642824744</v>
      </c>
      <c r="J512" s="73">
        <f t="shared" si="112"/>
        <v>6.4500639367895118</v>
      </c>
      <c r="K512" s="66">
        <f t="shared" si="113"/>
        <v>0.91472667816747844</v>
      </c>
      <c r="L512" s="69">
        <f t="shared" si="127"/>
        <v>7.7030006025543463</v>
      </c>
      <c r="M512" s="66">
        <f t="shared" si="127"/>
        <v>-0.84373081037101572</v>
      </c>
      <c r="N512" s="69">
        <f t="shared" si="120"/>
        <v>6.7566205995478184</v>
      </c>
      <c r="O512" s="69">
        <f t="shared" si="121"/>
        <v>-2.2568947523437834E-3</v>
      </c>
    </row>
    <row r="513" spans="4:15" x14ac:dyDescent="0.3">
      <c r="D513" s="65">
        <f t="shared" si="114"/>
        <v>511</v>
      </c>
      <c r="E513" s="66">
        <f t="shared" si="115"/>
        <v>1.0220000000000007</v>
      </c>
      <c r="F513" s="72">
        <f t="shared" si="116"/>
        <v>-3.9445680428383358</v>
      </c>
      <c r="G513" s="77">
        <f t="shared" si="117"/>
        <v>-5.419062900906864</v>
      </c>
      <c r="H513" s="69">
        <f t="shared" si="126"/>
        <v>4.3043912630794514</v>
      </c>
      <c r="I513" s="66">
        <f t="shared" si="126"/>
        <v>-4.8074717844243136</v>
      </c>
      <c r="J513" s="73">
        <f t="shared" si="112"/>
        <v>6.4528729341054447</v>
      </c>
      <c r="K513" s="66">
        <f t="shared" si="113"/>
        <v>0.91512392808090948</v>
      </c>
      <c r="L513" s="69">
        <f t="shared" si="127"/>
        <v>7.7116251854750955</v>
      </c>
      <c r="M513" s="66">
        <f t="shared" si="127"/>
        <v>-0.8533240302995807</v>
      </c>
      <c r="N513" s="69">
        <f t="shared" si="120"/>
        <v>6.7566205995478184</v>
      </c>
      <c r="O513" s="69">
        <f t="shared" si="121"/>
        <v>-2.2568947523437834E-3</v>
      </c>
    </row>
    <row r="514" spans="4:15" x14ac:dyDescent="0.3">
      <c r="D514" s="65">
        <f t="shared" si="114"/>
        <v>512</v>
      </c>
      <c r="E514" s="66">
        <f t="shared" si="115"/>
        <v>1.0240000000000007</v>
      </c>
      <c r="F514" s="72">
        <f t="shared" si="116"/>
        <v>-3.939051440666415</v>
      </c>
      <c r="G514" s="77">
        <f t="shared" si="117"/>
        <v>-5.4072175364994823</v>
      </c>
      <c r="H514" s="69">
        <f t="shared" si="126"/>
        <v>4.2965021269937749</v>
      </c>
      <c r="I514" s="66">
        <f t="shared" si="126"/>
        <v>-4.8183099102261275</v>
      </c>
      <c r="J514" s="73">
        <f t="shared" si="112"/>
        <v>6.4556983292472196</v>
      </c>
      <c r="K514" s="66">
        <f t="shared" si="113"/>
        <v>0.91552349698370361</v>
      </c>
      <c r="L514" s="69">
        <f t="shared" si="127"/>
        <v>7.7202339680012546</v>
      </c>
      <c r="M514" s="66">
        <f t="shared" si="127"/>
        <v>-0.86293897386842933</v>
      </c>
      <c r="N514" s="69">
        <f t="shared" si="120"/>
        <v>6.7566205995478184</v>
      </c>
      <c r="O514" s="69">
        <f t="shared" si="121"/>
        <v>-2.2568947523437834E-3</v>
      </c>
    </row>
    <row r="515" spans="4:15" x14ac:dyDescent="0.3">
      <c r="D515" s="65">
        <f t="shared" si="114"/>
        <v>513</v>
      </c>
      <c r="E515" s="66">
        <f t="shared" si="115"/>
        <v>1.0260000000000007</v>
      </c>
      <c r="F515" s="72">
        <f t="shared" si="116"/>
        <v>-3.9335486521032612</v>
      </c>
      <c r="G515" s="77">
        <f t="shared" si="117"/>
        <v>-5.3953740614385399</v>
      </c>
      <c r="H515" s="69">
        <f t="shared" si="126"/>
        <v>4.2886240241124423</v>
      </c>
      <c r="I515" s="66">
        <f t="shared" si="126"/>
        <v>-4.8291243452991264</v>
      </c>
      <c r="J515" s="73">
        <f t="shared" ref="J515:J578" si="128">SQRT(H515^2+I515^2)</f>
        <v>6.4585399249795703</v>
      </c>
      <c r="K515" s="66">
        <f t="shared" ref="K515:K578" si="129">$B$12+$B$13*J515</f>
        <v>0.91592535698274302</v>
      </c>
      <c r="L515" s="69">
        <f t="shared" si="127"/>
        <v>7.7288269722552423</v>
      </c>
      <c r="M515" s="66">
        <f t="shared" si="127"/>
        <v>-0.8725755936888816</v>
      </c>
      <c r="N515" s="69">
        <f t="shared" si="120"/>
        <v>6.7566205995478184</v>
      </c>
      <c r="O515" s="69">
        <f t="shared" si="121"/>
        <v>-2.2568947523437834E-3</v>
      </c>
    </row>
    <row r="516" spans="4:15" x14ac:dyDescent="0.3">
      <c r="D516" s="65">
        <f t="shared" ref="D516:D579" si="130">D515+1</f>
        <v>514</v>
      </c>
      <c r="E516" s="66">
        <f t="shared" ref="E516:E579" si="131">E515+$B$4</f>
        <v>1.0280000000000007</v>
      </c>
      <c r="F516" s="72">
        <f t="shared" ref="F516:F579" si="132">-K515*H515</f>
        <v>-3.9280594902499564</v>
      </c>
      <c r="G516" s="77">
        <f t="shared" ref="G516:G579" si="133">-$B$5-K515*I515</f>
        <v>-5.3835325601178416</v>
      </c>
      <c r="H516" s="69">
        <f t="shared" ref="H516:I531" si="134">H515+$B$4*F515</f>
        <v>4.2807569268082357</v>
      </c>
      <c r="I516" s="66">
        <f t="shared" si="134"/>
        <v>-4.8399150934220039</v>
      </c>
      <c r="J516" s="73">
        <f t="shared" si="128"/>
        <v>6.4613975251450686</v>
      </c>
      <c r="K516" s="66">
        <f t="shared" si="129"/>
        <v>0.91632948033733863</v>
      </c>
      <c r="L516" s="69">
        <f t="shared" ref="L516:M531" si="135">L515+$B$4*H515</f>
        <v>7.7374042203034668</v>
      </c>
      <c r="M516" s="66">
        <f t="shared" si="135"/>
        <v>-0.88223384237947988</v>
      </c>
      <c r="N516" s="69">
        <f t="shared" ref="N516:N579" si="136">IF(M515&gt;=0,L516,N515)</f>
        <v>6.7566205995478184</v>
      </c>
      <c r="O516" s="69">
        <f t="shared" ref="O516:O579" si="137">IF(M515&gt;=0,M516,O515)</f>
        <v>-2.2568947523437834E-3</v>
      </c>
    </row>
    <row r="517" spans="4:15" x14ac:dyDescent="0.3">
      <c r="D517" s="65">
        <f t="shared" si="130"/>
        <v>515</v>
      </c>
      <c r="E517" s="66">
        <f t="shared" si="131"/>
        <v>1.0300000000000007</v>
      </c>
      <c r="F517" s="72">
        <f t="shared" si="132"/>
        <v>-3.9225837701926536</v>
      </c>
      <c r="G517" s="77">
        <f t="shared" si="133"/>
        <v>-5.3716931175677729</v>
      </c>
      <c r="H517" s="69">
        <f t="shared" si="134"/>
        <v>4.2729008078277362</v>
      </c>
      <c r="I517" s="66">
        <f t="shared" si="134"/>
        <v>-4.8506821585422397</v>
      </c>
      <c r="J517" s="73">
        <f t="shared" si="128"/>
        <v>6.4642709346634692</v>
      </c>
      <c r="K517" s="66">
        <f t="shared" si="129"/>
        <v>0.91673583945913717</v>
      </c>
      <c r="L517" s="69">
        <f t="shared" si="135"/>
        <v>7.7459657341570836</v>
      </c>
      <c r="M517" s="66">
        <f t="shared" si="135"/>
        <v>-0.89191367256632392</v>
      </c>
      <c r="N517" s="69">
        <f t="shared" si="136"/>
        <v>6.7566205995478184</v>
      </c>
      <c r="O517" s="69">
        <f t="shared" si="137"/>
        <v>-2.2568947523437834E-3</v>
      </c>
    </row>
    <row r="518" spans="4:15" x14ac:dyDescent="0.3">
      <c r="D518" s="65">
        <f t="shared" si="130"/>
        <v>516</v>
      </c>
      <c r="E518" s="66">
        <f t="shared" si="131"/>
        <v>1.0320000000000007</v>
      </c>
      <c r="F518" s="72">
        <f t="shared" si="132"/>
        <v>-3.9171213089895849</v>
      </c>
      <c r="G518" s="77">
        <f t="shared" si="133"/>
        <v>-5.3598558194393195</v>
      </c>
      <c r="H518" s="69">
        <f t="shared" si="134"/>
        <v>4.2650556402873505</v>
      </c>
      <c r="I518" s="66">
        <f t="shared" si="134"/>
        <v>-4.8614255447773749</v>
      </c>
      <c r="J518" s="73">
        <f t="shared" si="128"/>
        <v>6.4671599595309948</v>
      </c>
      <c r="K518" s="66">
        <f t="shared" si="129"/>
        <v>0.91714440691201982</v>
      </c>
      <c r="L518" s="69">
        <f t="shared" si="135"/>
        <v>7.754511535772739</v>
      </c>
      <c r="M518" s="66">
        <f t="shared" si="135"/>
        <v>-0.90161503688340838</v>
      </c>
      <c r="N518" s="69">
        <f t="shared" si="136"/>
        <v>6.7566205995478184</v>
      </c>
      <c r="O518" s="69">
        <f t="shared" si="137"/>
        <v>-2.2568947523437834E-3</v>
      </c>
    </row>
    <row r="519" spans="4:15" x14ac:dyDescent="0.3">
      <c r="D519" s="65">
        <f t="shared" si="130"/>
        <v>517</v>
      </c>
      <c r="E519" s="66">
        <f t="shared" si="131"/>
        <v>1.0340000000000007</v>
      </c>
      <c r="F519" s="72">
        <f t="shared" si="132"/>
        <v>-3.9116719256581072</v>
      </c>
      <c r="G519" s="77">
        <f t="shared" si="133"/>
        <v>-5.3480207519882113</v>
      </c>
      <c r="H519" s="69">
        <f t="shared" si="134"/>
        <v>4.2572213976693716</v>
      </c>
      <c r="I519" s="66">
        <f t="shared" si="134"/>
        <v>-4.8721452564162533</v>
      </c>
      <c r="J519" s="73">
        <f t="shared" si="128"/>
        <v>6.4700644068195601</v>
      </c>
      <c r="K519" s="66">
        <f t="shared" si="129"/>
        <v>0.91755515541199295</v>
      </c>
      <c r="L519" s="69">
        <f t="shared" si="135"/>
        <v>7.7630416470533135</v>
      </c>
      <c r="M519" s="66">
        <f t="shared" si="135"/>
        <v>-0.91133788797296311</v>
      </c>
      <c r="N519" s="69">
        <f t="shared" si="136"/>
        <v>6.7566205995478184</v>
      </c>
      <c r="O519" s="69">
        <f t="shared" si="137"/>
        <v>-2.2568947523437834E-3</v>
      </c>
    </row>
    <row r="520" spans="4:15" x14ac:dyDescent="0.3">
      <c r="D520" s="65">
        <f t="shared" si="130"/>
        <v>518</v>
      </c>
      <c r="E520" s="66">
        <f t="shared" si="131"/>
        <v>1.0360000000000007</v>
      </c>
      <c r="F520" s="72">
        <f t="shared" si="132"/>
        <v>-3.9062354411617819</v>
      </c>
      <c r="G520" s="77">
        <f t="shared" si="133"/>
        <v>-5.3361880020591803</v>
      </c>
      <c r="H520" s="69">
        <f t="shared" si="134"/>
        <v>4.2493980538180551</v>
      </c>
      <c r="I520" s="66">
        <f t="shared" si="134"/>
        <v>-4.8828412979202298</v>
      </c>
      <c r="J520" s="73">
        <f t="shared" si="128"/>
        <v>6.4729840846759377</v>
      </c>
      <c r="K520" s="66">
        <f t="shared" si="129"/>
        <v>0.91796805782706969</v>
      </c>
      <c r="L520" s="69">
        <f t="shared" si="135"/>
        <v>7.7715560898486524</v>
      </c>
      <c r="M520" s="66">
        <f t="shared" si="135"/>
        <v>-0.92108217848579566</v>
      </c>
      <c r="N520" s="69">
        <f t="shared" si="136"/>
        <v>6.7566205995478184</v>
      </c>
      <c r="O520" s="69">
        <f t="shared" si="137"/>
        <v>-2.2568947523437834E-3</v>
      </c>
    </row>
    <row r="521" spans="4:15" x14ac:dyDescent="0.3">
      <c r="D521" s="65">
        <f t="shared" si="130"/>
        <v>519</v>
      </c>
      <c r="E521" s="66">
        <f t="shared" si="131"/>
        <v>1.0380000000000007</v>
      </c>
      <c r="F521" s="72">
        <f t="shared" si="132"/>
        <v>-3.9008116783974898</v>
      </c>
      <c r="G521" s="77">
        <f t="shared" si="133"/>
        <v>-5.3243576570703581</v>
      </c>
      <c r="H521" s="69">
        <f t="shared" si="134"/>
        <v>4.2415855829357314</v>
      </c>
      <c r="I521" s="66">
        <f t="shared" si="134"/>
        <v>-4.8935136739243479</v>
      </c>
      <c r="J521" s="73">
        <f t="shared" si="128"/>
        <v>6.4759188023208578</v>
      </c>
      <c r="K521" s="66">
        <f t="shared" si="129"/>
        <v>0.91838308717714301</v>
      </c>
      <c r="L521" s="69">
        <f t="shared" si="135"/>
        <v>7.7800548859562886</v>
      </c>
      <c r="M521" s="66">
        <f t="shared" si="135"/>
        <v>-0.93084786108163609</v>
      </c>
      <c r="N521" s="69">
        <f t="shared" si="136"/>
        <v>6.7566205995478184</v>
      </c>
      <c r="O521" s="69">
        <f t="shared" si="137"/>
        <v>-2.2568947523437834E-3</v>
      </c>
    </row>
    <row r="522" spans="4:15" x14ac:dyDescent="0.3">
      <c r="D522" s="65">
        <f t="shared" si="130"/>
        <v>520</v>
      </c>
      <c r="E522" s="66">
        <f t="shared" si="131"/>
        <v>1.0400000000000007</v>
      </c>
      <c r="F522" s="72">
        <f t="shared" si="132"/>
        <v>-3.8954004621825788</v>
      </c>
      <c r="G522" s="77">
        <f t="shared" si="133"/>
        <v>-5.3125298049977934</v>
      </c>
      <c r="H522" s="69">
        <f t="shared" si="134"/>
        <v>4.2337839595789362</v>
      </c>
      <c r="I522" s="66">
        <f t="shared" si="134"/>
        <v>-4.9041623892384889</v>
      </c>
      <c r="J522" s="73">
        <f t="shared" si="128"/>
        <v>6.4788683700480645</v>
      </c>
      <c r="K522" s="66">
        <f t="shared" si="129"/>
        <v>0.91880021663385192</v>
      </c>
      <c r="L522" s="69">
        <f t="shared" si="135"/>
        <v>7.7885380571221603</v>
      </c>
      <c r="M522" s="66">
        <f t="shared" si="135"/>
        <v>-0.94063488842948473</v>
      </c>
      <c r="N522" s="69">
        <f t="shared" si="136"/>
        <v>6.7566205995478184</v>
      </c>
      <c r="O522" s="69">
        <f t="shared" si="137"/>
        <v>-2.2568947523437834E-3</v>
      </c>
    </row>
    <row r="523" spans="4:15" x14ac:dyDescent="0.3">
      <c r="D523" s="65">
        <f t="shared" si="130"/>
        <v>521</v>
      </c>
      <c r="E523" s="66">
        <f t="shared" si="131"/>
        <v>1.0420000000000007</v>
      </c>
      <c r="F523" s="72">
        <f t="shared" si="132"/>
        <v>-3.8900016192420539</v>
      </c>
      <c r="G523" s="77">
        <f t="shared" si="133"/>
        <v>-5.3007045343600874</v>
      </c>
      <c r="H523" s="69">
        <f t="shared" si="134"/>
        <v>4.2259931586545711</v>
      </c>
      <c r="I523" s="66">
        <f t="shared" si="134"/>
        <v>-4.9147874488484842</v>
      </c>
      <c r="J523" s="73">
        <f t="shared" si="128"/>
        <v>6.4818325992232957</v>
      </c>
      <c r="K523" s="66">
        <f t="shared" si="129"/>
        <v>0.91921941952043773</v>
      </c>
      <c r="L523" s="69">
        <f t="shared" si="135"/>
        <v>7.7970056250413178</v>
      </c>
      <c r="M523" s="66">
        <f t="shared" si="135"/>
        <v>-0.95044321320796166</v>
      </c>
      <c r="N523" s="69">
        <f t="shared" si="136"/>
        <v>6.7566205995478184</v>
      </c>
      <c r="O523" s="69">
        <f t="shared" si="137"/>
        <v>-2.2568947523437834E-3</v>
      </c>
    </row>
    <row r="524" spans="4:15" x14ac:dyDescent="0.3">
      <c r="D524" s="65">
        <f t="shared" si="130"/>
        <v>522</v>
      </c>
      <c r="E524" s="66">
        <f t="shared" si="131"/>
        <v>1.0440000000000007</v>
      </c>
      <c r="F524" s="72">
        <f t="shared" si="132"/>
        <v>-3.8846149781957959</v>
      </c>
      <c r="G524" s="77">
        <f t="shared" si="133"/>
        <v>-5.2888819342031628</v>
      </c>
      <c r="H524" s="69">
        <f t="shared" si="134"/>
        <v>4.2182131554160867</v>
      </c>
      <c r="I524" s="66">
        <f t="shared" si="134"/>
        <v>-4.9253888579172047</v>
      </c>
      <c r="J524" s="73">
        <f t="shared" si="128"/>
        <v>6.4848113022832274</v>
      </c>
      <c r="K524" s="66">
        <f t="shared" si="129"/>
        <v>0.91964066931159383</v>
      </c>
      <c r="L524" s="69">
        <f t="shared" si="135"/>
        <v>7.8054576113586265</v>
      </c>
      <c r="M524" s="66">
        <f t="shared" si="135"/>
        <v>-0.96027278810565864</v>
      </c>
      <c r="N524" s="69">
        <f t="shared" si="136"/>
        <v>6.7566205995478184</v>
      </c>
      <c r="O524" s="69">
        <f t="shared" si="137"/>
        <v>-2.2568947523437834E-3</v>
      </c>
    </row>
    <row r="525" spans="4:15" x14ac:dyDescent="0.3">
      <c r="D525" s="65">
        <f t="shared" si="130"/>
        <v>523</v>
      </c>
      <c r="E525" s="66">
        <f t="shared" si="131"/>
        <v>1.0460000000000007</v>
      </c>
      <c r="F525" s="72">
        <f t="shared" si="132"/>
        <v>-3.87924036954582</v>
      </c>
      <c r="G525" s="77">
        <f t="shared" si="133"/>
        <v>-5.2770620940851547</v>
      </c>
      <c r="H525" s="69">
        <f t="shared" si="134"/>
        <v>4.2104439254596953</v>
      </c>
      <c r="I525" s="66">
        <f t="shared" si="134"/>
        <v>-4.9359666217856111</v>
      </c>
      <c r="J525" s="73">
        <f t="shared" si="128"/>
        <v>6.4878042927343378</v>
      </c>
      <c r="K525" s="66">
        <f t="shared" si="129"/>
        <v>0.92006393963330613</v>
      </c>
      <c r="L525" s="69">
        <f t="shared" si="135"/>
        <v>7.813894037669459</v>
      </c>
      <c r="M525" s="66">
        <f t="shared" si="135"/>
        <v>-0.97012356582149306</v>
      </c>
      <c r="N525" s="69">
        <f t="shared" si="136"/>
        <v>6.7566205995478184</v>
      </c>
      <c r="O525" s="69">
        <f t="shared" si="137"/>
        <v>-2.2568947523437834E-3</v>
      </c>
    </row>
    <row r="526" spans="4:15" x14ac:dyDescent="0.3">
      <c r="D526" s="65">
        <f t="shared" si="130"/>
        <v>524</v>
      </c>
      <c r="E526" s="66">
        <f t="shared" si="131"/>
        <v>1.0480000000000007</v>
      </c>
      <c r="F526" s="72">
        <f t="shared" si="132"/>
        <v>-3.8738776256635696</v>
      </c>
      <c r="G526" s="77">
        <f t="shared" si="133"/>
        <v>-5.265245104061429</v>
      </c>
      <c r="H526" s="69">
        <f t="shared" si="134"/>
        <v>4.2026854447206032</v>
      </c>
      <c r="I526" s="66">
        <f t="shared" si="134"/>
        <v>-4.946520745973781</v>
      </c>
      <c r="J526" s="73">
        <f t="shared" si="128"/>
        <v>6.4908113851517379</v>
      </c>
      <c r="K526" s="66">
        <f t="shared" si="129"/>
        <v>0.92048920426268677</v>
      </c>
      <c r="L526" s="69">
        <f t="shared" si="135"/>
        <v>7.8223149255203781</v>
      </c>
      <c r="M526" s="66">
        <f t="shared" si="135"/>
        <v>-0.97999549906506433</v>
      </c>
      <c r="N526" s="69">
        <f t="shared" si="136"/>
        <v>6.7566205995478184</v>
      </c>
      <c r="O526" s="69">
        <f t="shared" si="137"/>
        <v>-2.2568947523437834E-3</v>
      </c>
    </row>
    <row r="527" spans="4:15" x14ac:dyDescent="0.3">
      <c r="D527" s="65">
        <f t="shared" si="130"/>
        <v>525</v>
      </c>
      <c r="E527" s="66">
        <f t="shared" si="131"/>
        <v>1.0500000000000007</v>
      </c>
      <c r="F527" s="72">
        <f t="shared" si="132"/>
        <v>-3.8685265807772438</v>
      </c>
      <c r="G527" s="77">
        <f t="shared" si="133"/>
        <v>-5.253431054669722</v>
      </c>
      <c r="H527" s="69">
        <f t="shared" si="134"/>
        <v>4.1949376894692758</v>
      </c>
      <c r="I527" s="66">
        <f t="shared" si="134"/>
        <v>-4.9570512361819041</v>
      </c>
      <c r="J527" s="73">
        <f t="shared" si="128"/>
        <v>6.4938323951779333</v>
      </c>
      <c r="K527" s="66">
        <f t="shared" si="129"/>
        <v>0.9209164371277998</v>
      </c>
      <c r="L527" s="69">
        <f t="shared" si="135"/>
        <v>7.8307202964098197</v>
      </c>
      <c r="M527" s="66">
        <f t="shared" si="135"/>
        <v>-0.98988854055701192</v>
      </c>
      <c r="N527" s="69">
        <f t="shared" si="136"/>
        <v>6.7566205995478184</v>
      </c>
      <c r="O527" s="69">
        <f t="shared" si="137"/>
        <v>-2.2568947523437834E-3</v>
      </c>
    </row>
    <row r="528" spans="4:15" x14ac:dyDescent="0.3">
      <c r="D528" s="65">
        <f t="shared" si="130"/>
        <v>526</v>
      </c>
      <c r="E528" s="66">
        <f t="shared" si="131"/>
        <v>1.0520000000000007</v>
      </c>
      <c r="F528" s="72">
        <f t="shared" si="132"/>
        <v>-3.86318707095917</v>
      </c>
      <c r="G528" s="77">
        <f t="shared" si="133"/>
        <v>-5.2416200369154042</v>
      </c>
      <c r="H528" s="69">
        <f t="shared" si="134"/>
        <v>4.187200636307721</v>
      </c>
      <c r="I528" s="66">
        <f t="shared" si="134"/>
        <v>-4.967558098291244</v>
      </c>
      <c r="J528" s="73">
        <f t="shared" si="128"/>
        <v>6.4968671395215329</v>
      </c>
      <c r="K528" s="66">
        <f t="shared" si="129"/>
        <v>0.9213456123074778</v>
      </c>
      <c r="L528" s="69">
        <f t="shared" si="135"/>
        <v>7.8391101717887581</v>
      </c>
      <c r="M528" s="66">
        <f t="shared" si="135"/>
        <v>-0.99980264302937571</v>
      </c>
      <c r="N528" s="69">
        <f t="shared" si="136"/>
        <v>6.7566205995478184</v>
      </c>
      <c r="O528" s="69">
        <f t="shared" si="137"/>
        <v>-2.2568947523437834E-3</v>
      </c>
    </row>
    <row r="529" spans="4:15" x14ac:dyDescent="0.3">
      <c r="D529" s="65">
        <f t="shared" si="130"/>
        <v>527</v>
      </c>
      <c r="E529" s="66">
        <f t="shared" si="131"/>
        <v>1.0540000000000007</v>
      </c>
      <c r="F529" s="72">
        <f t="shared" si="132"/>
        <v>-3.8578589341131977</v>
      </c>
      <c r="G529" s="77">
        <f t="shared" si="133"/>
        <v>-5.2298121422568835</v>
      </c>
      <c r="H529" s="69">
        <f t="shared" si="134"/>
        <v>4.1794742621658028</v>
      </c>
      <c r="I529" s="66">
        <f t="shared" si="134"/>
        <v>-4.9780413383650748</v>
      </c>
      <c r="J529" s="73">
        <f t="shared" si="128"/>
        <v>6.499915435955911</v>
      </c>
      <c r="K529" s="66">
        <f t="shared" si="129"/>
        <v>0.92177670403113332</v>
      </c>
      <c r="L529" s="69">
        <f t="shared" si="135"/>
        <v>7.8474845730613731</v>
      </c>
      <c r="M529" s="66">
        <f t="shared" si="135"/>
        <v>-1.0097377592259582</v>
      </c>
      <c r="N529" s="69">
        <f t="shared" si="136"/>
        <v>6.7566205995478184</v>
      </c>
      <c r="O529" s="69">
        <f t="shared" si="137"/>
        <v>-2.2568947523437834E-3</v>
      </c>
    </row>
    <row r="530" spans="4:15" x14ac:dyDescent="0.3">
      <c r="D530" s="65">
        <f t="shared" si="130"/>
        <v>528</v>
      </c>
      <c r="E530" s="66">
        <f t="shared" si="131"/>
        <v>1.0560000000000007</v>
      </c>
      <c r="F530" s="72">
        <f t="shared" si="132"/>
        <v>-3.8525420099621464</v>
      </c>
      <c r="G530" s="77">
        <f t="shared" si="133"/>
        <v>-5.2180074625911095</v>
      </c>
      <c r="H530" s="69">
        <f t="shared" si="134"/>
        <v>4.1717585442975764</v>
      </c>
      <c r="I530" s="66">
        <f t="shared" si="134"/>
        <v>-4.9885009626495886</v>
      </c>
      <c r="J530" s="73">
        <f t="shared" si="128"/>
        <v>6.5029771033178108</v>
      </c>
      <c r="K530" s="66">
        <f t="shared" si="129"/>
        <v>0.92220968667856085</v>
      </c>
      <c r="L530" s="69">
        <f t="shared" si="135"/>
        <v>7.8558435215857045</v>
      </c>
      <c r="M530" s="66">
        <f t="shared" si="135"/>
        <v>-1.0196938419026884</v>
      </c>
      <c r="N530" s="69">
        <f t="shared" si="136"/>
        <v>6.7566205995478184</v>
      </c>
      <c r="O530" s="69">
        <f t="shared" si="137"/>
        <v>-2.2568947523437834E-3</v>
      </c>
    </row>
    <row r="531" spans="4:15" x14ac:dyDescent="0.3">
      <c r="D531" s="65">
        <f t="shared" si="130"/>
        <v>529</v>
      </c>
      <c r="E531" s="66">
        <f t="shared" si="131"/>
        <v>1.0580000000000007</v>
      </c>
      <c r="F531" s="72">
        <f t="shared" si="132"/>
        <v>-3.8472361400352773</v>
      </c>
      <c r="G531" s="77">
        <f t="shared" si="133"/>
        <v>-5.2062060902392231</v>
      </c>
      <c r="H531" s="69">
        <f t="shared" si="134"/>
        <v>4.1640534602776524</v>
      </c>
      <c r="I531" s="66">
        <f t="shared" si="134"/>
        <v>-4.998936977574771</v>
      </c>
      <c r="J531" s="73">
        <f t="shared" si="128"/>
        <v>6.5060519615058929</v>
      </c>
      <c r="K531" s="66">
        <f t="shared" si="129"/>
        <v>0.92264453477973218</v>
      </c>
      <c r="L531" s="69">
        <f t="shared" si="135"/>
        <v>7.8641870386742996</v>
      </c>
      <c r="M531" s="66">
        <f t="shared" si="135"/>
        <v>-1.0296708438279876</v>
      </c>
      <c r="N531" s="69">
        <f t="shared" si="136"/>
        <v>6.7566205995478184</v>
      </c>
      <c r="O531" s="69">
        <f t="shared" si="137"/>
        <v>-2.2568947523437834E-3</v>
      </c>
    </row>
    <row r="532" spans="4:15" x14ac:dyDescent="0.3">
      <c r="D532" s="65">
        <f t="shared" si="130"/>
        <v>530</v>
      </c>
      <c r="E532" s="66">
        <f t="shared" si="131"/>
        <v>1.0600000000000007</v>
      </c>
      <c r="F532" s="72">
        <f t="shared" si="132"/>
        <v>-3.8419411676558086</v>
      </c>
      <c r="G532" s="77">
        <f t="shared" si="133"/>
        <v>-5.1944081179323245</v>
      </c>
      <c r="H532" s="69">
        <f t="shared" ref="H532:I547" si="138">H531+$B$4*F531</f>
        <v>4.1563589879975815</v>
      </c>
      <c r="I532" s="66">
        <f t="shared" si="138"/>
        <v>-5.0093493897552497</v>
      </c>
      <c r="J532" s="73">
        <f t="shared" si="128"/>
        <v>6.5091398314792386</v>
      </c>
      <c r="K532" s="66">
        <f t="shared" si="129"/>
        <v>0.92308122301458395</v>
      </c>
      <c r="L532" s="69">
        <f t="shared" ref="L532:M547" si="139">L531+$B$4*H531</f>
        <v>7.8725151455948552</v>
      </c>
      <c r="M532" s="66">
        <f t="shared" si="139"/>
        <v>-1.0396687177831372</v>
      </c>
      <c r="N532" s="69">
        <f t="shared" si="136"/>
        <v>6.7566205995478184</v>
      </c>
      <c r="O532" s="69">
        <f t="shared" si="137"/>
        <v>-2.2568947523437834E-3</v>
      </c>
    </row>
    <row r="533" spans="4:15" x14ac:dyDescent="0.3">
      <c r="D533" s="65">
        <f t="shared" si="130"/>
        <v>531</v>
      </c>
      <c r="E533" s="66">
        <f t="shared" si="131"/>
        <v>1.0620000000000007</v>
      </c>
      <c r="F533" s="72">
        <f t="shared" si="132"/>
        <v>-3.8366569379284661</v>
      </c>
      <c r="G533" s="77">
        <f t="shared" si="133"/>
        <v>-5.1826136387973634</v>
      </c>
      <c r="H533" s="69">
        <f t="shared" si="138"/>
        <v>4.1486751056622699</v>
      </c>
      <c r="I533" s="66">
        <f t="shared" si="138"/>
        <v>-5.0197382059911142</v>
      </c>
      <c r="J533" s="73">
        <f t="shared" si="128"/>
        <v>6.512240535255799</v>
      </c>
      <c r="K533" s="66">
        <f t="shared" si="129"/>
        <v>0.92351972621279899</v>
      </c>
      <c r="L533" s="69">
        <f t="shared" si="139"/>
        <v>7.8808278635708504</v>
      </c>
      <c r="M533" s="66">
        <f t="shared" si="139"/>
        <v>-1.0496874165626477</v>
      </c>
      <c r="N533" s="69">
        <f t="shared" si="136"/>
        <v>6.7566205995478184</v>
      </c>
      <c r="O533" s="69">
        <f t="shared" si="137"/>
        <v>-2.2568947523437834E-3</v>
      </c>
    </row>
    <row r="534" spans="4:15" x14ac:dyDescent="0.3">
      <c r="D534" s="65">
        <f t="shared" si="130"/>
        <v>532</v>
      </c>
      <c r="E534" s="66">
        <f t="shared" si="131"/>
        <v>1.0640000000000007</v>
      </c>
      <c r="F534" s="72">
        <f t="shared" si="132"/>
        <v>-3.8313832977270743</v>
      </c>
      <c r="G534" s="77">
        <f t="shared" si="133"/>
        <v>-5.1708227463431591</v>
      </c>
      <c r="H534" s="69">
        <f t="shared" si="138"/>
        <v>4.1410017917864126</v>
      </c>
      <c r="I534" s="66">
        <f t="shared" si="138"/>
        <v>-5.0301034332687093</v>
      </c>
      <c r="J534" s="73">
        <f t="shared" si="128"/>
        <v>6.5153538959107919</v>
      </c>
      <c r="K534" s="66">
        <f t="shared" si="129"/>
        <v>0.92396001935357941</v>
      </c>
      <c r="L534" s="69">
        <f t="shared" si="139"/>
        <v>7.889125213782175</v>
      </c>
      <c r="M534" s="66">
        <f t="shared" si="139"/>
        <v>-1.05972689297463</v>
      </c>
      <c r="N534" s="69">
        <f t="shared" si="136"/>
        <v>6.7566205995478184</v>
      </c>
      <c r="O534" s="69">
        <f t="shared" si="137"/>
        <v>-2.2568947523437834E-3</v>
      </c>
    </row>
    <row r="535" spans="4:15" x14ac:dyDescent="0.3">
      <c r="D535" s="65">
        <f t="shared" si="130"/>
        <v>533</v>
      </c>
      <c r="E535" s="66">
        <f t="shared" si="131"/>
        <v>1.0660000000000007</v>
      </c>
      <c r="F535" s="72">
        <f t="shared" si="132"/>
        <v>-3.8261200956821808</v>
      </c>
      <c r="G535" s="77">
        <f t="shared" si="133"/>
        <v>-5.1590355344465362</v>
      </c>
      <c r="H535" s="69">
        <f t="shared" si="138"/>
        <v>4.1333390251909581</v>
      </c>
      <c r="I535" s="66">
        <f t="shared" si="138"/>
        <v>-5.0404450787613957</v>
      </c>
      <c r="J535" s="73">
        <f t="shared" si="128"/>
        <v>6.5184797375750509</v>
      </c>
      <c r="K535" s="66">
        <f t="shared" si="129"/>
        <v>0.92440207756541293</v>
      </c>
      <c r="L535" s="69">
        <f t="shared" si="139"/>
        <v>7.8974072173657479</v>
      </c>
      <c r="M535" s="66">
        <f t="shared" si="139"/>
        <v>-1.0697870998411674</v>
      </c>
      <c r="N535" s="69">
        <f t="shared" si="136"/>
        <v>6.7566205995478184</v>
      </c>
      <c r="O535" s="69">
        <f t="shared" si="137"/>
        <v>-2.2568947523437834E-3</v>
      </c>
    </row>
    <row r="536" spans="4:15" x14ac:dyDescent="0.3">
      <c r="D536" s="65">
        <f t="shared" si="130"/>
        <v>534</v>
      </c>
      <c r="E536" s="66">
        <f t="shared" si="131"/>
        <v>1.0680000000000007</v>
      </c>
      <c r="F536" s="72">
        <f t="shared" si="132"/>
        <v>-3.8208671821687203</v>
      </c>
      <c r="G536" s="77">
        <f t="shared" si="133"/>
        <v>-5.1472520973386038</v>
      </c>
      <c r="H536" s="69">
        <f t="shared" si="138"/>
        <v>4.1256867849995933</v>
      </c>
      <c r="I536" s="66">
        <f t="shared" si="138"/>
        <v>-5.0507631498302885</v>
      </c>
      <c r="J536" s="73">
        <f t="shared" si="128"/>
        <v>6.5216178854333267</v>
      </c>
      <c r="K536" s="66">
        <f t="shared" si="129"/>
        <v>0.92484587612583269</v>
      </c>
      <c r="L536" s="69">
        <f t="shared" si="139"/>
        <v>7.9056738954161299</v>
      </c>
      <c r="M536" s="66">
        <f t="shared" si="139"/>
        <v>-1.0798679899986903</v>
      </c>
      <c r="N536" s="69">
        <f t="shared" si="136"/>
        <v>6.7566205995478184</v>
      </c>
      <c r="O536" s="69">
        <f t="shared" si="137"/>
        <v>-2.2568947523437834E-3</v>
      </c>
    </row>
    <row r="537" spans="4:15" x14ac:dyDescent="0.3">
      <c r="D537" s="65">
        <f t="shared" si="130"/>
        <v>535</v>
      </c>
      <c r="E537" s="66">
        <f t="shared" si="131"/>
        <v>1.0700000000000007</v>
      </c>
      <c r="F537" s="72">
        <f t="shared" si="132"/>
        <v>-3.8156244092937186</v>
      </c>
      <c r="G537" s="77">
        <f t="shared" si="133"/>
        <v>-5.1354725295911363</v>
      </c>
      <c r="H537" s="69">
        <f t="shared" si="138"/>
        <v>4.1180450506352555</v>
      </c>
      <c r="I537" s="66">
        <f t="shared" si="138"/>
        <v>-5.0610576540249657</v>
      </c>
      <c r="J537" s="73">
        <f t="shared" si="128"/>
        <v>6.5247681657225352</v>
      </c>
      <c r="K537" s="66">
        <f t="shared" si="129"/>
        <v>0.92529139046116993</v>
      </c>
      <c r="L537" s="69">
        <f t="shared" si="139"/>
        <v>7.9139252689861292</v>
      </c>
      <c r="M537" s="66">
        <f t="shared" si="139"/>
        <v>-1.0899695162983509</v>
      </c>
      <c r="N537" s="69">
        <f t="shared" si="136"/>
        <v>6.7566205995478184</v>
      </c>
      <c r="O537" s="69">
        <f t="shared" si="137"/>
        <v>-2.2568947523437834E-3</v>
      </c>
    </row>
    <row r="538" spans="4:15" x14ac:dyDescent="0.3">
      <c r="D538" s="65">
        <f t="shared" si="130"/>
        <v>536</v>
      </c>
      <c r="E538" s="66">
        <f t="shared" si="131"/>
        <v>1.0720000000000007</v>
      </c>
      <c r="F538" s="72">
        <f t="shared" si="132"/>
        <v>-3.8103916308840344</v>
      </c>
      <c r="G538" s="77">
        <f t="shared" si="133"/>
        <v>-5.1236969261030927</v>
      </c>
      <c r="H538" s="69">
        <f t="shared" si="138"/>
        <v>4.1104138018166685</v>
      </c>
      <c r="I538" s="66">
        <f t="shared" si="138"/>
        <v>-5.0713285990841479</v>
      </c>
      <c r="J538" s="73">
        <f t="shared" si="128"/>
        <v>6.5279304057299621</v>
      </c>
      <c r="K538" s="66">
        <f t="shared" si="129"/>
        <v>0.9257385961462995</v>
      </c>
      <c r="L538" s="69">
        <f t="shared" si="139"/>
        <v>7.9221613590873998</v>
      </c>
      <c r="M538" s="66">
        <f t="shared" si="139"/>
        <v>-1.1000916316064009</v>
      </c>
      <c r="N538" s="69">
        <f t="shared" si="136"/>
        <v>6.7566205995478184</v>
      </c>
      <c r="O538" s="69">
        <f t="shared" si="137"/>
        <v>-2.2568947523437834E-3</v>
      </c>
    </row>
    <row r="539" spans="4:15" x14ac:dyDescent="0.3">
      <c r="D539" s="65">
        <f t="shared" si="130"/>
        <v>537</v>
      </c>
      <c r="E539" s="66">
        <f t="shared" si="131"/>
        <v>1.0740000000000007</v>
      </c>
      <c r="F539" s="72">
        <f t="shared" si="132"/>
        <v>-3.8051687024741363</v>
      </c>
      <c r="G539" s="77">
        <f t="shared" si="133"/>
        <v>-5.1119253820872608</v>
      </c>
      <c r="H539" s="69">
        <f t="shared" si="138"/>
        <v>4.1027930185549009</v>
      </c>
      <c r="I539" s="66">
        <f t="shared" si="138"/>
        <v>-5.0815759929363544</v>
      </c>
      <c r="J539" s="73">
        <f t="shared" si="128"/>
        <v>6.5311044337914188</v>
      </c>
      <c r="K539" s="66">
        <f t="shared" si="129"/>
        <v>0.92618746890437931</v>
      </c>
      <c r="L539" s="69">
        <f t="shared" si="139"/>
        <v>7.9303821866910331</v>
      </c>
      <c r="M539" s="66">
        <f t="shared" si="139"/>
        <v>-1.1102342888045691</v>
      </c>
      <c r="N539" s="69">
        <f t="shared" si="136"/>
        <v>6.7566205995478184</v>
      </c>
      <c r="O539" s="69">
        <f t="shared" si="137"/>
        <v>-2.2568947523437834E-3</v>
      </c>
    </row>
    <row r="540" spans="4:15" x14ac:dyDescent="0.3">
      <c r="D540" s="65">
        <f t="shared" si="130"/>
        <v>538</v>
      </c>
      <c r="E540" s="66">
        <f t="shared" si="131"/>
        <v>1.0760000000000007</v>
      </c>
      <c r="F540" s="72">
        <f t="shared" si="132"/>
        <v>-3.7999554812939218</v>
      </c>
      <c r="G540" s="77">
        <f t="shared" si="133"/>
        <v>-5.1001579930570191</v>
      </c>
      <c r="H540" s="69">
        <f t="shared" si="138"/>
        <v>4.0951826811499528</v>
      </c>
      <c r="I540" s="66">
        <f t="shared" si="138"/>
        <v>-5.091799843700529</v>
      </c>
      <c r="J540" s="73">
        <f t="shared" si="128"/>
        <v>6.5342900792893523</v>
      </c>
      <c r="K540" s="66">
        <f t="shared" si="129"/>
        <v>0.9266379846065832</v>
      </c>
      <c r="L540" s="69">
        <f t="shared" si="139"/>
        <v>7.9385877727281429</v>
      </c>
      <c r="M540" s="66">
        <f t="shared" si="139"/>
        <v>-1.1203974407904418</v>
      </c>
      <c r="N540" s="69">
        <f t="shared" si="136"/>
        <v>6.7566205995478184</v>
      </c>
      <c r="O540" s="69">
        <f t="shared" si="137"/>
        <v>-2.2568947523437834E-3</v>
      </c>
    </row>
    <row r="541" spans="4:15" x14ac:dyDescent="0.3">
      <c r="D541" s="65">
        <f t="shared" si="130"/>
        <v>539</v>
      </c>
      <c r="E541" s="66">
        <f t="shared" si="131"/>
        <v>1.0780000000000007</v>
      </c>
      <c r="F541" s="72">
        <f t="shared" si="132"/>
        <v>-3.7947518262565763</v>
      </c>
      <c r="G541" s="77">
        <f t="shared" si="133"/>
        <v>-5.0883948548132256</v>
      </c>
      <c r="H541" s="69">
        <f t="shared" si="138"/>
        <v>4.0875827701873648</v>
      </c>
      <c r="I541" s="66">
        <f t="shared" si="138"/>
        <v>-5.1020001596866429</v>
      </c>
      <c r="J541" s="73">
        <f t="shared" si="128"/>
        <v>6.5374871726509065</v>
      </c>
      <c r="K541" s="66">
        <f t="shared" si="129"/>
        <v>0.9270901192718265</v>
      </c>
      <c r="L541" s="69">
        <f t="shared" si="139"/>
        <v>7.9467781380904432</v>
      </c>
      <c r="M541" s="66">
        <f t="shared" si="139"/>
        <v>-1.1305810404778429</v>
      </c>
      <c r="N541" s="69">
        <f t="shared" si="136"/>
        <v>6.7566205995478184</v>
      </c>
      <c r="O541" s="69">
        <f t="shared" si="137"/>
        <v>-2.2568947523437834E-3</v>
      </c>
    </row>
    <row r="542" spans="4:15" x14ac:dyDescent="0.3">
      <c r="D542" s="65">
        <f t="shared" si="130"/>
        <v>540</v>
      </c>
      <c r="E542" s="66">
        <f t="shared" si="131"/>
        <v>1.0800000000000007</v>
      </c>
      <c r="F542" s="72">
        <f t="shared" si="132"/>
        <v>-3.7895575979464668</v>
      </c>
      <c r="G542" s="77">
        <f t="shared" si="133"/>
        <v>-5.0766360634312315</v>
      </c>
      <c r="H542" s="69">
        <f t="shared" si="138"/>
        <v>4.0799932665348519</v>
      </c>
      <c r="I542" s="66">
        <f t="shared" si="138"/>
        <v>-5.112176949396269</v>
      </c>
      <c r="J542" s="73">
        <f t="shared" si="128"/>
        <v>6.5406955453459439</v>
      </c>
      <c r="K542" s="66">
        <f t="shared" si="129"/>
        <v>0.92754384906648635</v>
      </c>
      <c r="L542" s="69">
        <f t="shared" si="139"/>
        <v>7.954953303630818</v>
      </c>
      <c r="M542" s="66">
        <f t="shared" si="139"/>
        <v>-1.1407850407972162</v>
      </c>
      <c r="N542" s="69">
        <f t="shared" si="136"/>
        <v>6.7566205995478184</v>
      </c>
      <c r="O542" s="69">
        <f t="shared" si="137"/>
        <v>-2.2568947523437834E-3</v>
      </c>
    </row>
    <row r="543" spans="4:15" x14ac:dyDescent="0.3">
      <c r="D543" s="65">
        <f t="shared" si="130"/>
        <v>541</v>
      </c>
      <c r="E543" s="66">
        <f t="shared" si="131"/>
        <v>1.0820000000000007</v>
      </c>
      <c r="F543" s="72">
        <f t="shared" si="132"/>
        <v>-3.7843726586070834</v>
      </c>
      <c r="G543" s="77">
        <f t="shared" si="133"/>
        <v>-5.0648817152480161</v>
      </c>
      <c r="H543" s="69">
        <f t="shared" si="138"/>
        <v>4.0724141513389593</v>
      </c>
      <c r="I543" s="66">
        <f t="shared" si="138"/>
        <v>-5.1223302215231312</v>
      </c>
      <c r="J543" s="73">
        <f t="shared" si="128"/>
        <v>6.5439150298850173</v>
      </c>
      <c r="K543" s="66">
        <f t="shared" si="129"/>
        <v>0.92799915030411506</v>
      </c>
      <c r="L543" s="69">
        <f t="shared" si="139"/>
        <v>7.9631132901638875</v>
      </c>
      <c r="M543" s="66">
        <f t="shared" si="139"/>
        <v>-1.1510093946960087</v>
      </c>
      <c r="N543" s="69">
        <f t="shared" si="136"/>
        <v>6.7566205995478184</v>
      </c>
      <c r="O543" s="69">
        <f t="shared" si="137"/>
        <v>-2.2568947523437834E-3</v>
      </c>
    </row>
    <row r="544" spans="4:15" x14ac:dyDescent="0.3">
      <c r="D544" s="65">
        <f t="shared" si="130"/>
        <v>542</v>
      </c>
      <c r="E544" s="66">
        <f t="shared" si="131"/>
        <v>1.0840000000000007</v>
      </c>
      <c r="F544" s="72">
        <f t="shared" si="132"/>
        <v>-3.7791968721290079</v>
      </c>
      <c r="G544" s="77">
        <f t="shared" si="133"/>
        <v>-5.053131906849444</v>
      </c>
      <c r="H544" s="69">
        <f t="shared" si="138"/>
        <v>4.0648454060217452</v>
      </c>
      <c r="I544" s="66">
        <f t="shared" si="138"/>
        <v>-5.132459984953627</v>
      </c>
      <c r="J544" s="73">
        <f t="shared" si="128"/>
        <v>6.5471454598172993</v>
      </c>
      <c r="K544" s="66">
        <f t="shared" si="129"/>
        <v>0.92845599944514678</v>
      </c>
      <c r="L544" s="69">
        <f t="shared" si="139"/>
        <v>7.9712581184665652</v>
      </c>
      <c r="M544" s="66">
        <f t="shared" si="139"/>
        <v>-1.1612540551390549</v>
      </c>
      <c r="N544" s="69">
        <f t="shared" si="136"/>
        <v>6.7566205995478184</v>
      </c>
      <c r="O544" s="69">
        <f t="shared" si="137"/>
        <v>-2.2568947523437834E-3</v>
      </c>
    </row>
    <row r="545" spans="4:15" x14ac:dyDescent="0.3">
      <c r="D545" s="65">
        <f t="shared" si="130"/>
        <v>543</v>
      </c>
      <c r="E545" s="66">
        <f t="shared" si="131"/>
        <v>1.0860000000000007</v>
      </c>
      <c r="F545" s="72">
        <f t="shared" si="132"/>
        <v>-3.7740301040379327</v>
      </c>
      <c r="G545" s="77">
        <f t="shared" si="133"/>
        <v>-5.0413867350576567</v>
      </c>
      <c r="H545" s="69">
        <f t="shared" si="138"/>
        <v>4.0572870122774871</v>
      </c>
      <c r="I545" s="66">
        <f t="shared" si="138"/>
        <v>-5.1425662487673263</v>
      </c>
      <c r="J545" s="73">
        <f t="shared" si="128"/>
        <v>6.5503866697284696</v>
      </c>
      <c r="K545" s="66">
        <f t="shared" si="129"/>
        <v>0.9289143730965993</v>
      </c>
      <c r="L545" s="69">
        <f t="shared" si="139"/>
        <v>7.9793878092786086</v>
      </c>
      <c r="M545" s="66">
        <f t="shared" si="139"/>
        <v>-1.1715189751089621</v>
      </c>
      <c r="N545" s="69">
        <f t="shared" si="136"/>
        <v>6.7566205995478184</v>
      </c>
      <c r="O545" s="69">
        <f t="shared" si="137"/>
        <v>-2.2568947523437834E-3</v>
      </c>
    </row>
    <row r="546" spans="4:15" x14ac:dyDescent="0.3">
      <c r="D546" s="65">
        <f t="shared" si="130"/>
        <v>544</v>
      </c>
      <c r="E546" s="66">
        <f t="shared" si="131"/>
        <v>1.0880000000000007</v>
      </c>
      <c r="F546" s="72">
        <f t="shared" si="132"/>
        <v>-3.7688722214827162</v>
      </c>
      <c r="G546" s="77">
        <f t="shared" si="133"/>
        <v>-5.0296462969185685</v>
      </c>
      <c r="H546" s="69">
        <f t="shared" si="138"/>
        <v>4.0497389520694114</v>
      </c>
      <c r="I546" s="66">
        <f t="shared" si="138"/>
        <v>-5.1526490222374415</v>
      </c>
      <c r="J546" s="73">
        <f t="shared" si="128"/>
        <v>6.553638495238558</v>
      </c>
      <c r="K546" s="66">
        <f t="shared" si="129"/>
        <v>0.92937424801176871</v>
      </c>
      <c r="L546" s="69">
        <f t="shared" si="139"/>
        <v>7.9875023833031635</v>
      </c>
      <c r="M546" s="66">
        <f t="shared" si="139"/>
        <v>-1.1818041076064967</v>
      </c>
      <c r="N546" s="69">
        <f t="shared" si="136"/>
        <v>6.7566205995478184</v>
      </c>
      <c r="O546" s="69">
        <f t="shared" si="137"/>
        <v>-2.2568947523437834E-3</v>
      </c>
    </row>
    <row r="547" spans="4:15" x14ac:dyDescent="0.3">
      <c r="D547" s="65">
        <f t="shared" si="130"/>
        <v>545</v>
      </c>
      <c r="E547" s="66">
        <f t="shared" si="131"/>
        <v>1.0900000000000007</v>
      </c>
      <c r="F547" s="72">
        <f t="shared" si="132"/>
        <v>-3.7637230932234775</v>
      </c>
      <c r="G547" s="77">
        <f t="shared" si="133"/>
        <v>-5.0179106896895016</v>
      </c>
      <c r="H547" s="69">
        <f t="shared" si="138"/>
        <v>4.0422012076264462</v>
      </c>
      <c r="I547" s="66">
        <f t="shared" si="138"/>
        <v>-5.1627083148312787</v>
      </c>
      <c r="J547" s="73">
        <f t="shared" si="128"/>
        <v>6.5569007729997502</v>
      </c>
      <c r="K547" s="66">
        <f t="shared" si="129"/>
        <v>0.92983560108991914</v>
      </c>
      <c r="L547" s="69">
        <f t="shared" si="139"/>
        <v>7.9956018612073025</v>
      </c>
      <c r="M547" s="66">
        <f t="shared" si="139"/>
        <v>-1.1921094056509716</v>
      </c>
      <c r="N547" s="69">
        <f t="shared" si="136"/>
        <v>6.7566205995478184</v>
      </c>
      <c r="O547" s="69">
        <f t="shared" si="137"/>
        <v>-2.2568947523437834E-3</v>
      </c>
    </row>
    <row r="548" spans="4:15" x14ac:dyDescent="0.3">
      <c r="D548" s="65">
        <f t="shared" si="130"/>
        <v>546</v>
      </c>
      <c r="E548" s="66">
        <f t="shared" si="131"/>
        <v>1.0920000000000007</v>
      </c>
      <c r="F548" s="72">
        <f t="shared" si="132"/>
        <v>-3.7585825896197336</v>
      </c>
      <c r="G548" s="77">
        <f t="shared" si="133"/>
        <v>-5.0061800108269336</v>
      </c>
      <c r="H548" s="69">
        <f t="shared" ref="H548:I563" si="140">H547+$B$4*F547</f>
        <v>4.0346737614399997</v>
      </c>
      <c r="I548" s="66">
        <f t="shared" si="140"/>
        <v>-5.1727441362106577</v>
      </c>
      <c r="J548" s="73">
        <f t="shared" si="128"/>
        <v>6.560173340694142</v>
      </c>
      <c r="K548" s="66">
        <f t="shared" si="129"/>
        <v>0.93029840937596509</v>
      </c>
      <c r="L548" s="69">
        <f t="shared" ref="L548:M563" si="141">L547+$B$4*H547</f>
        <v>8.003686263622555</v>
      </c>
      <c r="M548" s="66">
        <f t="shared" si="141"/>
        <v>-1.202434822280634</v>
      </c>
      <c r="N548" s="69">
        <f t="shared" si="136"/>
        <v>6.7566205995478184</v>
      </c>
      <c r="O548" s="69">
        <f t="shared" si="137"/>
        <v>-2.2568947523437834E-3</v>
      </c>
    </row>
    <row r="549" spans="4:15" x14ac:dyDescent="0.3">
      <c r="D549" s="65">
        <f t="shared" si="130"/>
        <v>547</v>
      </c>
      <c r="E549" s="66">
        <f t="shared" si="131"/>
        <v>1.0940000000000007</v>
      </c>
      <c r="F549" s="72">
        <f t="shared" si="132"/>
        <v>-3.7534505826185738</v>
      </c>
      <c r="G549" s="77">
        <f t="shared" si="133"/>
        <v>-4.9944543579743739</v>
      </c>
      <c r="H549" s="69">
        <f t="shared" si="140"/>
        <v>4.0271565962607605</v>
      </c>
      <c r="I549" s="66">
        <f t="shared" si="140"/>
        <v>-5.1827564962323116</v>
      </c>
      <c r="J549" s="73">
        <f t="shared" si="128"/>
        <v>6.5634560370314645</v>
      </c>
      <c r="K549" s="66">
        <f t="shared" si="129"/>
        <v>0.93076265006014991</v>
      </c>
      <c r="L549" s="69">
        <f t="shared" si="141"/>
        <v>8.0117556111454356</v>
      </c>
      <c r="M549" s="66">
        <f t="shared" si="141"/>
        <v>-1.2127803105530552</v>
      </c>
      <c r="N549" s="69">
        <f t="shared" si="136"/>
        <v>6.7566205995478184</v>
      </c>
      <c r="O549" s="69">
        <f t="shared" si="137"/>
        <v>-2.2568947523437834E-3</v>
      </c>
    </row>
    <row r="550" spans="4:15" x14ac:dyDescent="0.3">
      <c r="D550" s="65">
        <f t="shared" si="130"/>
        <v>548</v>
      </c>
      <c r="E550" s="66">
        <f t="shared" si="131"/>
        <v>1.0960000000000008</v>
      </c>
      <c r="F550" s="72">
        <f t="shared" si="132"/>
        <v>-3.7483269457428787</v>
      </c>
      <c r="G550" s="77">
        <f t="shared" si="133"/>
        <v>-4.982733828950356</v>
      </c>
      <c r="H550" s="69">
        <f t="shared" si="140"/>
        <v>4.0196496950955236</v>
      </c>
      <c r="I550" s="66">
        <f t="shared" si="140"/>
        <v>-5.1927454049482602</v>
      </c>
      <c r="J550" s="73">
        <f t="shared" si="128"/>
        <v>6.5667487017467634</v>
      </c>
      <c r="K550" s="66">
        <f t="shared" si="129"/>
        <v>0.93122830047771743</v>
      </c>
      <c r="L550" s="69">
        <f t="shared" si="141"/>
        <v>8.0198099243379577</v>
      </c>
      <c r="M550" s="66">
        <f t="shared" si="141"/>
        <v>-1.2231458235455199</v>
      </c>
      <c r="N550" s="69">
        <f t="shared" si="136"/>
        <v>6.7566205995478184</v>
      </c>
      <c r="O550" s="69">
        <f t="shared" si="137"/>
        <v>-2.2568947523437834E-3</v>
      </c>
    </row>
    <row r="551" spans="4:15" x14ac:dyDescent="0.3">
      <c r="D551" s="65">
        <f t="shared" si="130"/>
        <v>549</v>
      </c>
      <c r="E551" s="66">
        <f t="shared" si="131"/>
        <v>1.0980000000000008</v>
      </c>
      <c r="F551" s="72">
        <f t="shared" si="132"/>
        <v>-3.7432115540795796</v>
      </c>
      <c r="G551" s="77">
        <f t="shared" si="133"/>
        <v>-4.9710185217365543</v>
      </c>
      <c r="H551" s="69">
        <f t="shared" si="140"/>
        <v>4.012153041204038</v>
      </c>
      <c r="I551" s="66">
        <f t="shared" si="140"/>
        <v>-5.2027108726061613</v>
      </c>
      <c r="J551" s="73">
        <f t="shared" si="128"/>
        <v>6.5700511755980395</v>
      </c>
      <c r="K551" s="66">
        <f t="shared" si="129"/>
        <v>0.93169533810857841</v>
      </c>
      <c r="L551" s="69">
        <f t="shared" si="141"/>
        <v>8.0278492237281487</v>
      </c>
      <c r="M551" s="66">
        <f t="shared" si="141"/>
        <v>-1.2335313143554165</v>
      </c>
      <c r="N551" s="69">
        <f t="shared" si="136"/>
        <v>6.7566205995478184</v>
      </c>
      <c r="O551" s="69">
        <f t="shared" si="137"/>
        <v>-2.2568947523437834E-3</v>
      </c>
    </row>
    <row r="552" spans="4:15" x14ac:dyDescent="0.3">
      <c r="D552" s="65">
        <f t="shared" si="130"/>
        <v>550</v>
      </c>
      <c r="E552" s="66">
        <f t="shared" si="131"/>
        <v>1.1000000000000008</v>
      </c>
      <c r="F552" s="72">
        <f t="shared" si="132"/>
        <v>-3.7381042842679575</v>
      </c>
      <c r="G552" s="77">
        <f t="shared" si="133"/>
        <v>-4.9593085344660253</v>
      </c>
      <c r="H552" s="69">
        <f t="shared" si="140"/>
        <v>4.0046666180958788</v>
      </c>
      <c r="I552" s="66">
        <f t="shared" si="140"/>
        <v>-5.2126529096496341</v>
      </c>
      <c r="J552" s="73">
        <f t="shared" si="128"/>
        <v>6.5733633003638463</v>
      </c>
      <c r="K552" s="66">
        <f t="shared" si="129"/>
        <v>0.93216374057697049</v>
      </c>
      <c r="L552" s="69">
        <f t="shared" si="141"/>
        <v>8.0358735298105568</v>
      </c>
      <c r="M552" s="66">
        <f t="shared" si="141"/>
        <v>-1.2439367361006288</v>
      </c>
      <c r="N552" s="69">
        <f t="shared" si="136"/>
        <v>6.7566205995478184</v>
      </c>
      <c r="O552" s="69">
        <f t="shared" si="137"/>
        <v>-2.2568947523437834E-3</v>
      </c>
    </row>
    <row r="553" spans="4:15" x14ac:dyDescent="0.3">
      <c r="D553" s="65">
        <f t="shared" si="130"/>
        <v>551</v>
      </c>
      <c r="E553" s="66">
        <f t="shared" si="131"/>
        <v>1.1020000000000008</v>
      </c>
      <c r="F553" s="72">
        <f t="shared" si="132"/>
        <v>-3.7330050144879805</v>
      </c>
      <c r="G553" s="77">
        <f t="shared" si="133"/>
        <v>-4.9476039654115676</v>
      </c>
      <c r="H553" s="69">
        <f t="shared" si="140"/>
        <v>3.9971904095273429</v>
      </c>
      <c r="I553" s="66">
        <f t="shared" si="140"/>
        <v>-5.2225715267185659</v>
      </c>
      <c r="J553" s="73">
        <f t="shared" si="128"/>
        <v>6.576684918840864</v>
      </c>
      <c r="K553" s="66">
        <f t="shared" si="129"/>
        <v>0.9326334856511157</v>
      </c>
      <c r="L553" s="69">
        <f t="shared" si="141"/>
        <v>8.0438828630467487</v>
      </c>
      <c r="M553" s="66">
        <f t="shared" si="141"/>
        <v>-1.2543620419199282</v>
      </c>
      <c r="N553" s="69">
        <f t="shared" si="136"/>
        <v>6.7566205995478184</v>
      </c>
      <c r="O553" s="69">
        <f t="shared" si="137"/>
        <v>-2.2568947523437834E-3</v>
      </c>
    </row>
    <row r="554" spans="4:15" x14ac:dyDescent="0.3">
      <c r="D554" s="65">
        <f t="shared" si="130"/>
        <v>552</v>
      </c>
      <c r="E554" s="66">
        <f t="shared" si="131"/>
        <v>1.1040000000000008</v>
      </c>
      <c r="F554" s="72">
        <f t="shared" si="132"/>
        <v>-3.7279136244486963</v>
      </c>
      <c r="G554" s="77">
        <f t="shared" si="133"/>
        <v>-4.9359049129741948</v>
      </c>
      <c r="H554" s="69">
        <f t="shared" si="140"/>
        <v>3.9897243994983671</v>
      </c>
      <c r="I554" s="66">
        <f t="shared" si="140"/>
        <v>-5.2324667346493889</v>
      </c>
      <c r="J554" s="73">
        <f t="shared" si="128"/>
        <v>6.5800158748414157</v>
      </c>
      <c r="K554" s="66">
        <f t="shared" si="129"/>
        <v>0.93310455124286851</v>
      </c>
      <c r="L554" s="69">
        <f t="shared" si="141"/>
        <v>8.0518772438658033</v>
      </c>
      <c r="M554" s="66">
        <f t="shared" si="141"/>
        <v>-1.2648071849733653</v>
      </c>
      <c r="N554" s="69">
        <f t="shared" si="136"/>
        <v>6.7566205995478184</v>
      </c>
      <c r="O554" s="69">
        <f t="shared" si="137"/>
        <v>-2.2568947523437834E-3</v>
      </c>
    </row>
    <row r="555" spans="4:15" x14ac:dyDescent="0.3">
      <c r="D555" s="65">
        <f t="shared" si="130"/>
        <v>553</v>
      </c>
      <c r="E555" s="66">
        <f t="shared" si="131"/>
        <v>1.1060000000000008</v>
      </c>
      <c r="F555" s="72">
        <f t="shared" si="132"/>
        <v>-3.7228299953766468</v>
      </c>
      <c r="G555" s="77">
        <f t="shared" si="133"/>
        <v>-4.9242114756717434</v>
      </c>
      <c r="H555" s="69">
        <f t="shared" si="140"/>
        <v>3.9822685722494695</v>
      </c>
      <c r="I555" s="66">
        <f t="shared" si="140"/>
        <v>-5.242338544475337</v>
      </c>
      <c r="J555" s="73">
        <f t="shared" si="128"/>
        <v>6.5833560131909641</v>
      </c>
      <c r="K555" s="66">
        <f t="shared" si="129"/>
        <v>0.93357691540736243</v>
      </c>
      <c r="L555" s="69">
        <f t="shared" si="141"/>
        <v>8.0598566926648001</v>
      </c>
      <c r="M555" s="66">
        <f t="shared" si="141"/>
        <v>-1.2752721184426641</v>
      </c>
      <c r="N555" s="69">
        <f t="shared" si="136"/>
        <v>6.7566205995478184</v>
      </c>
      <c r="O555" s="69">
        <f t="shared" si="137"/>
        <v>-2.2568947523437834E-3</v>
      </c>
    </row>
    <row r="556" spans="4:15" x14ac:dyDescent="0.3">
      <c r="D556" s="65">
        <f t="shared" si="130"/>
        <v>554</v>
      </c>
      <c r="E556" s="66">
        <f t="shared" si="131"/>
        <v>1.1080000000000008</v>
      </c>
      <c r="F556" s="72">
        <f t="shared" si="132"/>
        <v>-3.7177540100043411</v>
      </c>
      <c r="G556" s="77">
        <f t="shared" si="133"/>
        <v>-4.9125237521275924</v>
      </c>
      <c r="H556" s="69">
        <f t="shared" si="140"/>
        <v>3.9748229122587162</v>
      </c>
      <c r="I556" s="66">
        <f t="shared" si="140"/>
        <v>-5.2521869674266801</v>
      </c>
      <c r="J556" s="73">
        <f t="shared" si="128"/>
        <v>6.5867051797255609</v>
      </c>
      <c r="K556" s="66">
        <f t="shared" si="129"/>
        <v>0.93405055634264866</v>
      </c>
      <c r="L556" s="69">
        <f t="shared" si="141"/>
        <v>8.0678212298092991</v>
      </c>
      <c r="M556" s="66">
        <f t="shared" si="141"/>
        <v>-1.2857567955316147</v>
      </c>
      <c r="N556" s="69">
        <f t="shared" si="136"/>
        <v>6.7566205995478184</v>
      </c>
      <c r="O556" s="69">
        <f t="shared" si="137"/>
        <v>-2.2568947523437834E-3</v>
      </c>
    </row>
    <row r="557" spans="4:15" x14ac:dyDescent="0.3">
      <c r="D557" s="65">
        <f t="shared" si="130"/>
        <v>555</v>
      </c>
      <c r="E557" s="66">
        <f t="shared" si="131"/>
        <v>1.1100000000000008</v>
      </c>
      <c r="F557" s="72">
        <f t="shared" si="132"/>
        <v>-3.712685552558761</v>
      </c>
      <c r="G557" s="77">
        <f t="shared" si="133"/>
        <v>-4.9008418410595</v>
      </c>
      <c r="H557" s="69">
        <f t="shared" si="140"/>
        <v>3.9673874042387074</v>
      </c>
      <c r="I557" s="66">
        <f t="shared" si="140"/>
        <v>-5.2620120149309351</v>
      </c>
      <c r="J557" s="73">
        <f t="shared" si="128"/>
        <v>6.5900632212892667</v>
      </c>
      <c r="K557" s="66">
        <f t="shared" si="129"/>
        <v>0.93452545238933182</v>
      </c>
      <c r="L557" s="69">
        <f t="shared" si="141"/>
        <v>8.0757708756338165</v>
      </c>
      <c r="M557" s="66">
        <f t="shared" si="141"/>
        <v>-1.2962611694664681</v>
      </c>
      <c r="N557" s="69">
        <f t="shared" si="136"/>
        <v>6.7566205995478184</v>
      </c>
      <c r="O557" s="69">
        <f t="shared" si="137"/>
        <v>-2.2568947523437834E-3</v>
      </c>
    </row>
    <row r="558" spans="4:15" x14ac:dyDescent="0.3">
      <c r="D558" s="65">
        <f t="shared" si="130"/>
        <v>556</v>
      </c>
      <c r="E558" s="66">
        <f t="shared" si="131"/>
        <v>1.1120000000000008</v>
      </c>
      <c r="F558" s="72">
        <f t="shared" si="132"/>
        <v>-3.7076245087499151</v>
      </c>
      <c r="G558" s="77">
        <f t="shared" si="133"/>
        <v>-4.8891658412685679</v>
      </c>
      <c r="H558" s="69">
        <f t="shared" si="140"/>
        <v>3.9599620331335901</v>
      </c>
      <c r="I558" s="66">
        <f t="shared" si="140"/>
        <v>-5.2718136986130544</v>
      </c>
      <c r="J558" s="73">
        <f t="shared" si="128"/>
        <v>6.5934299857315368</v>
      </c>
      <c r="K558" s="66">
        <f t="shared" si="129"/>
        <v>0.93500158203020001</v>
      </c>
      <c r="L558" s="69">
        <f t="shared" si="141"/>
        <v>8.0837056504422939</v>
      </c>
      <c r="M558" s="66">
        <f t="shared" si="141"/>
        <v>-1.3067851934963299</v>
      </c>
      <c r="N558" s="69">
        <f t="shared" si="136"/>
        <v>6.7566205995478184</v>
      </c>
      <c r="O558" s="69">
        <f t="shared" si="137"/>
        <v>-2.2568947523437834E-3</v>
      </c>
    </row>
    <row r="559" spans="4:15" x14ac:dyDescent="0.3">
      <c r="D559" s="65">
        <f t="shared" si="130"/>
        <v>557</v>
      </c>
      <c r="E559" s="66">
        <f t="shared" si="131"/>
        <v>1.1140000000000008</v>
      </c>
      <c r="F559" s="72">
        <f t="shared" si="132"/>
        <v>-3.7025707657594342</v>
      </c>
      <c r="G559" s="77">
        <f t="shared" si="133"/>
        <v>-4.8774958516283133</v>
      </c>
      <c r="H559" s="69">
        <f t="shared" si="140"/>
        <v>3.9525467841160902</v>
      </c>
      <c r="I559" s="66">
        <f t="shared" si="140"/>
        <v>-5.2815920302955917</v>
      </c>
      <c r="J559" s="73">
        <f t="shared" si="128"/>
        <v>6.5968053219045624</v>
      </c>
      <c r="K559" s="66">
        <f t="shared" si="129"/>
        <v>0.93547892388984866</v>
      </c>
      <c r="L559" s="69">
        <f t="shared" si="141"/>
        <v>8.0916255745085603</v>
      </c>
      <c r="M559" s="66">
        <f t="shared" si="141"/>
        <v>-1.3173288208935561</v>
      </c>
      <c r="N559" s="69">
        <f t="shared" si="136"/>
        <v>6.7566205995478184</v>
      </c>
      <c r="O559" s="69">
        <f t="shared" si="137"/>
        <v>-2.2568947523437834E-3</v>
      </c>
    </row>
    <row r="560" spans="4:15" x14ac:dyDescent="0.3">
      <c r="D560" s="65">
        <f t="shared" si="130"/>
        <v>558</v>
      </c>
      <c r="E560" s="66">
        <f t="shared" si="131"/>
        <v>1.1160000000000008</v>
      </c>
      <c r="F560" s="72">
        <f t="shared" si="132"/>
        <v>-3.6975242122292018</v>
      </c>
      <c r="G560" s="77">
        <f t="shared" si="133"/>
        <v>-4.8658319710738782</v>
      </c>
      <c r="H560" s="69">
        <f t="shared" si="140"/>
        <v>3.9451416425845713</v>
      </c>
      <c r="I560" s="66">
        <f t="shared" si="140"/>
        <v>-5.2913470219988481</v>
      </c>
      <c r="J560" s="73">
        <f t="shared" si="128"/>
        <v>6.6001890796605949</v>
      </c>
      <c r="K560" s="66">
        <f t="shared" si="129"/>
        <v>0.9359574567343022</v>
      </c>
      <c r="L560" s="69">
        <f t="shared" si="141"/>
        <v>8.0995306680767918</v>
      </c>
      <c r="M560" s="66">
        <f t="shared" si="141"/>
        <v>-1.3278920049541472</v>
      </c>
      <c r="N560" s="69">
        <f t="shared" si="136"/>
        <v>6.7566205995478184</v>
      </c>
      <c r="O560" s="69">
        <f t="shared" si="137"/>
        <v>-2.2568947523437834E-3</v>
      </c>
    </row>
    <row r="561" spans="4:15" x14ac:dyDescent="0.3">
      <c r="D561" s="65">
        <f t="shared" si="130"/>
        <v>559</v>
      </c>
      <c r="E561" s="66">
        <f t="shared" si="131"/>
        <v>1.1180000000000008</v>
      </c>
      <c r="F561" s="72">
        <f t="shared" si="132"/>
        <v>-3.6924847382500428</v>
      </c>
      <c r="G561" s="77">
        <f t="shared" si="133"/>
        <v>-4.8541742985913334</v>
      </c>
      <c r="H561" s="69">
        <f t="shared" si="140"/>
        <v>3.9377465941601129</v>
      </c>
      <c r="I561" s="66">
        <f t="shared" si="140"/>
        <v>-5.301078685940996</v>
      </c>
      <c r="J561" s="73">
        <f t="shared" si="128"/>
        <v>6.6035811098492223</v>
      </c>
      <c r="K561" s="66">
        <f t="shared" si="129"/>
        <v>0.93643715947062911</v>
      </c>
      <c r="L561" s="69">
        <f t="shared" si="141"/>
        <v>8.1074209513619611</v>
      </c>
      <c r="M561" s="66">
        <f t="shared" si="141"/>
        <v>-1.3384746989981449</v>
      </c>
      <c r="N561" s="69">
        <f t="shared" si="136"/>
        <v>6.7566205995478184</v>
      </c>
      <c r="O561" s="69">
        <f t="shared" si="137"/>
        <v>-2.2568947523437834E-3</v>
      </c>
    </row>
    <row r="562" spans="4:15" x14ac:dyDescent="0.3">
      <c r="D562" s="65">
        <f t="shared" si="130"/>
        <v>560</v>
      </c>
      <c r="E562" s="66">
        <f t="shared" si="131"/>
        <v>1.1200000000000008</v>
      </c>
      <c r="F562" s="72">
        <f t="shared" si="132"/>
        <v>-3.6874522353504404</v>
      </c>
      <c r="G562" s="77">
        <f t="shared" si="133"/>
        <v>-4.8425229332071176</v>
      </c>
      <c r="H562" s="69">
        <f t="shared" si="140"/>
        <v>3.9303616246836128</v>
      </c>
      <c r="I562" s="66">
        <f t="shared" si="140"/>
        <v>-5.3107870345381789</v>
      </c>
      <c r="J562" s="73">
        <f t="shared" si="128"/>
        <v>6.6069812643146211</v>
      </c>
      <c r="K562" s="66">
        <f t="shared" si="129"/>
        <v>0.93691801114655304</v>
      </c>
      <c r="L562" s="69">
        <f t="shared" si="141"/>
        <v>8.1152964445502818</v>
      </c>
      <c r="M562" s="66">
        <f t="shared" si="141"/>
        <v>-1.3490768563700268</v>
      </c>
      <c r="N562" s="69">
        <f t="shared" si="136"/>
        <v>6.7566205995478184</v>
      </c>
      <c r="O562" s="69">
        <f t="shared" si="137"/>
        <v>-2.2568947523437834E-3</v>
      </c>
    </row>
    <row r="563" spans="4:15" x14ac:dyDescent="0.3">
      <c r="D563" s="65">
        <f t="shared" si="130"/>
        <v>561</v>
      </c>
      <c r="E563" s="66">
        <f t="shared" si="131"/>
        <v>1.1220000000000008</v>
      </c>
      <c r="F563" s="72">
        <f t="shared" si="132"/>
        <v>-3.6824265964853056</v>
      </c>
      <c r="G563" s="77">
        <f t="shared" si="133"/>
        <v>-4.8308779739775884</v>
      </c>
      <c r="H563" s="69">
        <f t="shared" si="140"/>
        <v>3.9229867202129118</v>
      </c>
      <c r="I563" s="66">
        <f t="shared" si="140"/>
        <v>-5.3204720804045929</v>
      </c>
      <c r="J563" s="73">
        <f t="shared" si="128"/>
        <v>6.6103893958927742</v>
      </c>
      <c r="K563" s="66">
        <f t="shared" si="129"/>
        <v>0.93739999095005944</v>
      </c>
      <c r="L563" s="69">
        <f t="shared" si="141"/>
        <v>8.1231571677996488</v>
      </c>
      <c r="M563" s="66">
        <f t="shared" si="141"/>
        <v>-1.3596984304391031</v>
      </c>
      <c r="N563" s="69">
        <f t="shared" si="136"/>
        <v>6.7566205995478184</v>
      </c>
      <c r="O563" s="69">
        <f t="shared" si="137"/>
        <v>-2.2568947523437834E-3</v>
      </c>
    </row>
    <row r="564" spans="4:15" x14ac:dyDescent="0.3">
      <c r="D564" s="65">
        <f t="shared" si="130"/>
        <v>562</v>
      </c>
      <c r="E564" s="66">
        <f t="shared" si="131"/>
        <v>1.1240000000000008</v>
      </c>
      <c r="F564" s="72">
        <f t="shared" si="132"/>
        <v>-3.6774077160247871</v>
      </c>
      <c r="G564" s="77">
        <f t="shared" si="133"/>
        <v>-4.8192395199786899</v>
      </c>
      <c r="H564" s="69">
        <f t="shared" ref="H564:I579" si="142">H563+$B$4*F563</f>
        <v>3.9156218670199414</v>
      </c>
      <c r="I564" s="66">
        <f t="shared" si="142"/>
        <v>-5.3301338363525481</v>
      </c>
      <c r="J564" s="73">
        <f t="shared" si="128"/>
        <v>6.6138053584086567</v>
      </c>
      <c r="K564" s="66">
        <f t="shared" si="129"/>
        <v>0.93788307820899741</v>
      </c>
      <c r="L564" s="69">
        <f t="shared" ref="L564:M579" si="143">L563+$B$4*H563</f>
        <v>8.1310031412400754</v>
      </c>
      <c r="M564" s="66">
        <f t="shared" si="143"/>
        <v>-1.3703393745999124</v>
      </c>
      <c r="N564" s="69">
        <f t="shared" si="136"/>
        <v>6.7566205995478184</v>
      </c>
      <c r="O564" s="69">
        <f t="shared" si="137"/>
        <v>-2.2568947523437834E-3</v>
      </c>
    </row>
    <row r="565" spans="4:15" x14ac:dyDescent="0.3">
      <c r="D565" s="65">
        <f t="shared" si="130"/>
        <v>563</v>
      </c>
      <c r="E565" s="66">
        <f t="shared" si="131"/>
        <v>1.1260000000000008</v>
      </c>
      <c r="F565" s="72">
        <f t="shared" si="132"/>
        <v>-3.6723954897431241</v>
      </c>
      <c r="G565" s="77">
        <f t="shared" si="133"/>
        <v>-4.8076076702957389</v>
      </c>
      <c r="H565" s="69">
        <f t="shared" si="142"/>
        <v>3.9082670515878917</v>
      </c>
      <c r="I565" s="66">
        <f t="shared" si="142"/>
        <v>-5.3397723153925059</v>
      </c>
      <c r="J565" s="73">
        <f t="shared" si="128"/>
        <v>6.6172290066733943</v>
      </c>
      <c r="K565" s="66">
        <f t="shared" si="129"/>
        <v>0.93836725239067831</v>
      </c>
      <c r="L565" s="69">
        <f t="shared" si="143"/>
        <v>8.1388343849741158</v>
      </c>
      <c r="M565" s="66">
        <f t="shared" si="143"/>
        <v>-1.3809996422726174</v>
      </c>
      <c r="N565" s="69">
        <f t="shared" si="136"/>
        <v>6.7566205995478184</v>
      </c>
      <c r="O565" s="69">
        <f t="shared" si="137"/>
        <v>-2.2568947523437834E-3</v>
      </c>
    </row>
    <row r="566" spans="4:15" x14ac:dyDescent="0.3">
      <c r="D566" s="65">
        <f t="shared" si="130"/>
        <v>564</v>
      </c>
      <c r="E566" s="66">
        <f t="shared" si="131"/>
        <v>1.1280000000000008</v>
      </c>
      <c r="F566" s="72">
        <f t="shared" si="132"/>
        <v>-3.6673898148075472</v>
      </c>
      <c r="G566" s="77">
        <f t="shared" si="133"/>
        <v>-4.7959825240133229</v>
      </c>
      <c r="H566" s="69">
        <f t="shared" si="142"/>
        <v>3.9009222606084055</v>
      </c>
      <c r="I566" s="66">
        <f t="shared" si="142"/>
        <v>-5.3493875307330976</v>
      </c>
      <c r="J566" s="73">
        <f t="shared" si="128"/>
        <v>6.6206601964813858</v>
      </c>
      <c r="K566" s="66">
        <f t="shared" si="129"/>
        <v>0.93885249310146834</v>
      </c>
      <c r="L566" s="69">
        <f t="shared" si="143"/>
        <v>8.1466509190772918</v>
      </c>
      <c r="M566" s="66">
        <f t="shared" si="143"/>
        <v>-1.3916791869034024</v>
      </c>
      <c r="N566" s="69">
        <f t="shared" si="136"/>
        <v>6.7566205995478184</v>
      </c>
      <c r="O566" s="69">
        <f t="shared" si="137"/>
        <v>-2.2568947523437834E-3</v>
      </c>
    </row>
    <row r="567" spans="4:15" x14ac:dyDescent="0.3">
      <c r="D567" s="65">
        <f t="shared" si="130"/>
        <v>565</v>
      </c>
      <c r="E567" s="66">
        <f t="shared" si="131"/>
        <v>1.1300000000000008</v>
      </c>
      <c r="F567" s="72">
        <f t="shared" si="132"/>
        <v>-3.6623905897672175</v>
      </c>
      <c r="G567" s="77">
        <f t="shared" si="133"/>
        <v>-4.7843641802053227</v>
      </c>
      <c r="H567" s="69">
        <f t="shared" si="142"/>
        <v>3.8935874809787903</v>
      </c>
      <c r="I567" s="66">
        <f t="shared" si="142"/>
        <v>-5.3589794957811243</v>
      </c>
      <c r="J567" s="73">
        <f t="shared" si="128"/>
        <v>6.6240987846074031</v>
      </c>
      <c r="K567" s="66">
        <f t="shared" si="129"/>
        <v>0.9393387800863785</v>
      </c>
      <c r="L567" s="69">
        <f t="shared" si="143"/>
        <v>8.154452763598508</v>
      </c>
      <c r="M567" s="66">
        <f t="shared" si="143"/>
        <v>-1.4023779619648686</v>
      </c>
      <c r="N567" s="69">
        <f t="shared" si="136"/>
        <v>6.7566205995478184</v>
      </c>
      <c r="O567" s="69">
        <f t="shared" si="137"/>
        <v>-2.2568947523437834E-3</v>
      </c>
    </row>
    <row r="568" spans="4:15" x14ac:dyDescent="0.3">
      <c r="D568" s="65">
        <f t="shared" si="130"/>
        <v>566</v>
      </c>
      <c r="E568" s="66">
        <f t="shared" si="131"/>
        <v>1.1320000000000008</v>
      </c>
      <c r="F568" s="72">
        <f t="shared" si="132"/>
        <v>-3.6573977145422121</v>
      </c>
      <c r="G568" s="77">
        <f t="shared" si="133"/>
        <v>-4.7727527379250425</v>
      </c>
      <c r="H568" s="69">
        <f t="shared" si="142"/>
        <v>3.8862626997992558</v>
      </c>
      <c r="I568" s="66">
        <f t="shared" si="142"/>
        <v>-5.3685482241415352</v>
      </c>
      <c r="J568" s="73">
        <f t="shared" si="128"/>
        <v>6.6275446288036584</v>
      </c>
      <c r="K568" s="66">
        <f t="shared" si="129"/>
        <v>0.93982609322864996</v>
      </c>
      <c r="L568" s="69">
        <f t="shared" si="143"/>
        <v>8.1622399385604663</v>
      </c>
      <c r="M568" s="66">
        <f t="shared" si="143"/>
        <v>-1.4130959209564309</v>
      </c>
      <c r="N568" s="69">
        <f t="shared" si="136"/>
        <v>6.7566205995478184</v>
      </c>
      <c r="O568" s="69">
        <f t="shared" si="137"/>
        <v>-2.2568947523437834E-3</v>
      </c>
    </row>
    <row r="569" spans="4:15" x14ac:dyDescent="0.3">
      <c r="D569" s="65">
        <f t="shared" si="130"/>
        <v>567</v>
      </c>
      <c r="E569" s="66">
        <f t="shared" si="131"/>
        <v>1.1340000000000008</v>
      </c>
      <c r="F569" s="72">
        <f t="shared" si="132"/>
        <v>-3.6524110904125604</v>
      </c>
      <c r="G569" s="77">
        <f t="shared" si="133"/>
        <v>-4.7611482961954534</v>
      </c>
      <c r="H569" s="69">
        <f t="shared" si="142"/>
        <v>3.8789479043701713</v>
      </c>
      <c r="I569" s="66">
        <f t="shared" si="142"/>
        <v>-5.378093729617385</v>
      </c>
      <c r="J569" s="73">
        <f t="shared" si="128"/>
        <v>6.6309975877968448</v>
      </c>
      <c r="K569" s="66">
        <f t="shared" si="129"/>
        <v>0.94031441254933579</v>
      </c>
      <c r="L569" s="69">
        <f t="shared" si="143"/>
        <v>8.1700124639600649</v>
      </c>
      <c r="M569" s="66">
        <f t="shared" si="143"/>
        <v>-1.423833017404714</v>
      </c>
      <c r="N569" s="69">
        <f t="shared" si="136"/>
        <v>6.7566205995478184</v>
      </c>
      <c r="O569" s="69">
        <f t="shared" si="137"/>
        <v>-2.2568947523437834E-3</v>
      </c>
    </row>
    <row r="570" spans="4:15" x14ac:dyDescent="0.3">
      <c r="D570" s="65">
        <f t="shared" si="130"/>
        <v>568</v>
      </c>
      <c r="E570" s="66">
        <f t="shared" si="131"/>
        <v>1.1360000000000008</v>
      </c>
      <c r="F570" s="72">
        <f t="shared" si="132"/>
        <v>-3.6474306200073148</v>
      </c>
      <c r="G570" s="77">
        <f t="shared" si="133"/>
        <v>-4.7495509539995622</v>
      </c>
      <c r="H570" s="69">
        <f t="shared" si="142"/>
        <v>3.8716430821893462</v>
      </c>
      <c r="I570" s="66">
        <f t="shared" si="142"/>
        <v>-5.3876160262097761</v>
      </c>
      <c r="J570" s="73">
        <f t="shared" si="128"/>
        <v>6.634457521285146</v>
      </c>
      <c r="K570" s="66">
        <f t="shared" si="129"/>
        <v>0.94080371820687736</v>
      </c>
      <c r="L570" s="69">
        <f t="shared" si="143"/>
        <v>8.1777703597688056</v>
      </c>
      <c r="M570" s="66">
        <f t="shared" si="143"/>
        <v>-1.4345892048639488</v>
      </c>
      <c r="N570" s="69">
        <f t="shared" si="136"/>
        <v>6.7566205995478184</v>
      </c>
      <c r="O570" s="69">
        <f t="shared" si="137"/>
        <v>-2.2568947523437834E-3</v>
      </c>
    </row>
    <row r="571" spans="4:15" x14ac:dyDescent="0.3">
      <c r="D571" s="65">
        <f t="shared" si="130"/>
        <v>569</v>
      </c>
      <c r="E571" s="66">
        <f t="shared" si="131"/>
        <v>1.1380000000000008</v>
      </c>
      <c r="F571" s="72">
        <f t="shared" si="132"/>
        <v>-3.6424562072936717</v>
      </c>
      <c r="G571" s="77">
        <f t="shared" si="133"/>
        <v>-4.7379608102708808</v>
      </c>
      <c r="H571" s="69">
        <f t="shared" si="142"/>
        <v>3.8643482209493314</v>
      </c>
      <c r="I571" s="66">
        <f t="shared" si="142"/>
        <v>-5.3971151281177754</v>
      </c>
      <c r="J571" s="73">
        <f t="shared" si="128"/>
        <v>6.6379242899352215</v>
      </c>
      <c r="K571" s="66">
        <f t="shared" si="129"/>
        <v>0.94129399049667872</v>
      </c>
      <c r="L571" s="69">
        <f t="shared" si="143"/>
        <v>8.1855136459331845</v>
      </c>
      <c r="M571" s="66">
        <f t="shared" si="143"/>
        <v>-1.4453644369163683</v>
      </c>
      <c r="N571" s="69">
        <f t="shared" si="136"/>
        <v>6.7566205995478184</v>
      </c>
      <c r="O571" s="69">
        <f t="shared" si="137"/>
        <v>-2.2568947523437834E-3</v>
      </c>
    </row>
    <row r="572" spans="4:15" x14ac:dyDescent="0.3">
      <c r="D572" s="65">
        <f t="shared" si="130"/>
        <v>570</v>
      </c>
      <c r="E572" s="66">
        <f t="shared" si="131"/>
        <v>1.1400000000000008</v>
      </c>
      <c r="F572" s="72">
        <f t="shared" si="132"/>
        <v>-3.6374877575661371</v>
      </c>
      <c r="G572" s="77">
        <f t="shared" si="133"/>
        <v>-4.7263779638840253</v>
      </c>
      <c r="H572" s="69">
        <f t="shared" si="142"/>
        <v>3.8570633085347441</v>
      </c>
      <c r="I572" s="66">
        <f t="shared" si="142"/>
        <v>-5.4065910497383172</v>
      </c>
      <c r="J572" s="73">
        <f t="shared" si="128"/>
        <v>6.6413977553791685</v>
      </c>
      <c r="K572" s="66">
        <f t="shared" si="129"/>
        <v>0.94178520985067649</v>
      </c>
      <c r="L572" s="69">
        <f t="shared" si="143"/>
        <v>8.1932423423750826</v>
      </c>
      <c r="M572" s="66">
        <f t="shared" si="143"/>
        <v>-1.4561586671726039</v>
      </c>
      <c r="N572" s="69">
        <f t="shared" si="136"/>
        <v>6.7566205995478184</v>
      </c>
      <c r="O572" s="69">
        <f t="shared" si="137"/>
        <v>-2.2568947523437834E-3</v>
      </c>
    </row>
    <row r="573" spans="4:15" x14ac:dyDescent="0.3">
      <c r="D573" s="65">
        <f t="shared" si="130"/>
        <v>571</v>
      </c>
      <c r="E573" s="66">
        <f t="shared" si="131"/>
        <v>1.1420000000000008</v>
      </c>
      <c r="F573" s="72">
        <f t="shared" si="132"/>
        <v>-3.6325251774357383</v>
      </c>
      <c r="G573" s="77">
        <f t="shared" si="133"/>
        <v>-4.7148025136454095</v>
      </c>
      <c r="H573" s="69">
        <f t="shared" si="142"/>
        <v>3.8497883330196117</v>
      </c>
      <c r="I573" s="66">
        <f t="shared" si="142"/>
        <v>-5.4160438056660851</v>
      </c>
      <c r="J573" s="73">
        <f t="shared" si="128"/>
        <v>6.6448777802114538</v>
      </c>
      <c r="K573" s="66">
        <f t="shared" si="129"/>
        <v>0.94227735683690617</v>
      </c>
      <c r="L573" s="69">
        <f t="shared" si="143"/>
        <v>8.2009564689921515</v>
      </c>
      <c r="M573" s="66">
        <f t="shared" si="143"/>
        <v>-1.4669718492720805</v>
      </c>
      <c r="N573" s="69">
        <f t="shared" si="136"/>
        <v>6.7566205995478184</v>
      </c>
      <c r="O573" s="69">
        <f t="shared" si="137"/>
        <v>-2.2568947523437834E-3</v>
      </c>
    </row>
    <row r="574" spans="4:15" x14ac:dyDescent="0.3">
      <c r="D574" s="65">
        <f t="shared" si="130"/>
        <v>572</v>
      </c>
      <c r="E574" s="66">
        <f t="shared" si="131"/>
        <v>1.1440000000000008</v>
      </c>
      <c r="F574" s="72">
        <f t="shared" si="132"/>
        <v>-3.6275683748192789</v>
      </c>
      <c r="G574" s="77">
        <f t="shared" si="133"/>
        <v>-4.7032345582840627</v>
      </c>
      <c r="H574" s="69">
        <f t="shared" si="142"/>
        <v>3.84252328266474</v>
      </c>
      <c r="I574" s="66">
        <f t="shared" si="142"/>
        <v>-5.4254734106933755</v>
      </c>
      <c r="J574" s="73">
        <f t="shared" si="128"/>
        <v>6.6483642279858151</v>
      </c>
      <c r="K574" s="66">
        <f t="shared" si="129"/>
        <v>0.94277041215906376</v>
      </c>
      <c r="L574" s="69">
        <f t="shared" si="143"/>
        <v>8.2086560456581914</v>
      </c>
      <c r="M574" s="66">
        <f t="shared" si="143"/>
        <v>-1.4778039368834126</v>
      </c>
      <c r="N574" s="69">
        <f t="shared" si="136"/>
        <v>6.7566205995478184</v>
      </c>
      <c r="O574" s="69">
        <f t="shared" si="137"/>
        <v>-2.2568947523437834E-3</v>
      </c>
    </row>
    <row r="575" spans="4:15" x14ac:dyDescent="0.3">
      <c r="D575" s="65">
        <f t="shared" si="130"/>
        <v>573</v>
      </c>
      <c r="E575" s="66">
        <f t="shared" si="131"/>
        <v>1.1460000000000008</v>
      </c>
      <c r="F575" s="72">
        <f t="shared" si="132"/>
        <v>-3.6226172589286354</v>
      </c>
      <c r="G575" s="77">
        <f t="shared" si="133"/>
        <v>-4.6916741964425643</v>
      </c>
      <c r="H575" s="69">
        <f t="shared" si="142"/>
        <v>3.8352681459151015</v>
      </c>
      <c r="I575" s="66">
        <f t="shared" si="142"/>
        <v>-5.4348798798099436</v>
      </c>
      <c r="J575" s="73">
        <f t="shared" si="128"/>
        <v>6.6518569632121531</v>
      </c>
      <c r="K575" s="66">
        <f t="shared" si="129"/>
        <v>0.94326435665606656</v>
      </c>
      <c r="L575" s="69">
        <f t="shared" si="143"/>
        <v>8.2163410922235212</v>
      </c>
      <c r="M575" s="66">
        <f t="shared" si="143"/>
        <v>-1.4886548837047993</v>
      </c>
      <c r="N575" s="69">
        <f t="shared" si="136"/>
        <v>6.7566205995478184</v>
      </c>
      <c r="O575" s="69">
        <f t="shared" si="137"/>
        <v>-2.2568947523437834E-3</v>
      </c>
    </row>
    <row r="576" spans="4:15" x14ac:dyDescent="0.3">
      <c r="D576" s="65">
        <f t="shared" si="130"/>
        <v>574</v>
      </c>
      <c r="E576" s="66">
        <f t="shared" si="131"/>
        <v>1.1480000000000008</v>
      </c>
      <c r="F576" s="72">
        <f t="shared" si="132"/>
        <v>-3.6176717402601133</v>
      </c>
      <c r="G576" s="77">
        <f t="shared" si="133"/>
        <v>-4.6801215266680725</v>
      </c>
      <c r="H576" s="69">
        <f t="shared" si="142"/>
        <v>3.8280229113972442</v>
      </c>
      <c r="I576" s="66">
        <f t="shared" si="142"/>
        <v>-5.4442632282028285</v>
      </c>
      <c r="J576" s="73">
        <f t="shared" si="128"/>
        <v>6.6553558513533835</v>
      </c>
      <c r="K576" s="66">
        <f t="shared" si="129"/>
        <v>0.94375917130160747</v>
      </c>
      <c r="L576" s="69">
        <f t="shared" si="143"/>
        <v>8.2240116285153508</v>
      </c>
      <c r="M576" s="66">
        <f t="shared" si="143"/>
        <v>-1.4995246434644192</v>
      </c>
      <c r="N576" s="69">
        <f t="shared" si="136"/>
        <v>6.7566205995478184</v>
      </c>
      <c r="O576" s="69">
        <f t="shared" si="137"/>
        <v>-2.2568947523437834E-3</v>
      </c>
    </row>
    <row r="577" spans="4:15" x14ac:dyDescent="0.3">
      <c r="D577" s="65">
        <f t="shared" si="130"/>
        <v>575</v>
      </c>
      <c r="E577" s="66">
        <f t="shared" si="131"/>
        <v>1.1500000000000008</v>
      </c>
      <c r="F577" s="72">
        <f t="shared" si="132"/>
        <v>-3.61273173058383</v>
      </c>
      <c r="G577" s="77">
        <f t="shared" si="133"/>
        <v>-4.6685766474034835</v>
      </c>
      <c r="H577" s="69">
        <f t="shared" si="142"/>
        <v>3.820787567916724</v>
      </c>
      <c r="I577" s="66">
        <f t="shared" si="142"/>
        <v>-5.4536234712561642</v>
      </c>
      <c r="J577" s="73">
        <f t="shared" si="128"/>
        <v>6.6588607588222724</v>
      </c>
      <c r="K577" s="66">
        <f t="shared" si="129"/>
        <v>0.94425483720370817</v>
      </c>
      <c r="L577" s="69">
        <f t="shared" si="143"/>
        <v>8.2316676743381461</v>
      </c>
      <c r="M577" s="66">
        <f t="shared" si="143"/>
        <v>-1.5104131699208247</v>
      </c>
      <c r="N577" s="69">
        <f t="shared" si="136"/>
        <v>6.7566205995478184</v>
      </c>
      <c r="O577" s="69">
        <f t="shared" si="137"/>
        <v>-2.2568947523437834E-3</v>
      </c>
    </row>
    <row r="578" spans="4:15" x14ac:dyDescent="0.3">
      <c r="D578" s="65">
        <f t="shared" si="130"/>
        <v>576</v>
      </c>
      <c r="E578" s="66">
        <f t="shared" si="131"/>
        <v>1.1520000000000008</v>
      </c>
      <c r="F578" s="72">
        <f t="shared" si="132"/>
        <v>-3.6077971429331583</v>
      </c>
      <c r="G578" s="77">
        <f t="shared" si="133"/>
        <v>-4.6570396569786885</v>
      </c>
      <c r="H578" s="69">
        <f t="shared" si="142"/>
        <v>3.8135621044555563</v>
      </c>
      <c r="I578" s="66">
        <f t="shared" si="142"/>
        <v>-5.4629606245509708</v>
      </c>
      <c r="J578" s="73">
        <f t="shared" si="128"/>
        <v>6.6623715529782501</v>
      </c>
      <c r="K578" s="66">
        <f t="shared" si="129"/>
        <v>0.94475133560426772</v>
      </c>
      <c r="L578" s="69">
        <f t="shared" si="143"/>
        <v>8.2393092494739797</v>
      </c>
      <c r="M578" s="66">
        <f t="shared" si="143"/>
        <v>-1.5213204168633372</v>
      </c>
      <c r="N578" s="69">
        <f t="shared" si="136"/>
        <v>6.7566205995478184</v>
      </c>
      <c r="O578" s="69">
        <f t="shared" si="137"/>
        <v>-2.2568947523437834E-3</v>
      </c>
    </row>
    <row r="579" spans="4:15" x14ac:dyDescent="0.3">
      <c r="D579" s="65">
        <f t="shared" si="130"/>
        <v>577</v>
      </c>
      <c r="E579" s="66">
        <f t="shared" si="131"/>
        <v>1.1540000000000008</v>
      </c>
      <c r="F579" s="72">
        <f t="shared" si="132"/>
        <v>-3.6028678915942089</v>
      </c>
      <c r="G579" s="77">
        <f t="shared" si="133"/>
        <v>-4.6455106536019457</v>
      </c>
      <c r="H579" s="69">
        <f t="shared" si="142"/>
        <v>3.8063465101696901</v>
      </c>
      <c r="I579" s="66">
        <f t="shared" si="142"/>
        <v>-5.4722747038649278</v>
      </c>
      <c r="J579" s="73">
        <f t="shared" ref="J579:J642" si="144">SQRT(H579^2+I579^2)</f>
        <v>6.6658881021241987</v>
      </c>
      <c r="K579" s="66">
        <f t="shared" ref="K579:K642" si="145">$B$12+$B$13*J579</f>
        <v>0.94524864787860874</v>
      </c>
      <c r="L579" s="69">
        <f t="shared" si="143"/>
        <v>8.2469363736828907</v>
      </c>
      <c r="M579" s="66">
        <f t="shared" si="143"/>
        <v>-1.5322463381124392</v>
      </c>
      <c r="N579" s="69">
        <f t="shared" si="136"/>
        <v>6.7566205995478184</v>
      </c>
      <c r="O579" s="69">
        <f t="shared" si="137"/>
        <v>-2.2568947523437834E-3</v>
      </c>
    </row>
    <row r="580" spans="4:15" x14ac:dyDescent="0.3">
      <c r="D580" s="65">
        <f t="shared" ref="D580:D643" si="146">D579+1</f>
        <v>578</v>
      </c>
      <c r="E580" s="66">
        <f t="shared" ref="E580:E643" si="147">E579+$B$4</f>
        <v>1.1560000000000008</v>
      </c>
      <c r="F580" s="72">
        <f t="shared" ref="F580:F643" si="148">-K579*H579</f>
        <v>-3.5979438920953606</v>
      </c>
      <c r="G580" s="77">
        <f t="shared" ref="G580:G643" si="149">-$B$5-K579*I579</f>
        <v>-4.6339897353513626</v>
      </c>
      <c r="H580" s="69">
        <f t="shared" ref="H580:I595" si="150">H579+$B$4*F579</f>
        <v>3.7991407743865016</v>
      </c>
      <c r="I580" s="66">
        <f t="shared" si="150"/>
        <v>-5.4815657251721319</v>
      </c>
      <c r="J580" s="73">
        <f t="shared" si="144"/>
        <v>6.6694102755032212</v>
      </c>
      <c r="K580" s="66">
        <f t="shared" si="145"/>
        <v>0.94574675553502041</v>
      </c>
      <c r="L580" s="69">
        <f t="shared" ref="L580:M595" si="151">L579+$B$4*H579</f>
        <v>8.2545490667032304</v>
      </c>
      <c r="M580" s="66">
        <f t="shared" si="151"/>
        <v>-1.543190887520169</v>
      </c>
      <c r="N580" s="69">
        <f t="shared" ref="N580:N643" si="152">IF(M579&gt;=0,L580,N579)</f>
        <v>6.7566205995478184</v>
      </c>
      <c r="O580" s="69">
        <f t="shared" ref="O580:O643" si="153">IF(M579&gt;=0,M580,O579)</f>
        <v>-2.2568947523437834E-3</v>
      </c>
    </row>
    <row r="581" spans="4:15" x14ac:dyDescent="0.3">
      <c r="D581" s="65">
        <f t="shared" si="146"/>
        <v>579</v>
      </c>
      <c r="E581" s="66">
        <f t="shared" si="147"/>
        <v>1.1580000000000008</v>
      </c>
      <c r="F581" s="72">
        <f t="shared" si="148"/>
        <v>-3.5930250611968386</v>
      </c>
      <c r="G581" s="77">
        <f t="shared" si="149"/>
        <v>-4.6224770001664846</v>
      </c>
      <c r="H581" s="69">
        <f t="shared" si="150"/>
        <v>3.7919448866023107</v>
      </c>
      <c r="I581" s="66">
        <f t="shared" si="150"/>
        <v>-5.490833704642835</v>
      </c>
      <c r="J581" s="73">
        <f t="shared" si="144"/>
        <v>6.6729379432953797</v>
      </c>
      <c r="K581" s="66">
        <f t="shared" si="145"/>
        <v>0.94624564021429725</v>
      </c>
      <c r="L581" s="69">
        <f t="shared" si="151"/>
        <v>8.2621473482520038</v>
      </c>
      <c r="M581" s="66">
        <f t="shared" si="151"/>
        <v>-1.5541540189705132</v>
      </c>
      <c r="N581" s="69">
        <f t="shared" si="152"/>
        <v>6.7566205995478184</v>
      </c>
      <c r="O581" s="69">
        <f t="shared" si="153"/>
        <v>-2.2568947523437834E-3</v>
      </c>
    </row>
    <row r="582" spans="4:15" x14ac:dyDescent="0.3">
      <c r="D582" s="65">
        <f t="shared" si="146"/>
        <v>580</v>
      </c>
      <c r="E582" s="66">
        <f t="shared" si="147"/>
        <v>1.1600000000000008</v>
      </c>
      <c r="F582" s="72">
        <f t="shared" si="148"/>
        <v>-3.588111316880334</v>
      </c>
      <c r="G582" s="77">
        <f t="shared" si="149"/>
        <v>-4.6109725458399984</v>
      </c>
      <c r="H582" s="69">
        <f t="shared" si="150"/>
        <v>3.784758836479917</v>
      </c>
      <c r="I582" s="66">
        <f t="shared" si="150"/>
        <v>-5.5000786586431678</v>
      </c>
      <c r="J582" s="73">
        <f t="shared" si="144"/>
        <v>6.6764709766144295</v>
      </c>
      <c r="K582" s="66">
        <f t="shared" si="145"/>
        <v>0.94674528368927713</v>
      </c>
      <c r="L582" s="69">
        <f t="shared" si="151"/>
        <v>8.2697312380252086</v>
      </c>
      <c r="M582" s="66">
        <f t="shared" si="151"/>
        <v>-1.5651356863797989</v>
      </c>
      <c r="N582" s="69">
        <f t="shared" si="152"/>
        <v>6.7566205995478184</v>
      </c>
      <c r="O582" s="69">
        <f t="shared" si="153"/>
        <v>-2.2568947523437834E-3</v>
      </c>
    </row>
    <row r="583" spans="4:15" x14ac:dyDescent="0.3">
      <c r="D583" s="65">
        <f t="shared" si="146"/>
        <v>581</v>
      </c>
      <c r="E583" s="66">
        <f t="shared" si="147"/>
        <v>1.1620000000000008</v>
      </c>
      <c r="F583" s="72">
        <f t="shared" si="148"/>
        <v>-3.5832025783386774</v>
      </c>
      <c r="G583" s="77">
        <f t="shared" si="149"/>
        <v>-4.5994764700095345</v>
      </c>
      <c r="H583" s="69">
        <f t="shared" si="150"/>
        <v>3.7775826138461563</v>
      </c>
      <c r="I583" s="66">
        <f t="shared" si="150"/>
        <v>-5.5093006037348475</v>
      </c>
      <c r="J583" s="73">
        <f t="shared" si="144"/>
        <v>6.6800092475045201</v>
      </c>
      <c r="K583" s="66">
        <f t="shared" si="145"/>
        <v>0.9472456678643747</v>
      </c>
      <c r="L583" s="69">
        <f t="shared" si="151"/>
        <v>8.2773007556981693</v>
      </c>
      <c r="M583" s="66">
        <f t="shared" si="151"/>
        <v>-1.5761358436970854</v>
      </c>
      <c r="N583" s="69">
        <f t="shared" si="152"/>
        <v>6.7566205995478184</v>
      </c>
      <c r="O583" s="69">
        <f t="shared" si="153"/>
        <v>-2.2568947523437834E-3</v>
      </c>
    </row>
    <row r="584" spans="4:15" x14ac:dyDescent="0.3">
      <c r="D584" s="65">
        <f t="shared" si="146"/>
        <v>582</v>
      </c>
      <c r="E584" s="66">
        <f t="shared" si="147"/>
        <v>1.1640000000000008</v>
      </c>
      <c r="F584" s="72">
        <f t="shared" si="148"/>
        <v>-3.5782987659655525</v>
      </c>
      <c r="G584" s="77">
        <f t="shared" si="149"/>
        <v>-4.587988870149581</v>
      </c>
      <c r="H584" s="69">
        <f t="shared" si="150"/>
        <v>3.770416208689479</v>
      </c>
      <c r="I584" s="66">
        <f t="shared" si="150"/>
        <v>-5.5184995566748665</v>
      </c>
      <c r="J584" s="73">
        <f t="shared" si="144"/>
        <v>6.6835526289368774</v>
      </c>
      <c r="K584" s="66">
        <f t="shared" si="145"/>
        <v>0.94774677477511238</v>
      </c>
      <c r="L584" s="69">
        <f t="shared" si="151"/>
        <v>8.2848559209258621</v>
      </c>
      <c r="M584" s="66">
        <f t="shared" si="151"/>
        <v>-1.5871544449045552</v>
      </c>
      <c r="N584" s="69">
        <f t="shared" si="152"/>
        <v>6.7566205995478184</v>
      </c>
      <c r="O584" s="69">
        <f t="shared" si="153"/>
        <v>-2.2568947523437834E-3</v>
      </c>
    </row>
    <row r="585" spans="4:15" x14ac:dyDescent="0.3">
      <c r="D585" s="65">
        <f t="shared" si="146"/>
        <v>583</v>
      </c>
      <c r="E585" s="66">
        <f t="shared" si="147"/>
        <v>1.1660000000000008</v>
      </c>
      <c r="F585" s="72">
        <f t="shared" si="148"/>
        <v>-3.5733998013452606</v>
      </c>
      <c r="G585" s="77">
        <f t="shared" si="149"/>
        <v>-4.5765098435635077</v>
      </c>
      <c r="H585" s="69">
        <f t="shared" si="150"/>
        <v>3.7632596111575478</v>
      </c>
      <c r="I585" s="66">
        <f t="shared" si="150"/>
        <v>-5.5276755344151658</v>
      </c>
      <c r="J585" s="73">
        <f t="shared" si="144"/>
        <v>6.6871009948064675</v>
      </c>
      <c r="K585" s="66">
        <f t="shared" si="145"/>
        <v>0.94824858658764821</v>
      </c>
      <c r="L585" s="69">
        <f t="shared" si="151"/>
        <v>8.2923967533432403</v>
      </c>
      <c r="M585" s="66">
        <f t="shared" si="151"/>
        <v>-1.5981914440179048</v>
      </c>
      <c r="N585" s="69">
        <f t="shared" si="152"/>
        <v>6.7566205995478184</v>
      </c>
      <c r="O585" s="69">
        <f t="shared" si="153"/>
        <v>-2.2568947523437834E-3</v>
      </c>
    </row>
    <row r="586" spans="4:15" x14ac:dyDescent="0.3">
      <c r="D586" s="65">
        <f t="shared" si="146"/>
        <v>584</v>
      </c>
      <c r="E586" s="66">
        <f t="shared" si="147"/>
        <v>1.1680000000000008</v>
      </c>
      <c r="F586" s="72">
        <f t="shared" si="148"/>
        <v>-3.5685056072425274</v>
      </c>
      <c r="G586" s="77">
        <f t="shared" si="149"/>
        <v>-4.5650394873756959</v>
      </c>
      <c r="H586" s="69">
        <f t="shared" si="150"/>
        <v>3.7561128115548574</v>
      </c>
      <c r="I586" s="66">
        <f t="shared" si="150"/>
        <v>-5.5368285541022928</v>
      </c>
      <c r="J586" s="73">
        <f t="shared" si="144"/>
        <v>6.6906542199286481</v>
      </c>
      <c r="K586" s="66">
        <f t="shared" si="145"/>
        <v>0.94875108559830279</v>
      </c>
      <c r="L586" s="69">
        <f t="shared" si="151"/>
        <v>8.2999232725655556</v>
      </c>
      <c r="M586" s="66">
        <f t="shared" si="151"/>
        <v>-1.6092467950867351</v>
      </c>
      <c r="N586" s="69">
        <f t="shared" si="152"/>
        <v>6.7566205995478184</v>
      </c>
      <c r="O586" s="69">
        <f t="shared" si="153"/>
        <v>-2.2568947523437834E-3</v>
      </c>
    </row>
    <row r="587" spans="4:15" x14ac:dyDescent="0.3">
      <c r="D587" s="65">
        <f t="shared" si="146"/>
        <v>585</v>
      </c>
      <c r="E587" s="66">
        <f t="shared" si="147"/>
        <v>1.1700000000000008</v>
      </c>
      <c r="F587" s="72">
        <f t="shared" si="148"/>
        <v>-3.5636161075923645</v>
      </c>
      <c r="G587" s="77">
        <f t="shared" si="149"/>
        <v>-4.553577898523768</v>
      </c>
      <c r="H587" s="69">
        <f t="shared" si="150"/>
        <v>3.7489758003403724</v>
      </c>
      <c r="I587" s="66">
        <f t="shared" si="150"/>
        <v>-5.5459586330770438</v>
      </c>
      <c r="J587" s="73">
        <f t="shared" si="144"/>
        <v>6.6942121800357901</v>
      </c>
      <c r="K587" s="66">
        <f t="shared" si="145"/>
        <v>0.94925425423308096</v>
      </c>
      <c r="L587" s="69">
        <f t="shared" si="151"/>
        <v>8.3074354981886653</v>
      </c>
      <c r="M587" s="66">
        <f t="shared" si="151"/>
        <v>-1.6203204521949397</v>
      </c>
      <c r="N587" s="69">
        <f t="shared" si="152"/>
        <v>6.7566205995478184</v>
      </c>
      <c r="O587" s="69">
        <f t="shared" si="153"/>
        <v>-2.2568947523437834E-3</v>
      </c>
    </row>
    <row r="588" spans="4:15" x14ac:dyDescent="0.3">
      <c r="D588" s="65">
        <f t="shared" si="146"/>
        <v>586</v>
      </c>
      <c r="E588" s="66">
        <f t="shared" si="147"/>
        <v>1.1720000000000008</v>
      </c>
      <c r="F588" s="72">
        <f t="shared" si="148"/>
        <v>-3.5587312274899681</v>
      </c>
      <c r="G588" s="77">
        <f t="shared" si="149"/>
        <v>-4.5421251737509332</v>
      </c>
      <c r="H588" s="69">
        <f t="shared" si="150"/>
        <v>3.7418485681251878</v>
      </c>
      <c r="I588" s="66">
        <f t="shared" si="150"/>
        <v>-5.5550657888740913</v>
      </c>
      <c r="J588" s="73">
        <f t="shared" si="144"/>
        <v>6.6977747517738946</v>
      </c>
      <c r="K588" s="66">
        <f t="shared" si="145"/>
        <v>0.94975807504719378</v>
      </c>
      <c r="L588" s="69">
        <f t="shared" si="151"/>
        <v>8.3149334497893452</v>
      </c>
      <c r="M588" s="66">
        <f t="shared" si="151"/>
        <v>-1.6314123694610938</v>
      </c>
      <c r="N588" s="69">
        <f t="shared" si="152"/>
        <v>6.7566205995478184</v>
      </c>
      <c r="O588" s="69">
        <f t="shared" si="153"/>
        <v>-2.2568947523437834E-3</v>
      </c>
    </row>
    <row r="589" spans="4:15" x14ac:dyDescent="0.3">
      <c r="D589" s="65">
        <f t="shared" si="146"/>
        <v>587</v>
      </c>
      <c r="E589" s="66">
        <f t="shared" si="147"/>
        <v>1.1740000000000008</v>
      </c>
      <c r="F589" s="72">
        <f t="shared" si="148"/>
        <v>-3.5538508931806767</v>
      </c>
      <c r="G589" s="77">
        <f t="shared" si="149"/>
        <v>-4.5306814095984214</v>
      </c>
      <c r="H589" s="69">
        <f t="shared" si="150"/>
        <v>3.7347311056702077</v>
      </c>
      <c r="I589" s="66">
        <f t="shared" si="150"/>
        <v>-5.5641500392215928</v>
      </c>
      <c r="J589" s="73">
        <f t="shared" si="144"/>
        <v>6.7013418126991748</v>
      </c>
      <c r="K589" s="66">
        <f t="shared" si="145"/>
        <v>0.95026253072457512</v>
      </c>
      <c r="L589" s="69">
        <f t="shared" si="151"/>
        <v>8.322417146925595</v>
      </c>
      <c r="M589" s="66">
        <f t="shared" si="151"/>
        <v>-1.642522501038842</v>
      </c>
      <c r="N589" s="69">
        <f t="shared" si="152"/>
        <v>6.7566205995478184</v>
      </c>
      <c r="O589" s="69">
        <f t="shared" si="153"/>
        <v>-2.2568947523437834E-3</v>
      </c>
    </row>
    <row r="590" spans="4:15" x14ac:dyDescent="0.3">
      <c r="D590" s="65">
        <f t="shared" si="146"/>
        <v>588</v>
      </c>
      <c r="E590" s="66">
        <f t="shared" si="147"/>
        <v>1.1760000000000008</v>
      </c>
      <c r="F590" s="72">
        <f t="shared" si="148"/>
        <v>-3.5489750320499622</v>
      </c>
      <c r="G590" s="77">
        <f t="shared" si="149"/>
        <v>-4.5192467023980445</v>
      </c>
      <c r="H590" s="69">
        <f t="shared" si="150"/>
        <v>3.7276234038838463</v>
      </c>
      <c r="I590" s="66">
        <f t="shared" si="150"/>
        <v>-5.5732114020407897</v>
      </c>
      <c r="J590" s="73">
        <f t="shared" si="144"/>
        <v>6.7049132412746442</v>
      </c>
      <c r="K590" s="66">
        <f t="shared" si="145"/>
        <v>0.95076760407739869</v>
      </c>
      <c r="L590" s="69">
        <f t="shared" si="151"/>
        <v>8.3298866091369348</v>
      </c>
      <c r="M590" s="66">
        <f t="shared" si="151"/>
        <v>-1.6536508011172852</v>
      </c>
      <c r="N590" s="69">
        <f t="shared" si="152"/>
        <v>6.7566205995478184</v>
      </c>
      <c r="O590" s="69">
        <f t="shared" si="153"/>
        <v>-2.2568947523437834E-3</v>
      </c>
    </row>
    <row r="591" spans="4:15" x14ac:dyDescent="0.3">
      <c r="D591" s="65">
        <f t="shared" si="146"/>
        <v>589</v>
      </c>
      <c r="E591" s="66">
        <f t="shared" si="147"/>
        <v>1.1780000000000008</v>
      </c>
      <c r="F591" s="72">
        <f t="shared" si="148"/>
        <v>-3.5441035726134822</v>
      </c>
      <c r="G591" s="77">
        <f t="shared" si="149"/>
        <v>-4.5078211482648376</v>
      </c>
      <c r="H591" s="69">
        <f t="shared" si="150"/>
        <v>3.7205254538197465</v>
      </c>
      <c r="I591" s="66">
        <f t="shared" si="150"/>
        <v>-5.5822498954455861</v>
      </c>
      <c r="J591" s="73">
        <f t="shared" si="144"/>
        <v>6.7084889168666653</v>
      </c>
      <c r="K591" s="66">
        <f t="shared" si="145"/>
        <v>0.95127327804559059</v>
      </c>
      <c r="L591" s="69">
        <f t="shared" si="151"/>
        <v>8.3373418559447021</v>
      </c>
      <c r="M591" s="66">
        <f t="shared" si="151"/>
        <v>-1.6647972239213669</v>
      </c>
      <c r="N591" s="69">
        <f t="shared" si="152"/>
        <v>6.7566205995478184</v>
      </c>
      <c r="O591" s="69">
        <f t="shared" si="153"/>
        <v>-2.2568947523437834E-3</v>
      </c>
    </row>
    <row r="592" spans="4:15" x14ac:dyDescent="0.3">
      <c r="D592" s="65">
        <f t="shared" si="146"/>
        <v>590</v>
      </c>
      <c r="E592" s="66">
        <f t="shared" si="147"/>
        <v>1.1800000000000008</v>
      </c>
      <c r="F592" s="72">
        <f t="shared" si="148"/>
        <v>-3.5392364445071687</v>
      </c>
      <c r="G592" s="77">
        <f t="shared" si="149"/>
        <v>-4.4964048430898211</v>
      </c>
      <c r="H592" s="69">
        <f t="shared" si="150"/>
        <v>3.7134372466745194</v>
      </c>
      <c r="I592" s="66">
        <f t="shared" si="150"/>
        <v>-5.5912655377421157</v>
      </c>
      <c r="J592" s="73">
        <f t="shared" si="144"/>
        <v>6.712068719741497</v>
      </c>
      <c r="K592" s="66">
        <f t="shared" si="145"/>
        <v>0.95177953569634066</v>
      </c>
      <c r="L592" s="69">
        <f t="shared" si="151"/>
        <v>8.3447829068523411</v>
      </c>
      <c r="M592" s="66">
        <f t="shared" si="151"/>
        <v>-1.6759617237122579</v>
      </c>
      <c r="N592" s="69">
        <f t="shared" si="152"/>
        <v>6.7566205995478184</v>
      </c>
      <c r="O592" s="69">
        <f t="shared" si="153"/>
        <v>-2.2568947523437834E-3</v>
      </c>
    </row>
    <row r="593" spans="4:15" x14ac:dyDescent="0.3">
      <c r="D593" s="65">
        <f t="shared" si="146"/>
        <v>591</v>
      </c>
      <c r="E593" s="66">
        <f t="shared" si="147"/>
        <v>1.1820000000000008</v>
      </c>
      <c r="F593" s="72">
        <f t="shared" si="148"/>
        <v>-3.5343735784773718</v>
      </c>
      <c r="G593" s="77">
        <f t="shared" si="149"/>
        <v>-4.4849978825328582</v>
      </c>
      <c r="H593" s="69">
        <f t="shared" si="150"/>
        <v>3.7063587737855048</v>
      </c>
      <c r="I593" s="66">
        <f t="shared" si="150"/>
        <v>-5.6002583474282952</v>
      </c>
      <c r="J593" s="73">
        <f t="shared" si="144"/>
        <v>6.7156525310618242</v>
      </c>
      <c r="K593" s="66">
        <f t="shared" si="145"/>
        <v>0.95228636022361179</v>
      </c>
      <c r="L593" s="69">
        <f t="shared" si="151"/>
        <v>8.3522097813456906</v>
      </c>
      <c r="M593" s="66">
        <f t="shared" si="151"/>
        <v>-1.6871442547877422</v>
      </c>
      <c r="N593" s="69">
        <f t="shared" si="152"/>
        <v>6.7566205995478184</v>
      </c>
      <c r="O593" s="69">
        <f t="shared" si="153"/>
        <v>-2.2568947523437834E-3</v>
      </c>
    </row>
    <row r="594" spans="4:15" x14ac:dyDescent="0.3">
      <c r="D594" s="65">
        <f t="shared" si="146"/>
        <v>592</v>
      </c>
      <c r="E594" s="66">
        <f t="shared" si="147"/>
        <v>1.1840000000000008</v>
      </c>
      <c r="F594" s="72">
        <f t="shared" si="148"/>
        <v>-3.5295149063710474</v>
      </c>
      <c r="G594" s="77">
        <f t="shared" si="149"/>
        <v>-4.4736003620156088</v>
      </c>
      <c r="H594" s="69">
        <f t="shared" si="150"/>
        <v>3.69929002662855</v>
      </c>
      <c r="I594" s="66">
        <f t="shared" si="150"/>
        <v>-5.6092283431933607</v>
      </c>
      <c r="J594" s="73">
        <f t="shared" si="144"/>
        <v>6.7192402328832683</v>
      </c>
      <c r="K594" s="66">
        <f t="shared" si="145"/>
        <v>0.95279373494764641</v>
      </c>
      <c r="L594" s="69">
        <f t="shared" si="151"/>
        <v>8.3596224988932608</v>
      </c>
      <c r="M594" s="66">
        <f t="shared" si="151"/>
        <v>-1.6983447714825988</v>
      </c>
      <c r="N594" s="69">
        <f t="shared" si="152"/>
        <v>6.7566205995478184</v>
      </c>
      <c r="O594" s="69">
        <f t="shared" si="153"/>
        <v>-2.2568947523437834E-3</v>
      </c>
    </row>
    <row r="595" spans="4:15" x14ac:dyDescent="0.3">
      <c r="D595" s="65">
        <f t="shared" si="146"/>
        <v>593</v>
      </c>
      <c r="E595" s="66">
        <f t="shared" si="147"/>
        <v>1.1860000000000008</v>
      </c>
      <c r="F595" s="72">
        <f t="shared" si="148"/>
        <v>-3.5246603611259943</v>
      </c>
      <c r="G595" s="77">
        <f t="shared" si="149"/>
        <v>-4.4622123767145982</v>
      </c>
      <c r="H595" s="69">
        <f t="shared" si="150"/>
        <v>3.692230996815808</v>
      </c>
      <c r="I595" s="66">
        <f t="shared" si="150"/>
        <v>-5.6181755439173919</v>
      </c>
      <c r="J595" s="73">
        <f t="shared" si="144"/>
        <v>6.7228317081508848</v>
      </c>
      <c r="K595" s="66">
        <f t="shared" si="145"/>
        <v>0.9533016433144712</v>
      </c>
      <c r="L595" s="69">
        <f t="shared" si="151"/>
        <v>8.367021078946518</v>
      </c>
      <c r="M595" s="66">
        <f t="shared" si="151"/>
        <v>-1.7095632281689854</v>
      </c>
      <c r="N595" s="69">
        <f t="shared" si="152"/>
        <v>6.7566205995478184</v>
      </c>
      <c r="O595" s="69">
        <f t="shared" si="153"/>
        <v>-2.2568947523437834E-3</v>
      </c>
    </row>
    <row r="596" spans="4:15" x14ac:dyDescent="0.3">
      <c r="D596" s="65">
        <f t="shared" si="146"/>
        <v>594</v>
      </c>
      <c r="E596" s="66">
        <f t="shared" si="147"/>
        <v>1.1880000000000008</v>
      </c>
      <c r="F596" s="72">
        <f t="shared" si="148"/>
        <v>-3.5198098767611379</v>
      </c>
      <c r="G596" s="77">
        <f t="shared" si="149"/>
        <v>-4.4508340215543765</v>
      </c>
      <c r="H596" s="69">
        <f t="shared" ref="H596:I611" si="154">H595+$B$4*F595</f>
        <v>3.6851816760935558</v>
      </c>
      <c r="I596" s="66">
        <f t="shared" si="154"/>
        <v>-5.6270999686708212</v>
      </c>
      <c r="J596" s="73">
        <f t="shared" si="144"/>
        <v>6.72642684069565</v>
      </c>
      <c r="K596" s="66">
        <f t="shared" si="145"/>
        <v>0.95381006889540021</v>
      </c>
      <c r="L596" s="69">
        <f t="shared" ref="L596:M611" si="155">L595+$B$4*H595</f>
        <v>8.374405540940149</v>
      </c>
      <c r="M596" s="66">
        <f t="shared" si="155"/>
        <v>-1.7207995792568203</v>
      </c>
      <c r="N596" s="69">
        <f t="shared" si="152"/>
        <v>6.7566205995478184</v>
      </c>
      <c r="O596" s="69">
        <f t="shared" si="153"/>
        <v>-2.2568947523437834E-3</v>
      </c>
    </row>
    <row r="597" spans="4:15" x14ac:dyDescent="0.3">
      <c r="D597" s="65">
        <f t="shared" si="146"/>
        <v>595</v>
      </c>
      <c r="E597" s="66">
        <f t="shared" si="147"/>
        <v>1.1900000000000008</v>
      </c>
      <c r="F597" s="72">
        <f t="shared" si="148"/>
        <v>-3.5149633883668607</v>
      </c>
      <c r="G597" s="77">
        <f t="shared" si="149"/>
        <v>-4.4394653912007795</v>
      </c>
      <c r="H597" s="69">
        <f t="shared" si="154"/>
        <v>3.6781420563400338</v>
      </c>
      <c r="I597" s="66">
        <f t="shared" si="154"/>
        <v>-5.6360016367139298</v>
      </c>
      <c r="J597" s="73">
        <f t="shared" si="144"/>
        <v>6.7300255152309338</v>
      </c>
      <c r="K597" s="66">
        <f t="shared" si="145"/>
        <v>0.95431899538653631</v>
      </c>
      <c r="L597" s="69">
        <f t="shared" si="155"/>
        <v>8.3817759042923363</v>
      </c>
      <c r="M597" s="66">
        <f t="shared" si="155"/>
        <v>-1.7320537791941619</v>
      </c>
      <c r="N597" s="69">
        <f t="shared" si="152"/>
        <v>6.7566205995478184</v>
      </c>
      <c r="O597" s="69">
        <f t="shared" si="153"/>
        <v>-2.2568947523437834E-3</v>
      </c>
    </row>
    <row r="598" spans="4:15" x14ac:dyDescent="0.3">
      <c r="D598" s="65">
        <f t="shared" si="146"/>
        <v>596</v>
      </c>
      <c r="E598" s="66">
        <f t="shared" si="147"/>
        <v>1.1920000000000008</v>
      </c>
      <c r="F598" s="72">
        <f t="shared" si="148"/>
        <v>-3.5101208320953901</v>
      </c>
      <c r="G598" s="77">
        <f t="shared" si="149"/>
        <v>-4.4281065800542878</v>
      </c>
      <c r="H598" s="69">
        <f t="shared" si="154"/>
        <v>3.6711121295633</v>
      </c>
      <c r="I598" s="66">
        <f t="shared" si="154"/>
        <v>-5.6448805674963314</v>
      </c>
      <c r="J598" s="73">
        <f t="shared" si="144"/>
        <v>6.73362761734895</v>
      </c>
      <c r="K598" s="66">
        <f t="shared" si="145"/>
        <v>0.95482840660826851</v>
      </c>
      <c r="L598" s="69">
        <f t="shared" si="155"/>
        <v>8.3891321884050161</v>
      </c>
      <c r="M598" s="66">
        <f t="shared" si="155"/>
        <v>-1.7433257824675898</v>
      </c>
      <c r="N598" s="69">
        <f t="shared" si="152"/>
        <v>6.7566205995478184</v>
      </c>
      <c r="O598" s="69">
        <f t="shared" si="153"/>
        <v>-2.2568947523437834E-3</v>
      </c>
    </row>
    <row r="599" spans="4:15" x14ac:dyDescent="0.3">
      <c r="D599" s="65">
        <f t="shared" si="146"/>
        <v>597</v>
      </c>
      <c r="E599" s="66">
        <f t="shared" si="147"/>
        <v>1.1940000000000008</v>
      </c>
      <c r="F599" s="72">
        <f t="shared" si="148"/>
        <v>-3.5052821451512131</v>
      </c>
      <c r="G599" s="77">
        <f t="shared" si="149"/>
        <v>-4.4167576822434986</v>
      </c>
      <c r="H599" s="69">
        <f t="shared" si="154"/>
        <v>3.6640918878991093</v>
      </c>
      <c r="I599" s="66">
        <f t="shared" si="154"/>
        <v>-5.6537367806564403</v>
      </c>
      <c r="J599" s="73">
        <f t="shared" si="144"/>
        <v>6.7372330335172101</v>
      </c>
      <c r="K599" s="66">
        <f t="shared" si="145"/>
        <v>0.95533828650477137</v>
      </c>
      <c r="L599" s="69">
        <f t="shared" si="155"/>
        <v>8.3964744126641424</v>
      </c>
      <c r="M599" s="66">
        <f t="shared" si="155"/>
        <v>-1.7546155436025825</v>
      </c>
      <c r="N599" s="69">
        <f t="shared" si="152"/>
        <v>6.7566205995478184</v>
      </c>
      <c r="O599" s="69">
        <f t="shared" si="153"/>
        <v>-2.2568947523437834E-3</v>
      </c>
    </row>
    <row r="600" spans="4:15" x14ac:dyDescent="0.3">
      <c r="D600" s="65">
        <f t="shared" si="146"/>
        <v>598</v>
      </c>
      <c r="E600" s="66">
        <f t="shared" si="147"/>
        <v>1.1960000000000008</v>
      </c>
      <c r="F600" s="72">
        <f t="shared" si="148"/>
        <v>-3.5004472657815677</v>
      </c>
      <c r="G600" s="77">
        <f t="shared" si="149"/>
        <v>-4.4054187916186738</v>
      </c>
      <c r="H600" s="69">
        <f t="shared" si="154"/>
        <v>3.6570813236088071</v>
      </c>
      <c r="I600" s="66">
        <f t="shared" si="154"/>
        <v>-5.6625702960209274</v>
      </c>
      <c r="J600" s="73">
        <f t="shared" si="144"/>
        <v>6.7408416510749518</v>
      </c>
      <c r="K600" s="66">
        <f t="shared" si="145"/>
        <v>0.95584861914349906</v>
      </c>
      <c r="L600" s="69">
        <f t="shared" si="155"/>
        <v>8.4038025964399399</v>
      </c>
      <c r="M600" s="66">
        <f t="shared" si="155"/>
        <v>-1.7659230171638953</v>
      </c>
      <c r="N600" s="69">
        <f t="shared" si="152"/>
        <v>6.7566205995478184</v>
      </c>
      <c r="O600" s="69">
        <f t="shared" si="153"/>
        <v>-2.2568947523437834E-3</v>
      </c>
    </row>
    <row r="601" spans="4:15" x14ac:dyDescent="0.3">
      <c r="D601" s="65">
        <f t="shared" si="146"/>
        <v>599</v>
      </c>
      <c r="E601" s="66">
        <f t="shared" si="147"/>
        <v>1.1980000000000008</v>
      </c>
      <c r="F601" s="72">
        <f t="shared" si="148"/>
        <v>-3.495616133266958</v>
      </c>
      <c r="G601" s="77">
        <f t="shared" si="149"/>
        <v>-4.3940900017454014</v>
      </c>
      <c r="H601" s="69">
        <f t="shared" si="154"/>
        <v>3.6500804290772439</v>
      </c>
      <c r="I601" s="66">
        <f t="shared" si="154"/>
        <v>-5.6713811336041644</v>
      </c>
      <c r="J601" s="73">
        <f t="shared" si="144"/>
        <v>6.7444533582295589</v>
      </c>
      <c r="K601" s="66">
        <f t="shared" si="145"/>
        <v>0.95635938871467951</v>
      </c>
      <c r="L601" s="69">
        <f t="shared" si="155"/>
        <v>8.4111167590871574</v>
      </c>
      <c r="M601" s="66">
        <f t="shared" si="155"/>
        <v>-1.7772481577559371</v>
      </c>
      <c r="N601" s="69">
        <f t="shared" si="152"/>
        <v>6.7566205995478184</v>
      </c>
      <c r="O601" s="69">
        <f t="shared" si="153"/>
        <v>-2.2568947523437834E-3</v>
      </c>
    </row>
    <row r="602" spans="4:15" x14ac:dyDescent="0.3">
      <c r="D602" s="65">
        <f t="shared" si="146"/>
        <v>600</v>
      </c>
      <c r="E602" s="66">
        <f t="shared" si="147"/>
        <v>1.2000000000000008</v>
      </c>
      <c r="F602" s="72">
        <f t="shared" si="148"/>
        <v>-3.4907886879117282</v>
      </c>
      <c r="G602" s="77">
        <f t="shared" si="149"/>
        <v>-4.3827714058983549</v>
      </c>
      <c r="H602" s="69">
        <f t="shared" si="154"/>
        <v>3.6430891968107102</v>
      </c>
      <c r="I602" s="66">
        <f t="shared" si="154"/>
        <v>-5.6801693136076556</v>
      </c>
      <c r="J602" s="73">
        <f t="shared" si="144"/>
        <v>6.7480680440529763</v>
      </c>
      <c r="K602" s="66">
        <f t="shared" si="145"/>
        <v>0.95687057953080756</v>
      </c>
      <c r="L602" s="69">
        <f t="shared" si="155"/>
        <v>8.4184169199453116</v>
      </c>
      <c r="M602" s="66">
        <f t="shared" si="155"/>
        <v>-1.7885909200231456</v>
      </c>
      <c r="N602" s="69">
        <f t="shared" si="152"/>
        <v>6.7566205995478184</v>
      </c>
      <c r="O602" s="69">
        <f t="shared" si="153"/>
        <v>-2.2568947523437834E-3</v>
      </c>
    </row>
    <row r="603" spans="4:15" x14ac:dyDescent="0.3">
      <c r="D603" s="65">
        <f t="shared" si="146"/>
        <v>601</v>
      </c>
      <c r="E603" s="66">
        <f t="shared" si="147"/>
        <v>1.2020000000000008</v>
      </c>
      <c r="F603" s="72">
        <f t="shared" si="148"/>
        <v>-3.4859648710346884</v>
      </c>
      <c r="G603" s="77">
        <f t="shared" si="149"/>
        <v>-4.3714630970551323</v>
      </c>
      <c r="H603" s="69">
        <f t="shared" si="154"/>
        <v>3.6361076194348869</v>
      </c>
      <c r="I603" s="66">
        <f t="shared" si="154"/>
        <v>-5.6889348564194524</v>
      </c>
      <c r="J603" s="73">
        <f t="shared" si="144"/>
        <v>6.7516855984781063</v>
      </c>
      <c r="K603" s="66">
        <f t="shared" si="145"/>
        <v>0.95738217602613496</v>
      </c>
      <c r="L603" s="69">
        <f t="shared" si="155"/>
        <v>8.4257030983389338</v>
      </c>
      <c r="M603" s="66">
        <f t="shared" si="155"/>
        <v>-1.799951258650361</v>
      </c>
      <c r="N603" s="69">
        <f t="shared" si="152"/>
        <v>6.7566205995478184</v>
      </c>
      <c r="O603" s="69">
        <f t="shared" si="153"/>
        <v>-2.2568947523437834E-3</v>
      </c>
    </row>
    <row r="604" spans="4:15" x14ac:dyDescent="0.3">
      <c r="D604" s="65">
        <f t="shared" si="146"/>
        <v>602</v>
      </c>
      <c r="E604" s="66">
        <f t="shared" si="147"/>
        <v>1.2040000000000008</v>
      </c>
      <c r="F604" s="72">
        <f t="shared" si="148"/>
        <v>-3.4811446249597813</v>
      </c>
      <c r="G604" s="77">
        <f t="shared" si="149"/>
        <v>-4.3601651678902167</v>
      </c>
      <c r="H604" s="69">
        <f t="shared" si="154"/>
        <v>3.6291356896928177</v>
      </c>
      <c r="I604" s="66">
        <f t="shared" si="154"/>
        <v>-5.6976777826135629</v>
      </c>
      <c r="J604" s="73">
        <f t="shared" si="144"/>
        <v>6.7553059122951922</v>
      </c>
      <c r="K604" s="66">
        <f t="shared" si="145"/>
        <v>0.95789416275615902</v>
      </c>
      <c r="L604" s="69">
        <f t="shared" si="155"/>
        <v>8.4329753135778027</v>
      </c>
      <c r="M604" s="66">
        <f t="shared" si="155"/>
        <v>-1.8113291283631998</v>
      </c>
      <c r="N604" s="69">
        <f t="shared" si="152"/>
        <v>6.7566205995478184</v>
      </c>
      <c r="O604" s="69">
        <f t="shared" si="153"/>
        <v>-2.2568947523437834E-3</v>
      </c>
    </row>
    <row r="605" spans="4:15" x14ac:dyDescent="0.3">
      <c r="D605" s="65">
        <f t="shared" si="146"/>
        <v>603</v>
      </c>
      <c r="E605" s="66">
        <f t="shared" si="147"/>
        <v>1.2060000000000008</v>
      </c>
      <c r="F605" s="72">
        <f t="shared" si="148"/>
        <v>-3.4763278930067973</v>
      </c>
      <c r="G605" s="77">
        <f t="shared" si="149"/>
        <v>-4.3488777107690115</v>
      </c>
      <c r="H605" s="69">
        <f t="shared" si="154"/>
        <v>3.622173400442898</v>
      </c>
      <c r="I605" s="66">
        <f t="shared" si="154"/>
        <v>-5.7063981129493433</v>
      </c>
      <c r="J605" s="73">
        <f t="shared" si="144"/>
        <v>6.7589288771482048</v>
      </c>
      <c r="K605" s="66">
        <f t="shared" si="145"/>
        <v>0.95840652439711183</v>
      </c>
      <c r="L605" s="69">
        <f t="shared" si="155"/>
        <v>8.4402335849571877</v>
      </c>
      <c r="M605" s="66">
        <f t="shared" si="155"/>
        <v>-1.8227244839284269</v>
      </c>
      <c r="N605" s="69">
        <f t="shared" si="152"/>
        <v>6.7566205995478184</v>
      </c>
      <c r="O605" s="69">
        <f t="shared" si="153"/>
        <v>-2.2568947523437834E-3</v>
      </c>
    </row>
    <row r="606" spans="4:15" x14ac:dyDescent="0.3">
      <c r="D606" s="65">
        <f t="shared" si="146"/>
        <v>604</v>
      </c>
      <c r="E606" s="66">
        <f t="shared" si="147"/>
        <v>1.2080000000000009</v>
      </c>
      <c r="F606" s="72">
        <f t="shared" si="148"/>
        <v>-3.471514619482146</v>
      </c>
      <c r="G606" s="77">
        <f t="shared" si="149"/>
        <v>-4.3376008177419818</v>
      </c>
      <c r="H606" s="69">
        <f t="shared" si="154"/>
        <v>3.6152207446568845</v>
      </c>
      <c r="I606" s="66">
        <f t="shared" si="154"/>
        <v>-5.7150958683708817</v>
      </c>
      <c r="J606" s="73">
        <f t="shared" si="144"/>
        <v>6.7625543855312102</v>
      </c>
      <c r="K606" s="66">
        <f t="shared" si="145"/>
        <v>0.95891924574544618</v>
      </c>
      <c r="L606" s="69">
        <f t="shared" si="155"/>
        <v>8.4474779317580726</v>
      </c>
      <c r="M606" s="66">
        <f t="shared" si="155"/>
        <v>-1.8341372801543256</v>
      </c>
      <c r="N606" s="69">
        <f t="shared" si="152"/>
        <v>6.7566205995478184</v>
      </c>
      <c r="O606" s="69">
        <f t="shared" si="153"/>
        <v>-2.2568947523437834E-3</v>
      </c>
    </row>
    <row r="607" spans="4:15" x14ac:dyDescent="0.3">
      <c r="D607" s="65">
        <f t="shared" si="146"/>
        <v>605</v>
      </c>
      <c r="E607" s="66">
        <f t="shared" si="147"/>
        <v>1.2100000000000009</v>
      </c>
      <c r="F607" s="72">
        <f t="shared" si="148"/>
        <v>-3.4667047496696699</v>
      </c>
      <c r="G607" s="77">
        <f t="shared" si="149"/>
        <v>-4.3263345805388775</v>
      </c>
      <c r="H607" s="69">
        <f t="shared" si="154"/>
        <v>3.6082777154179202</v>
      </c>
      <c r="I607" s="66">
        <f t="shared" si="154"/>
        <v>-5.7237710700063653</v>
      </c>
      <c r="J607" s="73">
        <f t="shared" si="144"/>
        <v>6.766182330784722</v>
      </c>
      <c r="K607" s="66">
        <f t="shared" si="145"/>
        <v>0.95943231171732013</v>
      </c>
      <c r="L607" s="69">
        <f t="shared" si="155"/>
        <v>8.4547083732473869</v>
      </c>
      <c r="M607" s="66">
        <f t="shared" si="155"/>
        <v>-1.8455674718910675</v>
      </c>
      <c r="N607" s="69">
        <f t="shared" si="152"/>
        <v>6.7566205995478184</v>
      </c>
      <c r="O607" s="69">
        <f t="shared" si="153"/>
        <v>-2.2568947523437834E-3</v>
      </c>
    </row>
    <row r="608" spans="4:15" x14ac:dyDescent="0.3">
      <c r="D608" s="65">
        <f t="shared" si="146"/>
        <v>606</v>
      </c>
      <c r="E608" s="66">
        <f t="shared" si="147"/>
        <v>1.2120000000000009</v>
      </c>
      <c r="F608" s="72">
        <f t="shared" si="148"/>
        <v>-3.4618982298215055</v>
      </c>
      <c r="G608" s="77">
        <f t="shared" si="149"/>
        <v>-4.3150790905630734</v>
      </c>
      <c r="H608" s="69">
        <f t="shared" si="154"/>
        <v>3.6013443059185808</v>
      </c>
      <c r="I608" s="66">
        <f t="shared" si="154"/>
        <v>-5.7324237391674426</v>
      </c>
      <c r="J608" s="73">
        <f t="shared" si="144"/>
        <v>6.7698126070920628</v>
      </c>
      <c r="K608" s="66">
        <f t="shared" si="145"/>
        <v>0.95994570734808216</v>
      </c>
      <c r="L608" s="69">
        <f t="shared" si="155"/>
        <v>8.4619249286782221</v>
      </c>
      <c r="M608" s="66">
        <f t="shared" si="155"/>
        <v>-1.8570150140310802</v>
      </c>
      <c r="N608" s="69">
        <f t="shared" si="152"/>
        <v>6.7566205995478184</v>
      </c>
      <c r="O608" s="69">
        <f t="shared" si="153"/>
        <v>-2.2568947523437834E-3</v>
      </c>
    </row>
    <row r="609" spans="4:15" x14ac:dyDescent="0.3">
      <c r="D609" s="65">
        <f t="shared" si="146"/>
        <v>607</v>
      </c>
      <c r="E609" s="66">
        <f t="shared" si="147"/>
        <v>1.2140000000000009</v>
      </c>
      <c r="F609" s="72">
        <f t="shared" si="148"/>
        <v>-3.4570950071489999</v>
      </c>
      <c r="G609" s="77">
        <f t="shared" si="149"/>
        <v>-4.3038344388859704</v>
      </c>
      <c r="H609" s="69">
        <f t="shared" si="154"/>
        <v>3.5944205094589377</v>
      </c>
      <c r="I609" s="66">
        <f t="shared" si="154"/>
        <v>-5.7410538973485687</v>
      </c>
      <c r="J609" s="73">
        <f t="shared" si="144"/>
        <v>6.7734451094756967</v>
      </c>
      <c r="K609" s="66">
        <f t="shared" si="145"/>
        <v>0.96045941779175259</v>
      </c>
      <c r="L609" s="69">
        <f t="shared" si="155"/>
        <v>8.4691276172900594</v>
      </c>
      <c r="M609" s="66">
        <f t="shared" si="155"/>
        <v>-1.8684798615094151</v>
      </c>
      <c r="N609" s="69">
        <f t="shared" si="152"/>
        <v>6.7566205995478184</v>
      </c>
      <c r="O609" s="69">
        <f t="shared" si="153"/>
        <v>-2.2568947523437834E-3</v>
      </c>
    </row>
    <row r="610" spans="4:15" x14ac:dyDescent="0.3">
      <c r="D610" s="65">
        <f t="shared" si="146"/>
        <v>608</v>
      </c>
      <c r="E610" s="66">
        <f t="shared" si="147"/>
        <v>1.2160000000000009</v>
      </c>
      <c r="F610" s="72">
        <f t="shared" si="148"/>
        <v>-3.4522950298136661</v>
      </c>
      <c r="G610" s="77">
        <f t="shared" si="149"/>
        <v>-4.2926007162415205</v>
      </c>
      <c r="H610" s="69">
        <f t="shared" si="154"/>
        <v>3.5875063194446395</v>
      </c>
      <c r="I610" s="66">
        <f t="shared" si="154"/>
        <v>-5.7496615662263411</v>
      </c>
      <c r="J610" s="73">
        <f t="shared" si="144"/>
        <v>6.7770797337935731</v>
      </c>
      <c r="K610" s="66">
        <f t="shared" si="145"/>
        <v>0.96097342832050658</v>
      </c>
      <c r="L610" s="69">
        <f t="shared" si="155"/>
        <v>8.4763164583089772</v>
      </c>
      <c r="M610" s="66">
        <f t="shared" si="155"/>
        <v>-1.8799619693041123</v>
      </c>
      <c r="N610" s="69">
        <f t="shared" si="152"/>
        <v>6.7566205995478184</v>
      </c>
      <c r="O610" s="69">
        <f t="shared" si="153"/>
        <v>-2.2568947523437834E-3</v>
      </c>
    </row>
    <row r="611" spans="4:15" x14ac:dyDescent="0.3">
      <c r="D611" s="65">
        <f t="shared" si="146"/>
        <v>609</v>
      </c>
      <c r="E611" s="66">
        <f t="shared" si="147"/>
        <v>1.2180000000000009</v>
      </c>
      <c r="F611" s="72">
        <f t="shared" si="148"/>
        <v>-3.4474982469181978</v>
      </c>
      <c r="G611" s="77">
        <f t="shared" si="149"/>
        <v>-4.2813780130208192</v>
      </c>
      <c r="H611" s="69">
        <f t="shared" si="154"/>
        <v>3.5806017293850121</v>
      </c>
      <c r="I611" s="66">
        <f t="shared" si="154"/>
        <v>-5.7582467676588243</v>
      </c>
      <c r="J611" s="73">
        <f t="shared" si="144"/>
        <v>6.7807163767354437</v>
      </c>
      <c r="K611" s="66">
        <f t="shared" si="145"/>
        <v>0.96148772432415308</v>
      </c>
      <c r="L611" s="69">
        <f t="shared" si="155"/>
        <v>8.4834914709478664</v>
      </c>
      <c r="M611" s="66">
        <f t="shared" si="155"/>
        <v>-1.891461292436565</v>
      </c>
      <c r="N611" s="69">
        <f t="shared" si="152"/>
        <v>6.7566205995478184</v>
      </c>
      <c r="O611" s="69">
        <f t="shared" si="153"/>
        <v>-2.2568947523437834E-3</v>
      </c>
    </row>
    <row r="612" spans="4:15" x14ac:dyDescent="0.3">
      <c r="D612" s="65">
        <f t="shared" si="146"/>
        <v>610</v>
      </c>
      <c r="E612" s="66">
        <f t="shared" si="147"/>
        <v>1.2200000000000009</v>
      </c>
      <c r="F612" s="72">
        <f t="shared" si="148"/>
        <v>-3.4427046084975221</v>
      </c>
      <c r="G612" s="77">
        <f t="shared" si="149"/>
        <v>-4.2701664192668058</v>
      </c>
      <c r="H612" s="69">
        <f t="shared" ref="H612:I627" si="156">H611+$B$4*F611</f>
        <v>3.5737067328911758</v>
      </c>
      <c r="I612" s="66">
        <f t="shared" si="156"/>
        <v>-5.7668095236848655</v>
      </c>
      <c r="J612" s="73">
        <f t="shared" si="144"/>
        <v>6.7843549358191888</v>
      </c>
      <c r="K612" s="66">
        <f t="shared" si="145"/>
        <v>0.96200229130961556</v>
      </c>
      <c r="L612" s="69">
        <f t="shared" ref="L612:M627" si="157">L611+$B$4*H611</f>
        <v>8.4906526744066362</v>
      </c>
      <c r="M612" s="66">
        <f t="shared" si="157"/>
        <v>-1.9029777859718826</v>
      </c>
      <c r="N612" s="69">
        <f t="shared" si="152"/>
        <v>6.7566205995478184</v>
      </c>
      <c r="O612" s="69">
        <f t="shared" si="153"/>
        <v>-2.2568947523437834E-3</v>
      </c>
    </row>
    <row r="613" spans="4:15" x14ac:dyDescent="0.3">
      <c r="D613" s="65">
        <f t="shared" si="146"/>
        <v>611</v>
      </c>
      <c r="E613" s="66">
        <f t="shared" si="147"/>
        <v>1.2220000000000009</v>
      </c>
      <c r="F613" s="72">
        <f t="shared" si="148"/>
        <v>-3.4379140655099114</v>
      </c>
      <c r="G613" s="77">
        <f t="shared" si="149"/>
        <v>-4.2589660246690464</v>
      </c>
      <c r="H613" s="69">
        <f t="shared" si="156"/>
        <v>3.5668213236741808</v>
      </c>
      <c r="I613" s="66">
        <f t="shared" si="156"/>
        <v>-5.7753498565233992</v>
      </c>
      <c r="J613" s="73">
        <f t="shared" si="144"/>
        <v>6.7879953093871297</v>
      </c>
      <c r="K613" s="66">
        <f t="shared" si="145"/>
        <v>0.96251711490041025</v>
      </c>
      <c r="L613" s="69">
        <f t="shared" si="157"/>
        <v>8.4978000878724185</v>
      </c>
      <c r="M613" s="66">
        <f t="shared" si="157"/>
        <v>-1.9145114050192524</v>
      </c>
      <c r="N613" s="69">
        <f t="shared" si="152"/>
        <v>6.7566205995478184</v>
      </c>
      <c r="O613" s="69">
        <f t="shared" si="153"/>
        <v>-2.2568947523437834E-3</v>
      </c>
    </row>
    <row r="614" spans="4:15" x14ac:dyDescent="0.3">
      <c r="D614" s="65">
        <f t="shared" si="146"/>
        <v>612</v>
      </c>
      <c r="E614" s="66">
        <f t="shared" si="147"/>
        <v>1.2240000000000009</v>
      </c>
      <c r="F614" s="72">
        <f t="shared" si="148"/>
        <v>-3.433126569828135</v>
      </c>
      <c r="G614" s="77">
        <f t="shared" si="149"/>
        <v>-4.247776918558599</v>
      </c>
      <c r="H614" s="69">
        <f t="shared" si="156"/>
        <v>3.5599454955431611</v>
      </c>
      <c r="I614" s="66">
        <f t="shared" si="156"/>
        <v>-5.7838677885727376</v>
      </c>
      <c r="J614" s="73">
        <f t="shared" si="144"/>
        <v>6.7916373966023347</v>
      </c>
      <c r="K614" s="66">
        <f t="shared" si="145"/>
        <v>0.96303218083612419</v>
      </c>
      <c r="L614" s="69">
        <f t="shared" si="157"/>
        <v>8.5049337305197668</v>
      </c>
      <c r="M614" s="66">
        <f t="shared" si="157"/>
        <v>-1.9260621047322992</v>
      </c>
      <c r="N614" s="69">
        <f t="shared" si="152"/>
        <v>6.7566205995478184</v>
      </c>
      <c r="O614" s="69">
        <f t="shared" si="153"/>
        <v>-2.2568947523437834E-3</v>
      </c>
    </row>
    <row r="615" spans="4:15" x14ac:dyDescent="0.3">
      <c r="D615" s="65">
        <f t="shared" si="146"/>
        <v>613</v>
      </c>
      <c r="E615" s="66">
        <f t="shared" si="147"/>
        <v>1.2260000000000009</v>
      </c>
      <c r="F615" s="72">
        <f t="shared" si="148"/>
        <v>-3.4283420742306672</v>
      </c>
      <c r="G615" s="77">
        <f t="shared" si="149"/>
        <v>-4.2365991899029849</v>
      </c>
      <c r="H615" s="69">
        <f t="shared" si="156"/>
        <v>3.5530792424035047</v>
      </c>
      <c r="I615" s="66">
        <f t="shared" si="156"/>
        <v>-5.7923633424098551</v>
      </c>
      <c r="J615" s="73">
        <f t="shared" si="144"/>
        <v>6.7952810974449127</v>
      </c>
      <c r="K615" s="66">
        <f t="shared" si="145"/>
        <v>0.96354747497189031</v>
      </c>
      <c r="L615" s="69">
        <f t="shared" si="157"/>
        <v>8.5120536215108533</v>
      </c>
      <c r="M615" s="66">
        <f t="shared" si="157"/>
        <v>-1.9376298403094447</v>
      </c>
      <c r="N615" s="69">
        <f t="shared" si="152"/>
        <v>6.7566205995478184</v>
      </c>
      <c r="O615" s="69">
        <f t="shared" si="153"/>
        <v>-2.2568947523437834E-3</v>
      </c>
    </row>
    <row r="616" spans="4:15" x14ac:dyDescent="0.3">
      <c r="D616" s="65">
        <f t="shared" si="146"/>
        <v>614</v>
      </c>
      <c r="E616" s="66">
        <f t="shared" si="147"/>
        <v>1.2280000000000009</v>
      </c>
      <c r="F616" s="72">
        <f t="shared" si="148"/>
        <v>-3.4235605323929339</v>
      </c>
      <c r="G616" s="77">
        <f t="shared" si="149"/>
        <v>-4.2254329273012443</v>
      </c>
      <c r="H616" s="69">
        <f t="shared" si="156"/>
        <v>3.5462225582550433</v>
      </c>
      <c r="I616" s="66">
        <f t="shared" si="156"/>
        <v>-5.8008365407896614</v>
      </c>
      <c r="J616" s="73">
        <f t="shared" si="144"/>
        <v>6.7989263127083168</v>
      </c>
      <c r="K616" s="66">
        <f t="shared" si="145"/>
        <v>0.96406298327786544</v>
      </c>
      <c r="L616" s="69">
        <f t="shared" si="157"/>
        <v>8.5191597799956611</v>
      </c>
      <c r="M616" s="66">
        <f t="shared" si="157"/>
        <v>-1.9492145669942644</v>
      </c>
      <c r="N616" s="69">
        <f t="shared" si="152"/>
        <v>6.7566205995478184</v>
      </c>
      <c r="O616" s="69">
        <f t="shared" si="153"/>
        <v>-2.2568947523437834E-3</v>
      </c>
    </row>
    <row r="617" spans="4:15" x14ac:dyDescent="0.3">
      <c r="D617" s="65">
        <f t="shared" si="146"/>
        <v>615</v>
      </c>
      <c r="E617" s="66">
        <f t="shared" si="147"/>
        <v>1.2300000000000009</v>
      </c>
      <c r="F617" s="72">
        <f t="shared" si="148"/>
        <v>-3.4187818988786209</v>
      </c>
      <c r="G617" s="77">
        <f t="shared" si="149"/>
        <v>-4.2142782189790653</v>
      </c>
      <c r="H617" s="69">
        <f t="shared" si="156"/>
        <v>3.5393754371902575</v>
      </c>
      <c r="I617" s="66">
        <f t="shared" si="156"/>
        <v>-5.8092874066442635</v>
      </c>
      <c r="J617" s="73">
        <f t="shared" si="144"/>
        <v>6.8025729439956288</v>
      </c>
      <c r="K617" s="66">
        <f t="shared" si="145"/>
        <v>0.96457869183870426</v>
      </c>
      <c r="L617" s="69">
        <f t="shared" si="157"/>
        <v>8.526252225112172</v>
      </c>
      <c r="M617" s="66">
        <f t="shared" si="157"/>
        <v>-1.9608162400758438</v>
      </c>
      <c r="N617" s="69">
        <f t="shared" si="152"/>
        <v>6.7566205995478184</v>
      </c>
      <c r="O617" s="69">
        <f t="shared" si="153"/>
        <v>-2.2568947523437834E-3</v>
      </c>
    </row>
    <row r="618" spans="4:15" x14ac:dyDescent="0.3">
      <c r="D618" s="65">
        <f t="shared" si="146"/>
        <v>616</v>
      </c>
      <c r="E618" s="66">
        <f t="shared" si="147"/>
        <v>1.2320000000000009</v>
      </c>
      <c r="F618" s="72">
        <f t="shared" si="148"/>
        <v>-3.4140061291310206</v>
      </c>
      <c r="G618" s="77">
        <f t="shared" si="149"/>
        <v>-4.2031351527840171</v>
      </c>
      <c r="H618" s="69">
        <f t="shared" si="156"/>
        <v>3.5325378733925001</v>
      </c>
      <c r="I618" s="66">
        <f t="shared" si="156"/>
        <v>-5.8177159630822217</v>
      </c>
      <c r="J618" s="73">
        <f t="shared" si="144"/>
        <v>6.806220893715845</v>
      </c>
      <c r="K618" s="66">
        <f t="shared" si="145"/>
        <v>0.96509458685303462</v>
      </c>
      <c r="L618" s="69">
        <f t="shared" si="157"/>
        <v>8.5333309759865532</v>
      </c>
      <c r="M618" s="66">
        <f t="shared" si="157"/>
        <v>-1.9724348148891322</v>
      </c>
      <c r="N618" s="69">
        <f t="shared" si="152"/>
        <v>6.7566205995478184</v>
      </c>
      <c r="O618" s="69">
        <f t="shared" si="153"/>
        <v>-2.2568947523437834E-3</v>
      </c>
    </row>
    <row r="619" spans="4:15" x14ac:dyDescent="0.3">
      <c r="D619" s="65">
        <f t="shared" si="146"/>
        <v>617</v>
      </c>
      <c r="E619" s="66">
        <f t="shared" si="147"/>
        <v>1.2340000000000009</v>
      </c>
      <c r="F619" s="72">
        <f t="shared" si="148"/>
        <v>-3.4092331794644326</v>
      </c>
      <c r="G619" s="77">
        <f t="shared" si="149"/>
        <v>-4.1920038161808586</v>
      </c>
      <c r="H619" s="69">
        <f t="shared" si="156"/>
        <v>3.5257098611342381</v>
      </c>
      <c r="I619" s="66">
        <f t="shared" si="156"/>
        <v>-5.8261222333877898</v>
      </c>
      <c r="J619" s="73">
        <f t="shared" si="144"/>
        <v>6.8098700650801511</v>
      </c>
      <c r="K619" s="66">
        <f t="shared" si="145"/>
        <v>0.96561065463293005</v>
      </c>
      <c r="L619" s="69">
        <f t="shared" si="157"/>
        <v>8.5403960517333388</v>
      </c>
      <c r="M619" s="66">
        <f t="shared" si="157"/>
        <v>-1.9840702468152966</v>
      </c>
      <c r="N619" s="69">
        <f t="shared" si="152"/>
        <v>6.7566205995478184</v>
      </c>
      <c r="O619" s="69">
        <f t="shared" si="153"/>
        <v>-2.2568947523437834E-3</v>
      </c>
    </row>
    <row r="620" spans="4:15" x14ac:dyDescent="0.3">
      <c r="D620" s="65">
        <f t="shared" si="146"/>
        <v>618</v>
      </c>
      <c r="E620" s="66">
        <f t="shared" si="147"/>
        <v>1.2360000000000009</v>
      </c>
      <c r="F620" s="72">
        <f t="shared" si="148"/>
        <v>-3.4044630070556088</v>
      </c>
      <c r="G620" s="77">
        <f t="shared" si="149"/>
        <v>-4.1808842962469468</v>
      </c>
      <c r="H620" s="69">
        <f t="shared" si="156"/>
        <v>3.5188913947753093</v>
      </c>
      <c r="I620" s="66">
        <f t="shared" si="156"/>
        <v>-5.8345062410201516</v>
      </c>
      <c r="J620" s="73">
        <f t="shared" si="144"/>
        <v>6.8135203620982026</v>
      </c>
      <c r="K620" s="66">
        <f t="shared" si="145"/>
        <v>0.96612688160338456</v>
      </c>
      <c r="L620" s="69">
        <f t="shared" si="157"/>
        <v>8.547447471455607</v>
      </c>
      <c r="M620" s="66">
        <f t="shared" si="157"/>
        <v>-1.9957224912820721</v>
      </c>
      <c r="N620" s="69">
        <f t="shared" si="152"/>
        <v>6.7566205995478184</v>
      </c>
      <c r="O620" s="69">
        <f t="shared" si="153"/>
        <v>-2.2568947523437834E-3</v>
      </c>
    </row>
    <row r="621" spans="4:15" x14ac:dyDescent="0.3">
      <c r="D621" s="65">
        <f t="shared" si="146"/>
        <v>619</v>
      </c>
      <c r="E621" s="66">
        <f t="shared" si="147"/>
        <v>1.2380000000000009</v>
      </c>
      <c r="F621" s="72">
        <f t="shared" si="148"/>
        <v>-3.399695569935254</v>
      </c>
      <c r="G621" s="77">
        <f t="shared" si="149"/>
        <v>-4.1697766796677156</v>
      </c>
      <c r="H621" s="69">
        <f t="shared" si="156"/>
        <v>3.5120824687611982</v>
      </c>
      <c r="I621" s="66">
        <f t="shared" si="156"/>
        <v>-5.8428680096126451</v>
      </c>
      <c r="J621" s="73">
        <f t="shared" si="144"/>
        <v>6.8171716895743932</v>
      </c>
      <c r="K621" s="66">
        <f t="shared" si="145"/>
        <v>0.96664325430178422</v>
      </c>
      <c r="L621" s="69">
        <f t="shared" si="157"/>
        <v>8.5544852542451579</v>
      </c>
      <c r="M621" s="66">
        <f t="shared" si="157"/>
        <v>-2.0073915037641124</v>
      </c>
      <c r="N621" s="69">
        <f t="shared" si="152"/>
        <v>6.7566205995478184</v>
      </c>
      <c r="O621" s="69">
        <f t="shared" si="153"/>
        <v>-2.2568947523437834E-3</v>
      </c>
    </row>
    <row r="622" spans="4:15" x14ac:dyDescent="0.3">
      <c r="D622" s="65">
        <f t="shared" si="146"/>
        <v>620</v>
      </c>
      <c r="E622" s="66">
        <f t="shared" si="147"/>
        <v>1.2400000000000009</v>
      </c>
      <c r="F622" s="72">
        <f t="shared" si="148"/>
        <v>-3.3949308269795693</v>
      </c>
      <c r="G622" s="77">
        <f t="shared" si="149"/>
        <v>-4.158681052732244</v>
      </c>
      <c r="H622" s="69">
        <f t="shared" si="156"/>
        <v>3.5052830776213275</v>
      </c>
      <c r="I622" s="66">
        <f t="shared" si="156"/>
        <v>-5.8512075629719806</v>
      </c>
      <c r="J622" s="73">
        <f t="shared" si="144"/>
        <v>6.8208239531041226</v>
      </c>
      <c r="K622" s="66">
        <f t="shared" si="145"/>
        <v>0.96715975937737941</v>
      </c>
      <c r="L622" s="69">
        <f t="shared" si="157"/>
        <v>8.5615094191826806</v>
      </c>
      <c r="M622" s="66">
        <f t="shared" si="157"/>
        <v>-2.0190772397833374</v>
      </c>
      <c r="N622" s="69">
        <f t="shared" si="152"/>
        <v>6.7566205995478184</v>
      </c>
      <c r="O622" s="69">
        <f t="shared" si="153"/>
        <v>-2.2568947523437834E-3</v>
      </c>
    </row>
    <row r="623" spans="4:15" x14ac:dyDescent="0.3">
      <c r="D623" s="65">
        <f t="shared" si="146"/>
        <v>621</v>
      </c>
      <c r="E623" s="66">
        <f t="shared" si="147"/>
        <v>1.2420000000000009</v>
      </c>
      <c r="F623" s="72">
        <f t="shared" si="148"/>
        <v>-3.3901687379018433</v>
      </c>
      <c r="G623" s="77">
        <f t="shared" si="149"/>
        <v>-4.1475975013289164</v>
      </c>
      <c r="H623" s="69">
        <f t="shared" si="156"/>
        <v>3.4984932159673683</v>
      </c>
      <c r="I623" s="66">
        <f t="shared" si="156"/>
        <v>-5.8595249250774453</v>
      </c>
      <c r="J623" s="73">
        <f t="shared" si="144"/>
        <v>6.8244770590700607</v>
      </c>
      <c r="K623" s="66">
        <f t="shared" si="145"/>
        <v>0.96767638359075703</v>
      </c>
      <c r="L623" s="69">
        <f t="shared" si="157"/>
        <v>8.5685199853379235</v>
      </c>
      <c r="M623" s="66">
        <f t="shared" si="157"/>
        <v>-2.0307796549092814</v>
      </c>
      <c r="N623" s="69">
        <f t="shared" si="152"/>
        <v>6.7566205995478184</v>
      </c>
      <c r="O623" s="69">
        <f t="shared" si="153"/>
        <v>-2.2568947523437834E-3</v>
      </c>
    </row>
    <row r="624" spans="4:15" x14ac:dyDescent="0.3">
      <c r="D624" s="65">
        <f t="shared" si="146"/>
        <v>622</v>
      </c>
      <c r="E624" s="66">
        <f t="shared" si="147"/>
        <v>1.2440000000000009</v>
      </c>
      <c r="F624" s="72">
        <f t="shared" si="148"/>
        <v>-3.3854092632441004</v>
      </c>
      <c r="G624" s="77">
        <f t="shared" si="149"/>
        <v>-4.1365261109411557</v>
      </c>
      <c r="H624" s="69">
        <f t="shared" si="156"/>
        <v>3.4917128784915645</v>
      </c>
      <c r="I624" s="66">
        <f t="shared" si="156"/>
        <v>-5.8678201200801032</v>
      </c>
      <c r="J624" s="73">
        <f t="shared" si="144"/>
        <v>6.8281309146384066</v>
      </c>
      <c r="K624" s="66">
        <f t="shared" si="145"/>
        <v>0.96819311381331086</v>
      </c>
      <c r="L624" s="69">
        <f t="shared" si="157"/>
        <v>8.5755169717698578</v>
      </c>
      <c r="M624" s="66">
        <f t="shared" si="157"/>
        <v>-2.0424987047594363</v>
      </c>
      <c r="N624" s="69">
        <f t="shared" si="152"/>
        <v>6.7566205995478184</v>
      </c>
      <c r="O624" s="69">
        <f t="shared" si="153"/>
        <v>-2.2568947523437834E-3</v>
      </c>
    </row>
    <row r="625" spans="4:15" x14ac:dyDescent="0.3">
      <c r="D625" s="65">
        <f t="shared" si="146"/>
        <v>623</v>
      </c>
      <c r="E625" s="66">
        <f t="shared" si="147"/>
        <v>1.2460000000000009</v>
      </c>
      <c r="F625" s="72">
        <f t="shared" si="148"/>
        <v>-3.3806523643687867</v>
      </c>
      <c r="G625" s="77">
        <f t="shared" si="149"/>
        <v>-4.1254669666432484</v>
      </c>
      <c r="H625" s="69">
        <f t="shared" si="156"/>
        <v>3.4849420599650762</v>
      </c>
      <c r="I625" s="66">
        <f t="shared" si="156"/>
        <v>-5.8760931723019851</v>
      </c>
      <c r="J625" s="73">
        <f t="shared" si="144"/>
        <v>6.8317854277551513</v>
      </c>
      <c r="K625" s="66">
        <f t="shared" si="145"/>
        <v>0.96870993702671349</v>
      </c>
      <c r="L625" s="69">
        <f t="shared" si="157"/>
        <v>8.5825003975268412</v>
      </c>
      <c r="M625" s="66">
        <f t="shared" si="157"/>
        <v>-2.0542343449995966</v>
      </c>
      <c r="N625" s="69">
        <f t="shared" si="152"/>
        <v>6.7566205995478184</v>
      </c>
      <c r="O625" s="69">
        <f t="shared" si="153"/>
        <v>-2.2568947523437834E-3</v>
      </c>
    </row>
    <row r="626" spans="4:15" x14ac:dyDescent="0.3">
      <c r="D626" s="65">
        <f t="shared" si="146"/>
        <v>624</v>
      </c>
      <c r="E626" s="66">
        <f t="shared" si="147"/>
        <v>1.2480000000000009</v>
      </c>
      <c r="F626" s="72">
        <f t="shared" si="148"/>
        <v>-3.3758980034505139</v>
      </c>
      <c r="G626" s="77">
        <f t="shared" si="149"/>
        <v>-4.1144201530962423</v>
      </c>
      <c r="H626" s="69">
        <f t="shared" si="156"/>
        <v>3.4781807552363389</v>
      </c>
      <c r="I626" s="66">
        <f t="shared" si="156"/>
        <v>-5.8843441062352717</v>
      </c>
      <c r="J626" s="73">
        <f t="shared" si="144"/>
        <v>6.835440507142331</v>
      </c>
      <c r="K626" s="66">
        <f t="shared" si="145"/>
        <v>0.96922684032238604</v>
      </c>
      <c r="L626" s="69">
        <f t="shared" si="157"/>
        <v>8.5894702816467721</v>
      </c>
      <c r="M626" s="66">
        <f t="shared" si="157"/>
        <v>-2.0659865313442007</v>
      </c>
      <c r="N626" s="69">
        <f t="shared" si="152"/>
        <v>6.7566205995478184</v>
      </c>
      <c r="O626" s="69">
        <f t="shared" si="153"/>
        <v>-2.2568947523437834E-3</v>
      </c>
    </row>
    <row r="627" spans="4:15" x14ac:dyDescent="0.3">
      <c r="D627" s="65">
        <f t="shared" si="146"/>
        <v>625</v>
      </c>
      <c r="E627" s="66">
        <f t="shared" si="147"/>
        <v>1.2500000000000009</v>
      </c>
      <c r="F627" s="72">
        <f t="shared" si="148"/>
        <v>-3.3711461434678469</v>
      </c>
      <c r="G627" s="77">
        <f t="shared" si="149"/>
        <v>-4.1033857545439325</v>
      </c>
      <c r="H627" s="69">
        <f t="shared" si="156"/>
        <v>3.4714289592294376</v>
      </c>
      <c r="I627" s="66">
        <f t="shared" si="156"/>
        <v>-5.8925729465414642</v>
      </c>
      <c r="J627" s="73">
        <f t="shared" si="144"/>
        <v>6.8390960622942796</v>
      </c>
      <c r="K627" s="66">
        <f t="shared" si="145"/>
        <v>0.96974381090096851</v>
      </c>
      <c r="L627" s="69">
        <f t="shared" si="157"/>
        <v>8.596426643157244</v>
      </c>
      <c r="M627" s="66">
        <f t="shared" si="157"/>
        <v>-2.0777552195566713</v>
      </c>
      <c r="N627" s="69">
        <f t="shared" si="152"/>
        <v>6.7566205995478184</v>
      </c>
      <c r="O627" s="69">
        <f t="shared" si="153"/>
        <v>-2.2568947523437834E-3</v>
      </c>
    </row>
    <row r="628" spans="4:15" x14ac:dyDescent="0.3">
      <c r="D628" s="65">
        <f t="shared" si="146"/>
        <v>626</v>
      </c>
      <c r="E628" s="66">
        <f t="shared" si="147"/>
        <v>1.2520000000000009</v>
      </c>
      <c r="F628" s="72">
        <f t="shared" si="148"/>
        <v>-3.3663967481951378</v>
      </c>
      <c r="G628" s="77">
        <f t="shared" si="149"/>
        <v>-4.0923638548089309</v>
      </c>
      <c r="H628" s="69">
        <f t="shared" ref="H628:I643" si="158">H627+$B$4*F627</f>
        <v>3.464686666942502</v>
      </c>
      <c r="I628" s="66">
        <f t="shared" si="158"/>
        <v>-5.9007797180505523</v>
      </c>
      <c r="J628" s="73">
        <f t="shared" si="144"/>
        <v>6.8427520034738869</v>
      </c>
      <c r="K628" s="66">
        <f t="shared" si="145"/>
        <v>0.97026083607179037</v>
      </c>
      <c r="L628" s="69">
        <f t="shared" ref="L628:M643" si="159">L627+$B$4*H627</f>
        <v>8.6033695010757025</v>
      </c>
      <c r="M628" s="66">
        <f t="shared" si="159"/>
        <v>-2.0895403654497544</v>
      </c>
      <c r="N628" s="69">
        <f t="shared" si="152"/>
        <v>6.7566205995478184</v>
      </c>
      <c r="O628" s="69">
        <f t="shared" si="153"/>
        <v>-2.2568947523437834E-3</v>
      </c>
    </row>
    <row r="629" spans="4:15" x14ac:dyDescent="0.3">
      <c r="D629" s="65">
        <f t="shared" si="146"/>
        <v>627</v>
      </c>
      <c r="E629" s="66">
        <f t="shared" si="147"/>
        <v>1.2540000000000009</v>
      </c>
      <c r="F629" s="72">
        <f t="shared" si="148"/>
        <v>-3.3616497821944167</v>
      </c>
      <c r="G629" s="77">
        <f t="shared" si="149"/>
        <v>-4.0813545372888074</v>
      </c>
      <c r="H629" s="69">
        <f t="shared" si="158"/>
        <v>3.4579538734461117</v>
      </c>
      <c r="I629" s="66">
        <f t="shared" si="158"/>
        <v>-5.9089644457601702</v>
      </c>
      <c r="J629" s="73">
        <f t="shared" si="144"/>
        <v>6.8464082417088425</v>
      </c>
      <c r="K629" s="66">
        <f t="shared" si="145"/>
        <v>0.97077790325233948</v>
      </c>
      <c r="L629" s="69">
        <f t="shared" si="159"/>
        <v>8.6102988744095867</v>
      </c>
      <c r="M629" s="66">
        <f t="shared" si="159"/>
        <v>-2.1013419248858556</v>
      </c>
      <c r="N629" s="69">
        <f t="shared" si="152"/>
        <v>6.7566205995478184</v>
      </c>
      <c r="O629" s="69">
        <f t="shared" si="153"/>
        <v>-2.2568947523437834E-3</v>
      </c>
    </row>
    <row r="630" spans="4:15" x14ac:dyDescent="0.3">
      <c r="D630" s="65">
        <f t="shared" si="146"/>
        <v>628</v>
      </c>
      <c r="E630" s="66">
        <f t="shared" si="147"/>
        <v>1.2560000000000009</v>
      </c>
      <c r="F630" s="72">
        <f t="shared" si="148"/>
        <v>-3.3569052108073221</v>
      </c>
      <c r="G630" s="77">
        <f t="shared" si="149"/>
        <v>-4.070357884952319</v>
      </c>
      <c r="H630" s="69">
        <f t="shared" si="158"/>
        <v>3.4512305738817228</v>
      </c>
      <c r="I630" s="66">
        <f t="shared" si="158"/>
        <v>-5.9171271548347475</v>
      </c>
      <c r="J630" s="73">
        <f t="shared" si="144"/>
        <v>6.8500646887878895</v>
      </c>
      <c r="K630" s="66">
        <f t="shared" si="145"/>
        <v>0.97129499996773261</v>
      </c>
      <c r="L630" s="69">
        <f t="shared" si="159"/>
        <v>8.6172147821564788</v>
      </c>
      <c r="M630" s="66">
        <f t="shared" si="159"/>
        <v>-2.1131598537773759</v>
      </c>
      <c r="N630" s="69">
        <f t="shared" si="152"/>
        <v>6.7566205995478184</v>
      </c>
      <c r="O630" s="69">
        <f t="shared" si="153"/>
        <v>-2.2568947523437834E-3</v>
      </c>
    </row>
    <row r="631" spans="4:15" x14ac:dyDescent="0.3">
      <c r="D631" s="65">
        <f t="shared" si="146"/>
        <v>629</v>
      </c>
      <c r="E631" s="66">
        <f t="shared" si="147"/>
        <v>1.2580000000000009</v>
      </c>
      <c r="F631" s="72">
        <f t="shared" si="148"/>
        <v>-3.3521630001470859</v>
      </c>
      <c r="G631" s="77">
        <f t="shared" si="149"/>
        <v>-4.0593739803357138</v>
      </c>
      <c r="H631" s="69">
        <f t="shared" si="158"/>
        <v>3.4445167634601082</v>
      </c>
      <c r="I631" s="66">
        <f t="shared" si="158"/>
        <v>-5.9252678706046522</v>
      </c>
      <c r="J631" s="73">
        <f t="shared" si="144"/>
        <v>6.8537212572570745</v>
      </c>
      <c r="K631" s="66">
        <f t="shared" si="145"/>
        <v>0.9718121138501844</v>
      </c>
      <c r="L631" s="69">
        <f t="shared" si="159"/>
        <v>8.6241172433042426</v>
      </c>
      <c r="M631" s="66">
        <f t="shared" si="159"/>
        <v>-2.1249941080870456</v>
      </c>
      <c r="N631" s="69">
        <f t="shared" si="152"/>
        <v>6.7566205995478184</v>
      </c>
      <c r="O631" s="69">
        <f t="shared" si="153"/>
        <v>-2.2568947523437834E-3</v>
      </c>
    </row>
    <row r="632" spans="4:15" x14ac:dyDescent="0.3">
      <c r="D632" s="65">
        <f t="shared" si="146"/>
        <v>630</v>
      </c>
      <c r="E632" s="66">
        <f t="shared" si="147"/>
        <v>1.2600000000000009</v>
      </c>
      <c r="F632" s="72">
        <f t="shared" si="148"/>
        <v>-3.3474231170905635</v>
      </c>
      <c r="G632" s="77">
        <f t="shared" si="149"/>
        <v>-4.0484029055391115</v>
      </c>
      <c r="H632" s="69">
        <f t="shared" si="158"/>
        <v>3.4378124374598138</v>
      </c>
      <c r="I632" s="66">
        <f t="shared" si="158"/>
        <v>-5.9333866185653239</v>
      </c>
      <c r="J632" s="73">
        <f t="shared" si="144"/>
        <v>6.8573778604159941</v>
      </c>
      <c r="K632" s="66">
        <f t="shared" si="145"/>
        <v>0.97232923263847715</v>
      </c>
      <c r="L632" s="69">
        <f t="shared" si="159"/>
        <v>8.6310062768311635</v>
      </c>
      <c r="M632" s="66">
        <f t="shared" si="159"/>
        <v>-2.1368446438282547</v>
      </c>
      <c r="N632" s="69">
        <f t="shared" si="152"/>
        <v>6.7566205995478184</v>
      </c>
      <c r="O632" s="69">
        <f t="shared" si="153"/>
        <v>-2.2568947523437834E-3</v>
      </c>
    </row>
    <row r="633" spans="4:15" x14ac:dyDescent="0.3">
      <c r="D633" s="65">
        <f t="shared" si="146"/>
        <v>631</v>
      </c>
      <c r="E633" s="66">
        <f t="shared" si="147"/>
        <v>1.2620000000000009</v>
      </c>
      <c r="F633" s="72">
        <f t="shared" si="148"/>
        <v>-3.3426855292703133</v>
      </c>
      <c r="G633" s="77">
        <f t="shared" si="149"/>
        <v>-4.0374447422229691</v>
      </c>
      <c r="H633" s="69">
        <f t="shared" si="158"/>
        <v>3.4311175912256329</v>
      </c>
      <c r="I633" s="66">
        <f t="shared" si="158"/>
        <v>-5.9414834243764023</v>
      </c>
      <c r="J633" s="73">
        <f t="shared" si="144"/>
        <v>6.8610344123140452</v>
      </c>
      <c r="K633" s="66">
        <f t="shared" si="145"/>
        <v>0.97284634417743032</v>
      </c>
      <c r="L633" s="69">
        <f t="shared" si="159"/>
        <v>8.6378819017060824</v>
      </c>
      <c r="M633" s="66">
        <f t="shared" si="159"/>
        <v>-2.1487114170653854</v>
      </c>
      <c r="N633" s="69">
        <f t="shared" si="152"/>
        <v>6.7566205995478184</v>
      </c>
      <c r="O633" s="69">
        <f t="shared" si="153"/>
        <v>-2.2568947523437834E-3</v>
      </c>
    </row>
    <row r="634" spans="4:15" x14ac:dyDescent="0.3">
      <c r="D634" s="65">
        <f t="shared" si="146"/>
        <v>632</v>
      </c>
      <c r="E634" s="66">
        <f t="shared" si="147"/>
        <v>1.2640000000000009</v>
      </c>
      <c r="F634" s="72">
        <f t="shared" si="148"/>
        <v>-3.3379502050667278</v>
      </c>
      <c r="G634" s="77">
        <f t="shared" si="149"/>
        <v>-4.0264995716046164</v>
      </c>
      <c r="H634" s="69">
        <f t="shared" si="158"/>
        <v>3.424432220167092</v>
      </c>
      <c r="I634" s="66">
        <f t="shared" si="158"/>
        <v>-5.9495583138608481</v>
      </c>
      <c r="J634" s="73">
        <f t="shared" si="144"/>
        <v>6.8646908277466689</v>
      </c>
      <c r="K634" s="66">
        <f t="shared" si="145"/>
        <v>0.97336343641736911</v>
      </c>
      <c r="L634" s="69">
        <f t="shared" si="159"/>
        <v>8.6447441368885336</v>
      </c>
      <c r="M634" s="66">
        <f t="shared" si="159"/>
        <v>-2.1605943839141384</v>
      </c>
      <c r="N634" s="69">
        <f t="shared" si="152"/>
        <v>6.7566205995478184</v>
      </c>
      <c r="O634" s="69">
        <f t="shared" si="153"/>
        <v>-2.2568947523437834E-3</v>
      </c>
    </row>
    <row r="635" spans="4:15" x14ac:dyDescent="0.3">
      <c r="D635" s="65">
        <f t="shared" si="146"/>
        <v>633</v>
      </c>
      <c r="E635" s="66">
        <f t="shared" si="147"/>
        <v>1.2660000000000009</v>
      </c>
      <c r="F635" s="72">
        <f t="shared" si="148"/>
        <v>-3.3332171136002016</v>
      </c>
      <c r="G635" s="77">
        <f t="shared" si="149"/>
        <v>-4.0155674744548762</v>
      </c>
      <c r="H635" s="69">
        <f t="shared" si="158"/>
        <v>3.4177563197569585</v>
      </c>
      <c r="I635" s="66">
        <f t="shared" si="158"/>
        <v>-5.9576113130040573</v>
      </c>
      <c r="J635" s="73">
        <f t="shared" si="144"/>
        <v>6.8683470222516103</v>
      </c>
      <c r="K635" s="66">
        <f t="shared" si="145"/>
        <v>0.97388049741359617</v>
      </c>
      <c r="L635" s="69">
        <f t="shared" si="159"/>
        <v>8.6515930013288678</v>
      </c>
      <c r="M635" s="66">
        <f t="shared" si="159"/>
        <v>-2.1724935005418602</v>
      </c>
      <c r="N635" s="69">
        <f t="shared" si="152"/>
        <v>6.7566205995478184</v>
      </c>
      <c r="O635" s="69">
        <f t="shared" si="153"/>
        <v>-2.2568947523437834E-3</v>
      </c>
    </row>
    <row r="636" spans="4:15" x14ac:dyDescent="0.3">
      <c r="D636" s="65">
        <f t="shared" si="146"/>
        <v>634</v>
      </c>
      <c r="E636" s="66">
        <f t="shared" si="147"/>
        <v>1.2680000000000009</v>
      </c>
      <c r="F636" s="72">
        <f t="shared" si="148"/>
        <v>-3.3284862247233686</v>
      </c>
      <c r="G636" s="77">
        <f t="shared" si="149"/>
        <v>-4.0046485310947402</v>
      </c>
      <c r="H636" s="69">
        <f t="shared" si="158"/>
        <v>3.411089885529758</v>
      </c>
      <c r="I636" s="66">
        <f t="shared" si="158"/>
        <v>-5.9656424479529671</v>
      </c>
      <c r="J636" s="73">
        <f t="shared" si="144"/>
        <v>6.8720029121051516</v>
      </c>
      <c r="K636" s="66">
        <f t="shared" si="145"/>
        <v>0.97439751532585817</v>
      </c>
      <c r="L636" s="69">
        <f t="shared" si="159"/>
        <v>8.6584285139683814</v>
      </c>
      <c r="M636" s="66">
        <f t="shared" si="159"/>
        <v>-2.1844087231678682</v>
      </c>
      <c r="N636" s="69">
        <f t="shared" si="152"/>
        <v>6.7566205995478184</v>
      </c>
      <c r="O636" s="69">
        <f t="shared" si="153"/>
        <v>-2.2568947523437834E-3</v>
      </c>
    </row>
    <row r="637" spans="4:15" x14ac:dyDescent="0.3">
      <c r="D637" s="65">
        <f t="shared" si="146"/>
        <v>635</v>
      </c>
      <c r="E637" s="66">
        <f t="shared" si="147"/>
        <v>1.2700000000000009</v>
      </c>
      <c r="F637" s="72">
        <f t="shared" si="148"/>
        <v>-3.3237575090133622</v>
      </c>
      <c r="G637" s="77">
        <f t="shared" si="149"/>
        <v>-3.993742821392158</v>
      </c>
      <c r="H637" s="69">
        <f t="shared" si="158"/>
        <v>3.4044329130803113</v>
      </c>
      <c r="I637" s="66">
        <f t="shared" si="158"/>
        <v>-5.9736517450151565</v>
      </c>
      <c r="J637" s="73">
        <f t="shared" si="144"/>
        <v>6.8756584143183783</v>
      </c>
      <c r="K637" s="66">
        <f t="shared" si="145"/>
        <v>0.97491447841781798</v>
      </c>
      <c r="L637" s="69">
        <f t="shared" si="159"/>
        <v>8.6652506937394413</v>
      </c>
      <c r="M637" s="66">
        <f t="shared" si="159"/>
        <v>-2.1963400080637743</v>
      </c>
      <c r="N637" s="69">
        <f t="shared" si="152"/>
        <v>6.7566205995478184</v>
      </c>
      <c r="O637" s="69">
        <f t="shared" si="153"/>
        <v>-2.2568947523437834E-3</v>
      </c>
    </row>
    <row r="638" spans="4:15" x14ac:dyDescent="0.3">
      <c r="D638" s="65">
        <f t="shared" si="146"/>
        <v>636</v>
      </c>
      <c r="E638" s="66">
        <f t="shared" si="147"/>
        <v>1.2720000000000009</v>
      </c>
      <c r="F638" s="72">
        <f t="shared" si="148"/>
        <v>-3.3190309377641443</v>
      </c>
      <c r="G638" s="77">
        <f t="shared" si="149"/>
        <v>-3.9828504247588601</v>
      </c>
      <c r="H638" s="69">
        <f t="shared" si="158"/>
        <v>3.3977853980622847</v>
      </c>
      <c r="I638" s="66">
        <f t="shared" si="158"/>
        <v>-5.9816392306579411</v>
      </c>
      <c r="J638" s="73">
        <f t="shared" si="144"/>
        <v>6.8793134466334216</v>
      </c>
      <c r="K638" s="66">
        <f t="shared" si="145"/>
        <v>0.97543137505652366</v>
      </c>
      <c r="L638" s="69">
        <f t="shared" si="159"/>
        <v>8.6720595595656018</v>
      </c>
      <c r="M638" s="66">
        <f t="shared" si="159"/>
        <v>-2.2082873115538044</v>
      </c>
      <c r="N638" s="69">
        <f t="shared" si="152"/>
        <v>6.7566205995478184</v>
      </c>
      <c r="O638" s="69">
        <f t="shared" si="153"/>
        <v>-2.2568947523437834E-3</v>
      </c>
    </row>
    <row r="639" spans="4:15" x14ac:dyDescent="0.3">
      <c r="D639" s="65">
        <f t="shared" si="146"/>
        <v>637</v>
      </c>
      <c r="E639" s="66">
        <f t="shared" si="147"/>
        <v>1.2740000000000009</v>
      </c>
      <c r="F639" s="72">
        <f t="shared" si="148"/>
        <v>-3.3143064829788722</v>
      </c>
      <c r="G639" s="77">
        <f t="shared" si="149"/>
        <v>-3.9719714201472778</v>
      </c>
      <c r="H639" s="69">
        <f t="shared" si="158"/>
        <v>3.3911473361867563</v>
      </c>
      <c r="I639" s="66">
        <f t="shared" si="158"/>
        <v>-5.9896049315074587</v>
      </c>
      <c r="J639" s="73">
        <f t="shared" si="144"/>
        <v>6.8829679275197124</v>
      </c>
      <c r="K639" s="66">
        <f t="shared" si="145"/>
        <v>0.97594819371187813</v>
      </c>
      <c r="L639" s="69">
        <f t="shared" si="159"/>
        <v>8.6788551303617272</v>
      </c>
      <c r="M639" s="66">
        <f t="shared" si="159"/>
        <v>-2.2202505900151204</v>
      </c>
      <c r="N639" s="69">
        <f t="shared" si="152"/>
        <v>6.7566205995478184</v>
      </c>
      <c r="O639" s="69">
        <f t="shared" si="153"/>
        <v>-2.2568947523437834E-3</v>
      </c>
    </row>
    <row r="640" spans="4:15" x14ac:dyDescent="0.3">
      <c r="D640" s="65">
        <f t="shared" si="146"/>
        <v>638</v>
      </c>
      <c r="E640" s="66">
        <f t="shared" si="147"/>
        <v>1.2760000000000009</v>
      </c>
      <c r="F640" s="72">
        <f t="shared" si="148"/>
        <v>-3.309584117362312</v>
      </c>
      <c r="G640" s="77">
        <f t="shared" si="149"/>
        <v>-3.9611058860475374</v>
      </c>
      <c r="H640" s="69">
        <f t="shared" si="158"/>
        <v>3.3845187232207987</v>
      </c>
      <c r="I640" s="66">
        <f t="shared" si="158"/>
        <v>-5.9975488743477534</v>
      </c>
      <c r="J640" s="73">
        <f t="shared" si="144"/>
        <v>6.88662177617024</v>
      </c>
      <c r="K640" s="66">
        <f t="shared" si="145"/>
        <v>0.97646492295611043</v>
      </c>
      <c r="L640" s="69">
        <f t="shared" si="159"/>
        <v>8.6856374250341002</v>
      </c>
      <c r="M640" s="66">
        <f t="shared" si="159"/>
        <v>-2.2322297998781351</v>
      </c>
      <c r="N640" s="69">
        <f t="shared" si="152"/>
        <v>6.7566205995478184</v>
      </c>
      <c r="O640" s="69">
        <f t="shared" si="153"/>
        <v>-2.2568947523437834E-3</v>
      </c>
    </row>
    <row r="641" spans="4:15" x14ac:dyDescent="0.3">
      <c r="D641" s="65">
        <f t="shared" si="146"/>
        <v>639</v>
      </c>
      <c r="E641" s="66">
        <f t="shared" si="147"/>
        <v>1.2780000000000009</v>
      </c>
      <c r="F641" s="72">
        <f t="shared" si="148"/>
        <v>-3.3048638143133107</v>
      </c>
      <c r="G641" s="77">
        <f t="shared" si="149"/>
        <v>-3.9502539004845136</v>
      </c>
      <c r="H641" s="69">
        <f t="shared" si="158"/>
        <v>3.3778995549860742</v>
      </c>
      <c r="I641" s="66">
        <f t="shared" si="158"/>
        <v>-6.0054710861198481</v>
      </c>
      <c r="J641" s="73">
        <f t="shared" si="144"/>
        <v>6.8902749124978042</v>
      </c>
      <c r="K641" s="66">
        <f t="shared" si="145"/>
        <v>0.9769815514632455</v>
      </c>
      <c r="L641" s="69">
        <f t="shared" si="159"/>
        <v>8.6924064624805411</v>
      </c>
      <c r="M641" s="66">
        <f t="shared" si="159"/>
        <v>-2.2442248976268306</v>
      </c>
      <c r="N641" s="69">
        <f t="shared" si="152"/>
        <v>6.7566205995478184</v>
      </c>
      <c r="O641" s="69">
        <f t="shared" si="153"/>
        <v>-2.2568947523437834E-3</v>
      </c>
    </row>
    <row r="642" spans="4:15" x14ac:dyDescent="0.3">
      <c r="D642" s="65">
        <f t="shared" si="146"/>
        <v>640</v>
      </c>
      <c r="E642" s="66">
        <f t="shared" si="147"/>
        <v>1.2800000000000009</v>
      </c>
      <c r="F642" s="72">
        <f t="shared" si="148"/>
        <v>-3.3001455479173014</v>
      </c>
      <c r="G642" s="77">
        <f t="shared" si="149"/>
        <v>-3.9394155410149683</v>
      </c>
      <c r="H642" s="69">
        <f t="shared" si="158"/>
        <v>3.3712898273574474</v>
      </c>
      <c r="I642" s="66">
        <f t="shared" si="158"/>
        <v>-6.0133715939208168</v>
      </c>
      <c r="J642" s="73">
        <f t="shared" si="144"/>
        <v>6.8939272571312786</v>
      </c>
      <c r="K642" s="66">
        <f t="shared" si="145"/>
        <v>0.97749806800857608</v>
      </c>
      <c r="L642" s="69">
        <f t="shared" si="159"/>
        <v>8.699162261590514</v>
      </c>
      <c r="M642" s="66">
        <f t="shared" si="159"/>
        <v>-2.2562358397990705</v>
      </c>
      <c r="N642" s="69">
        <f t="shared" si="152"/>
        <v>6.7566205995478184</v>
      </c>
      <c r="O642" s="69">
        <f t="shared" si="153"/>
        <v>-2.2568947523437834E-3</v>
      </c>
    </row>
    <row r="643" spans="4:15" x14ac:dyDescent="0.3">
      <c r="D643" s="65">
        <f t="shared" si="146"/>
        <v>641</v>
      </c>
      <c r="E643" s="66">
        <f t="shared" si="147"/>
        <v>1.2820000000000009</v>
      </c>
      <c r="F643" s="72">
        <f t="shared" si="148"/>
        <v>-3.2954292929388709</v>
      </c>
      <c r="G643" s="77">
        <f t="shared" si="149"/>
        <v>-3.9285908847247493</v>
      </c>
      <c r="H643" s="69">
        <f t="shared" si="158"/>
        <v>3.3646895362616127</v>
      </c>
      <c r="I643" s="66">
        <f t="shared" si="158"/>
        <v>-6.0212504250028465</v>
      </c>
      <c r="J643" s="73">
        <f t="shared" ref="J643:J706" si="160">SQRT(H643^2+I643^2)</f>
        <v>6.8975787314118673</v>
      </c>
      <c r="K643" s="66">
        <f t="shared" ref="K643:K706" si="161">$B$12+$B$13*J643</f>
        <v>0.97801446146813265</v>
      </c>
      <c r="L643" s="69">
        <f t="shared" si="159"/>
        <v>8.7059048412452285</v>
      </c>
      <c r="M643" s="66">
        <f t="shared" si="159"/>
        <v>-2.2682625829869121</v>
      </c>
      <c r="N643" s="69">
        <f t="shared" si="152"/>
        <v>6.7566205995478184</v>
      </c>
      <c r="O643" s="69">
        <f t="shared" si="153"/>
        <v>-2.2568947523437834E-3</v>
      </c>
    </row>
    <row r="644" spans="4:15" x14ac:dyDescent="0.3">
      <c r="D644" s="65">
        <f t="shared" ref="D644:D707" si="162">D643+1</f>
        <v>642</v>
      </c>
      <c r="E644" s="66">
        <f t="shared" ref="E644:E707" si="163">E643+$B$4</f>
        <v>1.2840000000000009</v>
      </c>
      <c r="F644" s="72">
        <f t="shared" ref="F644:F707" si="164">-K643*H643</f>
        <v>-3.2907150248143622</v>
      </c>
      <c r="G644" s="77">
        <f t="shared" ref="G644:G707" si="165">-$B$5-K643*I643</f>
        <v>-3.9177800082260754</v>
      </c>
      <c r="H644" s="69">
        <f t="shared" ref="H644:I659" si="166">H643+$B$4*F643</f>
        <v>3.3580986776757351</v>
      </c>
      <c r="I644" s="66">
        <f t="shared" si="166"/>
        <v>-6.0291076067722962</v>
      </c>
      <c r="J644" s="73">
        <f t="shared" si="160"/>
        <v>6.9012292573893737</v>
      </c>
      <c r="K644" s="66">
        <f t="shared" si="161"/>
        <v>0.97853072081815662</v>
      </c>
      <c r="L644" s="69">
        <f t="shared" ref="L644:M659" si="167">L643+$B$4*H643</f>
        <v>8.7126342203177511</v>
      </c>
      <c r="M644" s="66">
        <f t="shared" si="167"/>
        <v>-2.2803050838369177</v>
      </c>
      <c r="N644" s="69">
        <f t="shared" ref="N644:N707" si="168">IF(M643&gt;=0,L644,N643)</f>
        <v>6.7566205995478184</v>
      </c>
      <c r="O644" s="69">
        <f t="shared" ref="O644:O707" si="169">IF(M643&gt;=0,M644,O643)</f>
        <v>-2.2568947523437834E-3</v>
      </c>
    </row>
    <row r="645" spans="4:15" x14ac:dyDescent="0.3">
      <c r="D645" s="65">
        <f t="shared" si="162"/>
        <v>643</v>
      </c>
      <c r="E645" s="66">
        <f t="shared" si="163"/>
        <v>1.2860000000000009</v>
      </c>
      <c r="F645" s="72">
        <f t="shared" si="164"/>
        <v>-3.2860027196445358</v>
      </c>
      <c r="G645" s="77">
        <f t="shared" si="165"/>
        <v>-3.9069829876548736</v>
      </c>
      <c r="H645" s="69">
        <f t="shared" si="166"/>
        <v>3.3515172476261066</v>
      </c>
      <c r="I645" s="66">
        <f t="shared" si="166"/>
        <v>-6.0369431667887481</v>
      </c>
      <c r="J645" s="73">
        <f t="shared" si="160"/>
        <v>6.9048787578184623</v>
      </c>
      <c r="K645" s="66">
        <f t="shared" si="161"/>
        <v>0.97904683513457091</v>
      </c>
      <c r="L645" s="69">
        <f t="shared" si="167"/>
        <v>8.7193504176731018</v>
      </c>
      <c r="M645" s="66">
        <f t="shared" si="167"/>
        <v>-2.2923632990504621</v>
      </c>
      <c r="N645" s="69">
        <f t="shared" si="168"/>
        <v>6.7566205995478184</v>
      </c>
      <c r="O645" s="69">
        <f t="shared" si="169"/>
        <v>-2.2568947523437834E-3</v>
      </c>
    </row>
    <row r="646" spans="4:15" x14ac:dyDescent="0.3">
      <c r="D646" s="65">
        <f t="shared" si="162"/>
        <v>644</v>
      </c>
      <c r="E646" s="66">
        <f t="shared" si="163"/>
        <v>1.2880000000000009</v>
      </c>
      <c r="F646" s="72">
        <f t="shared" si="164"/>
        <v>-3.2812923541872676</v>
      </c>
      <c r="G646" s="77">
        <f t="shared" si="165"/>
        <v>-3.8961998986682014</v>
      </c>
      <c r="H646" s="69">
        <f t="shared" si="166"/>
        <v>3.3449452421868173</v>
      </c>
      <c r="I646" s="66">
        <f t="shared" si="166"/>
        <v>-6.0447571327640581</v>
      </c>
      <c r="J646" s="73">
        <f t="shared" si="160"/>
        <v>6.9085271561549346</v>
      </c>
      <c r="K646" s="66">
        <f t="shared" si="161"/>
        <v>0.9795627935924538</v>
      </c>
      <c r="L646" s="69">
        <f t="shared" si="167"/>
        <v>8.7260534521683546</v>
      </c>
      <c r="M646" s="66">
        <f t="shared" si="167"/>
        <v>-2.3044371853840397</v>
      </c>
      <c r="N646" s="69">
        <f t="shared" si="168"/>
        <v>6.7566205995478184</v>
      </c>
      <c r="O646" s="69">
        <f t="shared" si="169"/>
        <v>-2.2568947523437834E-3</v>
      </c>
    </row>
    <row r="647" spans="4:15" x14ac:dyDescent="0.3">
      <c r="D647" s="65">
        <f t="shared" si="162"/>
        <v>645</v>
      </c>
      <c r="E647" s="66">
        <f t="shared" si="163"/>
        <v>1.2900000000000009</v>
      </c>
      <c r="F647" s="72">
        <f t="shared" si="164"/>
        <v>-3.2765839058503059</v>
      </c>
      <c r="G647" s="77">
        <f t="shared" si="165"/>
        <v>-3.8854308164417279</v>
      </c>
      <c r="H647" s="69">
        <f t="shared" si="166"/>
        <v>3.338382657478443</v>
      </c>
      <c r="I647" s="66">
        <f t="shared" si="166"/>
        <v>-6.0525495325613949</v>
      </c>
      <c r="J647" s="73">
        <f t="shared" si="160"/>
        <v>6.912174376551997</v>
      </c>
      <c r="K647" s="66">
        <f t="shared" si="161"/>
        <v>0.98007858546551085</v>
      </c>
      <c r="L647" s="69">
        <f t="shared" si="167"/>
        <v>8.7327433426527286</v>
      </c>
      <c r="M647" s="66">
        <f t="shared" si="167"/>
        <v>-2.3165266996495677</v>
      </c>
      <c r="N647" s="69">
        <f t="shared" si="168"/>
        <v>6.7566205995478184</v>
      </c>
      <c r="O647" s="69">
        <f t="shared" si="169"/>
        <v>-2.2568947523437834E-3</v>
      </c>
    </row>
    <row r="648" spans="4:15" x14ac:dyDescent="0.3">
      <c r="D648" s="65">
        <f t="shared" si="162"/>
        <v>646</v>
      </c>
      <c r="E648" s="66">
        <f t="shared" si="163"/>
        <v>1.2920000000000009</v>
      </c>
      <c r="F648" s="72">
        <f t="shared" si="164"/>
        <v>-3.2718773526840654</v>
      </c>
      <c r="G648" s="77">
        <f t="shared" si="165"/>
        <v>-3.8746758156672882</v>
      </c>
      <c r="H648" s="69">
        <f t="shared" si="166"/>
        <v>3.3318294896667422</v>
      </c>
      <c r="I648" s="66">
        <f t="shared" si="166"/>
        <v>-6.060320394194278</v>
      </c>
      <c r="J648" s="73">
        <f t="shared" si="160"/>
        <v>6.9158203438565433</v>
      </c>
      <c r="K648" s="66">
        <f t="shared" si="161"/>
        <v>0.98059420012554932</v>
      </c>
      <c r="L648" s="69">
        <f t="shared" si="167"/>
        <v>8.7394201079676854</v>
      </c>
      <c r="M648" s="66">
        <f t="shared" si="167"/>
        <v>-2.3286317987146905</v>
      </c>
      <c r="N648" s="69">
        <f t="shared" si="168"/>
        <v>6.7566205995478184</v>
      </c>
      <c r="O648" s="69">
        <f t="shared" si="169"/>
        <v>-2.2568947523437834E-3</v>
      </c>
    </row>
    <row r="649" spans="4:15" x14ac:dyDescent="0.3">
      <c r="D649" s="65">
        <f t="shared" si="162"/>
        <v>647</v>
      </c>
      <c r="E649" s="66">
        <f t="shared" si="163"/>
        <v>1.2940000000000009</v>
      </c>
      <c r="F649" s="72">
        <f t="shared" si="164"/>
        <v>-3.2671726733744761</v>
      </c>
      <c r="G649" s="77">
        <f t="shared" si="165"/>
        <v>-3.8639349705505079</v>
      </c>
      <c r="H649" s="69">
        <f t="shared" si="166"/>
        <v>3.325285734961374</v>
      </c>
      <c r="I649" s="66">
        <f t="shared" si="166"/>
        <v>-6.0680697458256123</v>
      </c>
      <c r="J649" s="73">
        <f t="shared" si="160"/>
        <v>6.9194649836054314</v>
      </c>
      <c r="K649" s="66">
        <f t="shared" si="161"/>
        <v>0.98110962704195159</v>
      </c>
      <c r="L649" s="69">
        <f t="shared" si="167"/>
        <v>8.7460837669470184</v>
      </c>
      <c r="M649" s="66">
        <f t="shared" si="167"/>
        <v>-2.340752439503079</v>
      </c>
      <c r="N649" s="69">
        <f t="shared" si="168"/>
        <v>6.7566205995478184</v>
      </c>
      <c r="O649" s="69">
        <f t="shared" si="169"/>
        <v>-2.2568947523437834E-3</v>
      </c>
    </row>
    <row r="650" spans="4:15" x14ac:dyDescent="0.3">
      <c r="D650" s="65">
        <f t="shared" si="162"/>
        <v>648</v>
      </c>
      <c r="E650" s="66">
        <f t="shared" si="163"/>
        <v>1.2960000000000009</v>
      </c>
      <c r="F650" s="72">
        <f t="shared" si="164"/>
        <v>-3.2624698472358755</v>
      </c>
      <c r="G650" s="77">
        <f t="shared" si="165"/>
        <v>-3.8532083548084826</v>
      </c>
      <c r="H650" s="69">
        <f t="shared" si="166"/>
        <v>3.3187513896146252</v>
      </c>
      <c r="I650" s="66">
        <f t="shared" si="166"/>
        <v>-6.0757976157667137</v>
      </c>
      <c r="J650" s="73">
        <f t="shared" si="160"/>
        <v>6.9231082220217743</v>
      </c>
      <c r="K650" s="66">
        <f t="shared" si="161"/>
        <v>0.98162485578115044</v>
      </c>
      <c r="L650" s="69">
        <f t="shared" si="167"/>
        <v>8.7527343384169409</v>
      </c>
      <c r="M650" s="66">
        <f t="shared" si="167"/>
        <v>-2.35288857899473</v>
      </c>
      <c r="N650" s="69">
        <f t="shared" si="168"/>
        <v>6.7566205995478184</v>
      </c>
      <c r="O650" s="69">
        <f t="shared" si="169"/>
        <v>-2.2568947523437834E-3</v>
      </c>
    </row>
    <row r="651" spans="4:15" x14ac:dyDescent="0.3">
      <c r="D651" s="65">
        <f t="shared" si="162"/>
        <v>649</v>
      </c>
      <c r="E651" s="66">
        <f t="shared" si="163"/>
        <v>1.2980000000000009</v>
      </c>
      <c r="F651" s="72">
        <f t="shared" si="164"/>
        <v>-3.2577688542039489</v>
      </c>
      <c r="G651" s="77">
        <f t="shared" si="165"/>
        <v>-3.8424960416675411</v>
      </c>
      <c r="H651" s="69">
        <f t="shared" si="166"/>
        <v>3.3122264499201535</v>
      </c>
      <c r="I651" s="66">
        <f t="shared" si="166"/>
        <v>-6.0835040324763305</v>
      </c>
      <c r="J651" s="73">
        <f t="shared" si="160"/>
        <v>6.9267499860112203</v>
      </c>
      <c r="K651" s="66">
        <f t="shared" si="161"/>
        <v>0.98213987600610342</v>
      </c>
      <c r="L651" s="69">
        <f t="shared" si="167"/>
        <v>8.7593718411961703</v>
      </c>
      <c r="M651" s="66">
        <f t="shared" si="167"/>
        <v>-2.3650401742262637</v>
      </c>
      <c r="N651" s="69">
        <f t="shared" si="168"/>
        <v>6.7566205995478184</v>
      </c>
      <c r="O651" s="69">
        <f t="shared" si="169"/>
        <v>-2.2568947523437834E-3</v>
      </c>
    </row>
    <row r="652" spans="4:15" x14ac:dyDescent="0.3">
      <c r="D652" s="65">
        <f t="shared" si="162"/>
        <v>650</v>
      </c>
      <c r="E652" s="66">
        <f t="shared" si="163"/>
        <v>1.3000000000000009</v>
      </c>
      <c r="F652" s="72">
        <f t="shared" si="164"/>
        <v>-3.2530696748287156</v>
      </c>
      <c r="G652" s="77">
        <f t="shared" si="165"/>
        <v>-3.8317981038610665</v>
      </c>
      <c r="H652" s="69">
        <f t="shared" si="166"/>
        <v>3.3057109122117456</v>
      </c>
      <c r="I652" s="66">
        <f t="shared" si="166"/>
        <v>-6.0911890245596654</v>
      </c>
      <c r="J652" s="73">
        <f t="shared" si="160"/>
        <v>6.9303902031582565</v>
      </c>
      <c r="K652" s="66">
        <f t="shared" si="161"/>
        <v>0.98265467747576962</v>
      </c>
      <c r="L652" s="69">
        <f t="shared" si="167"/>
        <v>8.765996294096011</v>
      </c>
      <c r="M652" s="66">
        <f t="shared" si="167"/>
        <v>-2.3772071822912162</v>
      </c>
      <c r="N652" s="69">
        <f t="shared" si="168"/>
        <v>6.7566205995478184</v>
      </c>
      <c r="O652" s="69">
        <f t="shared" si="169"/>
        <v>-2.2568947523437834E-3</v>
      </c>
    </row>
    <row r="653" spans="4:15" x14ac:dyDescent="0.3">
      <c r="D653" s="65">
        <f t="shared" si="162"/>
        <v>651</v>
      </c>
      <c r="E653" s="66">
        <f t="shared" si="163"/>
        <v>1.3020000000000009</v>
      </c>
      <c r="F653" s="72">
        <f t="shared" si="164"/>
        <v>-3.2483722902675649</v>
      </c>
      <c r="G653" s="77">
        <f t="shared" si="165"/>
        <v>-3.8211146136273735</v>
      </c>
      <c r="H653" s="69">
        <f t="shared" si="166"/>
        <v>3.2992047728620881</v>
      </c>
      <c r="I653" s="66">
        <f t="shared" si="166"/>
        <v>-6.0988526207673877</v>
      </c>
      <c r="J653" s="73">
        <f t="shared" si="160"/>
        <v>6.9340288017225031</v>
      </c>
      <c r="K653" s="66">
        <f t="shared" si="161"/>
        <v>0.98316925004458589</v>
      </c>
      <c r="L653" s="69">
        <f t="shared" si="167"/>
        <v>8.7726077159204348</v>
      </c>
      <c r="M653" s="66">
        <f t="shared" si="167"/>
        <v>-2.3893895603403354</v>
      </c>
      <c r="N653" s="69">
        <f t="shared" si="168"/>
        <v>6.7566205995478184</v>
      </c>
      <c r="O653" s="69">
        <f t="shared" si="169"/>
        <v>-2.2568947523437834E-3</v>
      </c>
    </row>
    <row r="654" spans="4:15" x14ac:dyDescent="0.3">
      <c r="D654" s="65">
        <f t="shared" si="162"/>
        <v>652</v>
      </c>
      <c r="E654" s="66">
        <f t="shared" si="163"/>
        <v>1.3040000000000009</v>
      </c>
      <c r="F654" s="72">
        <f t="shared" si="164"/>
        <v>-3.2436766822783376</v>
      </c>
      <c r="G654" s="77">
        <f t="shared" si="165"/>
        <v>-3.8104456427076698</v>
      </c>
      <c r="H654" s="69">
        <f t="shared" si="166"/>
        <v>3.2927080282815528</v>
      </c>
      <c r="I654" s="66">
        <f t="shared" si="166"/>
        <v>-6.1064948499946423</v>
      </c>
      <c r="J654" s="73">
        <f t="shared" si="160"/>
        <v>6.9376657106350175</v>
      </c>
      <c r="K654" s="66">
        <f t="shared" si="161"/>
        <v>0.98368358366194408</v>
      </c>
      <c r="L654" s="69">
        <f t="shared" si="167"/>
        <v>8.7792061254661586</v>
      </c>
      <c r="M654" s="66">
        <f t="shared" si="167"/>
        <v>-2.4015872655818704</v>
      </c>
      <c r="N654" s="69">
        <f t="shared" si="168"/>
        <v>6.7566205995478184</v>
      </c>
      <c r="O654" s="69">
        <f t="shared" si="169"/>
        <v>-2.2568947523437834E-3</v>
      </c>
    </row>
    <row r="655" spans="4:15" x14ac:dyDescent="0.3">
      <c r="D655" s="65">
        <f t="shared" si="162"/>
        <v>653</v>
      </c>
      <c r="E655" s="66">
        <f t="shared" si="163"/>
        <v>1.3060000000000009</v>
      </c>
      <c r="F655" s="72">
        <f t="shared" si="164"/>
        <v>-3.238982833212452</v>
      </c>
      <c r="G655" s="77">
        <f t="shared" si="165"/>
        <v>-3.7997912623440637</v>
      </c>
      <c r="H655" s="69">
        <f t="shared" si="166"/>
        <v>3.2862206749169962</v>
      </c>
      <c r="I655" s="66">
        <f t="shared" si="166"/>
        <v>-6.1141157412800577</v>
      </c>
      <c r="J655" s="73">
        <f t="shared" si="160"/>
        <v>6.9413008594946026</v>
      </c>
      <c r="K655" s="66">
        <f t="shared" si="161"/>
        <v>0.984197668371669</v>
      </c>
      <c r="L655" s="69">
        <f t="shared" si="167"/>
        <v>8.7857915415227215</v>
      </c>
      <c r="M655" s="66">
        <f t="shared" si="167"/>
        <v>-2.4138002552818598</v>
      </c>
      <c r="N655" s="69">
        <f t="shared" si="168"/>
        <v>6.7566205995478184</v>
      </c>
      <c r="O655" s="69">
        <f t="shared" si="169"/>
        <v>-2.2568947523437834E-3</v>
      </c>
    </row>
    <row r="656" spans="4:15" x14ac:dyDescent="0.3">
      <c r="D656" s="65">
        <f t="shared" si="162"/>
        <v>654</v>
      </c>
      <c r="E656" s="66">
        <f t="shared" si="163"/>
        <v>1.3080000000000009</v>
      </c>
      <c r="F656" s="72">
        <f t="shared" si="164"/>
        <v>-3.23429072600808</v>
      </c>
      <c r="G656" s="77">
        <f t="shared" si="165"/>
        <v>-3.7891515432776481</v>
      </c>
      <c r="H656" s="69">
        <f t="shared" si="166"/>
        <v>3.2797427092505713</v>
      </c>
      <c r="I656" s="66">
        <f t="shared" si="166"/>
        <v>-6.1217153238047457</v>
      </c>
      <c r="J656" s="73">
        <f t="shared" si="160"/>
        <v>6.9449341785641225</v>
      </c>
      <c r="K656" s="66">
        <f t="shared" si="161"/>
        <v>0.9847114943114974</v>
      </c>
      <c r="L656" s="69">
        <f t="shared" si="167"/>
        <v>8.7923639828725548</v>
      </c>
      <c r="M656" s="66">
        <f t="shared" si="167"/>
        <v>-2.42602848676442</v>
      </c>
      <c r="N656" s="69">
        <f t="shared" si="168"/>
        <v>6.7566205995478184</v>
      </c>
      <c r="O656" s="69">
        <f t="shared" si="169"/>
        <v>-2.2568947523437834E-3</v>
      </c>
    </row>
    <row r="657" spans="4:15" x14ac:dyDescent="0.3">
      <c r="D657" s="65">
        <f t="shared" si="162"/>
        <v>655</v>
      </c>
      <c r="E657" s="66">
        <f t="shared" si="163"/>
        <v>1.3100000000000009</v>
      </c>
      <c r="F657" s="72">
        <f t="shared" si="164"/>
        <v>-3.2296003441833689</v>
      </c>
      <c r="G657" s="77">
        <f t="shared" si="165"/>
        <v>-3.7785265557466357</v>
      </c>
      <c r="H657" s="69">
        <f t="shared" si="166"/>
        <v>3.2732741277985551</v>
      </c>
      <c r="I657" s="66">
        <f t="shared" si="166"/>
        <v>-6.1292936268913012</v>
      </c>
      <c r="J657" s="73">
        <f t="shared" si="160"/>
        <v>6.9485655987668213</v>
      </c>
      <c r="K657" s="66">
        <f t="shared" si="161"/>
        <v>0.98522505171255703</v>
      </c>
      <c r="L657" s="69">
        <f t="shared" si="167"/>
        <v>8.798923468291056</v>
      </c>
      <c r="M657" s="66">
        <f t="shared" si="167"/>
        <v>-2.4382719174120293</v>
      </c>
      <c r="N657" s="69">
        <f t="shared" si="168"/>
        <v>6.7566205995478184</v>
      </c>
      <c r="O657" s="69">
        <f t="shared" si="169"/>
        <v>-2.2568947523437834E-3</v>
      </c>
    </row>
    <row r="658" spans="4:15" x14ac:dyDescent="0.3">
      <c r="D658" s="65">
        <f t="shared" si="162"/>
        <v>656</v>
      </c>
      <c r="E658" s="66">
        <f t="shared" si="163"/>
        <v>1.3120000000000009</v>
      </c>
      <c r="F658" s="72">
        <f t="shared" si="164"/>
        <v>-3.2249116718297066</v>
      </c>
      <c r="G658" s="77">
        <f t="shared" si="165"/>
        <v>-3.7679163694845705</v>
      </c>
      <c r="H658" s="69">
        <f t="shared" si="166"/>
        <v>3.2668149271101883</v>
      </c>
      <c r="I658" s="66">
        <f t="shared" si="166"/>
        <v>-6.1368506800027944</v>
      </c>
      <c r="J658" s="73">
        <f t="shared" si="160"/>
        <v>6.9521950516826481</v>
      </c>
      <c r="K658" s="66">
        <f t="shared" si="161"/>
        <v>0.98573833089884766</v>
      </c>
      <c r="L658" s="69">
        <f t="shared" si="167"/>
        <v>8.8054700165466535</v>
      </c>
      <c r="M658" s="66">
        <f t="shared" si="167"/>
        <v>-2.4505305046658119</v>
      </c>
      <c r="N658" s="69">
        <f t="shared" si="168"/>
        <v>6.7566205995478184</v>
      </c>
      <c r="O658" s="69">
        <f t="shared" si="169"/>
        <v>-2.2568947523437834E-3</v>
      </c>
    </row>
    <row r="659" spans="4:15" x14ac:dyDescent="0.3">
      <c r="D659" s="65">
        <f t="shared" si="162"/>
        <v>657</v>
      </c>
      <c r="E659" s="66">
        <f t="shared" si="163"/>
        <v>1.3140000000000009</v>
      </c>
      <c r="F659" s="72">
        <f t="shared" si="164"/>
        <v>-3.2202246936050378</v>
      </c>
      <c r="G659" s="77">
        <f t="shared" si="165"/>
        <v>-3.7573210537185862</v>
      </c>
      <c r="H659" s="69">
        <f t="shared" si="166"/>
        <v>3.2603651037665289</v>
      </c>
      <c r="I659" s="66">
        <f t="shared" si="166"/>
        <v>-6.1443865127417636</v>
      </c>
      <c r="J659" s="73">
        <f t="shared" si="160"/>
        <v>6.9558224695445912</v>
      </c>
      <c r="K659" s="66">
        <f t="shared" si="161"/>
        <v>0.98625132228672185</v>
      </c>
      <c r="L659" s="69">
        <f t="shared" si="167"/>
        <v>8.8120036464008731</v>
      </c>
      <c r="M659" s="66">
        <f t="shared" si="167"/>
        <v>-2.4628042060258175</v>
      </c>
      <c r="N659" s="69">
        <f t="shared" si="168"/>
        <v>6.7566205995478184</v>
      </c>
      <c r="O659" s="69">
        <f t="shared" si="169"/>
        <v>-2.2568947523437834E-3</v>
      </c>
    </row>
    <row r="660" spans="4:15" x14ac:dyDescent="0.3">
      <c r="D660" s="65">
        <f t="shared" si="162"/>
        <v>658</v>
      </c>
      <c r="E660" s="66">
        <f t="shared" si="163"/>
        <v>1.3160000000000009</v>
      </c>
      <c r="F660" s="72">
        <f t="shared" si="164"/>
        <v>-3.2155393947272244</v>
      </c>
      <c r="G660" s="77">
        <f t="shared" si="165"/>
        <v>-3.7467406771677352</v>
      </c>
      <c r="H660" s="69">
        <f t="shared" ref="H660:I675" si="170">H659+$B$4*F659</f>
        <v>3.2539246543793188</v>
      </c>
      <c r="I660" s="66">
        <f t="shared" si="170"/>
        <v>-6.1519011548492006</v>
      </c>
      <c r="J660" s="73">
        <f t="shared" si="160"/>
        <v>6.9594477852350103</v>
      </c>
      <c r="K660" s="66">
        <f t="shared" si="161"/>
        <v>0.98676401638436695</v>
      </c>
      <c r="L660" s="69">
        <f t="shared" ref="L660:M675" si="171">L659+$B$4*H659</f>
        <v>8.8185243766084067</v>
      </c>
      <c r="M660" s="66">
        <f t="shared" si="171"/>
        <v>-2.475092979051301</v>
      </c>
      <c r="N660" s="69">
        <f t="shared" si="168"/>
        <v>6.7566205995478184</v>
      </c>
      <c r="O660" s="69">
        <f t="shared" si="169"/>
        <v>-2.2568947523437834E-3</v>
      </c>
    </row>
    <row r="661" spans="4:15" x14ac:dyDescent="0.3">
      <c r="D661" s="65">
        <f t="shared" si="162"/>
        <v>659</v>
      </c>
      <c r="E661" s="66">
        <f t="shared" si="163"/>
        <v>1.3180000000000009</v>
      </c>
      <c r="F661" s="72">
        <f t="shared" si="164"/>
        <v>-3.2108557609674495</v>
      </c>
      <c r="G661" s="77">
        <f t="shared" si="165"/>
        <v>-3.7361753080413767</v>
      </c>
      <c r="H661" s="69">
        <f t="shared" si="170"/>
        <v>3.2474935755898642</v>
      </c>
      <c r="I661" s="66">
        <f t="shared" si="170"/>
        <v>-6.1593946362035359</v>
      </c>
      <c r="J661" s="73">
        <f t="shared" si="160"/>
        <v>6.9630709322819859</v>
      </c>
      <c r="K661" s="66">
        <f t="shared" si="161"/>
        <v>0.98727640379128812</v>
      </c>
      <c r="L661" s="69">
        <f t="shared" si="171"/>
        <v>8.8250322259171661</v>
      </c>
      <c r="M661" s="66">
        <f t="shared" si="171"/>
        <v>-2.4873967813609994</v>
      </c>
      <c r="N661" s="69">
        <f t="shared" si="168"/>
        <v>6.7566205995478184</v>
      </c>
      <c r="O661" s="69">
        <f t="shared" si="169"/>
        <v>-2.2568947523437834E-3</v>
      </c>
    </row>
    <row r="662" spans="4:15" x14ac:dyDescent="0.3">
      <c r="D662" s="65">
        <f t="shared" si="162"/>
        <v>660</v>
      </c>
      <c r="E662" s="66">
        <f t="shared" si="163"/>
        <v>1.320000000000001</v>
      </c>
      <c r="F662" s="72">
        <f t="shared" si="164"/>
        <v>-3.2061737786436728</v>
      </c>
      <c r="G662" s="77">
        <f t="shared" si="165"/>
        <v>-3.7256250140376235</v>
      </c>
      <c r="H662" s="69">
        <f t="shared" si="170"/>
        <v>3.2410718640679295</v>
      </c>
      <c r="I662" s="66">
        <f t="shared" si="170"/>
        <v>-6.1668669868196186</v>
      </c>
      <c r="J662" s="73">
        <f t="shared" si="160"/>
        <v>6.9666918448556663</v>
      </c>
      <c r="K662" s="66">
        <f t="shared" si="161"/>
        <v>0.98778847519779223</v>
      </c>
      <c r="L662" s="69">
        <f t="shared" si="171"/>
        <v>8.8315272130683464</v>
      </c>
      <c r="M662" s="66">
        <f t="shared" si="171"/>
        <v>-2.4997155706334064</v>
      </c>
      <c r="N662" s="69">
        <f t="shared" si="168"/>
        <v>6.7566205995478184</v>
      </c>
      <c r="O662" s="69">
        <f t="shared" si="169"/>
        <v>-2.2568947523437834E-3</v>
      </c>
    </row>
    <row r="663" spans="4:15" x14ac:dyDescent="0.3">
      <c r="D663" s="65">
        <f t="shared" si="162"/>
        <v>661</v>
      </c>
      <c r="E663" s="66">
        <f t="shared" si="163"/>
        <v>1.322000000000001</v>
      </c>
      <c r="F663" s="72">
        <f t="shared" si="164"/>
        <v>-3.2014934346141262</v>
      </c>
      <c r="G663" s="77">
        <f t="shared" si="165"/>
        <v>-3.7150898623418449</v>
      </c>
      <c r="H663" s="69">
        <f t="shared" si="170"/>
        <v>3.234659516510642</v>
      </c>
      <c r="I663" s="66">
        <f t="shared" si="170"/>
        <v>-6.1743182368476939</v>
      </c>
      <c r="J663" s="73">
        <f t="shared" si="160"/>
        <v>6.970310457764624</v>
      </c>
      <c r="K663" s="66">
        <f t="shared" si="161"/>
        <v>0.98830022138447271</v>
      </c>
      <c r="L663" s="69">
        <f t="shared" si="171"/>
        <v>8.8380093567964817</v>
      </c>
      <c r="M663" s="66">
        <f t="shared" si="171"/>
        <v>-2.5120493046070456</v>
      </c>
      <c r="N663" s="69">
        <f t="shared" si="168"/>
        <v>6.7566205995478184</v>
      </c>
      <c r="O663" s="69">
        <f t="shared" si="169"/>
        <v>-2.2568947523437834E-3</v>
      </c>
    </row>
    <row r="664" spans="4:15" x14ac:dyDescent="0.3">
      <c r="D664" s="65">
        <f t="shared" si="162"/>
        <v>662</v>
      </c>
      <c r="E664" s="66">
        <f t="shared" si="163"/>
        <v>1.324000000000001</v>
      </c>
      <c r="F664" s="72">
        <f t="shared" si="164"/>
        <v>-3.1968147162708589</v>
      </c>
      <c r="G664" s="77">
        <f t="shared" si="165"/>
        <v>-3.7045699196252366</v>
      </c>
      <c r="H664" s="69">
        <f t="shared" si="170"/>
        <v>3.2282565296414139</v>
      </c>
      <c r="I664" s="66">
        <f t="shared" si="170"/>
        <v>-6.1817484165723773</v>
      </c>
      <c r="J664" s="73">
        <f t="shared" si="160"/>
        <v>6.9739267064522208</v>
      </c>
      <c r="K664" s="66">
        <f t="shared" si="161"/>
        <v>0.98881163322169485</v>
      </c>
      <c r="L664" s="69">
        <f t="shared" si="171"/>
        <v>8.8444786758295031</v>
      </c>
      <c r="M664" s="66">
        <f t="shared" si="171"/>
        <v>-2.5243979410807409</v>
      </c>
      <c r="N664" s="69">
        <f t="shared" si="168"/>
        <v>6.7566205995478184</v>
      </c>
      <c r="O664" s="69">
        <f t="shared" si="169"/>
        <v>-2.2568947523437834E-3</v>
      </c>
    </row>
    <row r="665" spans="4:15" x14ac:dyDescent="0.3">
      <c r="D665" s="65">
        <f t="shared" si="162"/>
        <v>663</v>
      </c>
      <c r="E665" s="66">
        <f t="shared" si="163"/>
        <v>1.326000000000001</v>
      </c>
      <c r="F665" s="72">
        <f t="shared" si="164"/>
        <v>-3.1921376115333273</v>
      </c>
      <c r="G665" s="77">
        <f t="shared" si="165"/>
        <v>-3.6940652520434414</v>
      </c>
      <c r="H665" s="69">
        <f t="shared" si="170"/>
        <v>3.2218629002088721</v>
      </c>
      <c r="I665" s="66">
        <f t="shared" si="170"/>
        <v>-6.1891575564116277</v>
      </c>
      <c r="J665" s="73">
        <f t="shared" si="160"/>
        <v>6.9775405269929802</v>
      </c>
      <c r="K665" s="66">
        <f t="shared" si="161"/>
        <v>0.98932270166908332</v>
      </c>
      <c r="L665" s="69">
        <f t="shared" si="171"/>
        <v>8.8509351888887853</v>
      </c>
      <c r="M665" s="66">
        <f t="shared" si="171"/>
        <v>-2.5367614379138859</v>
      </c>
      <c r="N665" s="69">
        <f t="shared" si="168"/>
        <v>6.7566205995478184</v>
      </c>
      <c r="O665" s="69">
        <f t="shared" si="169"/>
        <v>-2.2568947523437834E-3</v>
      </c>
    </row>
    <row r="666" spans="4:15" x14ac:dyDescent="0.3">
      <c r="D666" s="65">
        <f t="shared" si="162"/>
        <v>664</v>
      </c>
      <c r="E666" s="66">
        <f t="shared" si="163"/>
        <v>1.328000000000001</v>
      </c>
      <c r="F666" s="72">
        <f t="shared" si="164"/>
        <v>-3.1874621088420296</v>
      </c>
      <c r="G666" s="77">
        <f t="shared" si="165"/>
        <v>-3.6835759252352256</v>
      </c>
      <c r="H666" s="69">
        <f t="shared" si="170"/>
        <v>3.2154786249858054</v>
      </c>
      <c r="I666" s="66">
        <f t="shared" si="170"/>
        <v>-6.1965456869157149</v>
      </c>
      <c r="J666" s="73">
        <f t="shared" si="160"/>
        <v>6.981151856088962</v>
      </c>
      <c r="K666" s="66">
        <f t="shared" si="161"/>
        <v>0.98983341777500944</v>
      </c>
      <c r="L666" s="69">
        <f t="shared" si="171"/>
        <v>8.8573789146892032</v>
      </c>
      <c r="M666" s="66">
        <f t="shared" si="171"/>
        <v>-2.5491397530267093</v>
      </c>
      <c r="N666" s="69">
        <f t="shared" si="168"/>
        <v>6.7566205995478184</v>
      </c>
      <c r="O666" s="69">
        <f t="shared" si="169"/>
        <v>-2.2568947523437834E-3</v>
      </c>
    </row>
    <row r="667" spans="4:15" x14ac:dyDescent="0.3">
      <c r="D667" s="65">
        <f t="shared" si="162"/>
        <v>665</v>
      </c>
      <c r="E667" s="66">
        <f t="shared" si="163"/>
        <v>1.330000000000001</v>
      </c>
      <c r="F667" s="72">
        <f t="shared" si="164"/>
        <v>-3.1827881971521874</v>
      </c>
      <c r="G667" s="77">
        <f t="shared" si="165"/>
        <v>-3.6731020043212235</v>
      </c>
      <c r="H667" s="69">
        <f t="shared" si="170"/>
        <v>3.2091037007681211</v>
      </c>
      <c r="I667" s="66">
        <f t="shared" si="170"/>
        <v>-6.2039128387661853</v>
      </c>
      <c r="J667" s="73">
        <f t="shared" si="160"/>
        <v>6.9847606310661465</v>
      </c>
      <c r="K667" s="66">
        <f t="shared" si="161"/>
        <v>0.99034377267607943</v>
      </c>
      <c r="L667" s="69">
        <f t="shared" si="171"/>
        <v>8.8638098719391749</v>
      </c>
      <c r="M667" s="66">
        <f t="shared" si="171"/>
        <v>-2.5615328444005407</v>
      </c>
      <c r="N667" s="69">
        <f t="shared" si="168"/>
        <v>6.7566205995478184</v>
      </c>
      <c r="O667" s="69">
        <f t="shared" si="169"/>
        <v>-2.2568947523437834E-3</v>
      </c>
    </row>
    <row r="668" spans="4:15" x14ac:dyDescent="0.3">
      <c r="D668" s="65">
        <f t="shared" si="162"/>
        <v>666</v>
      </c>
      <c r="E668" s="66">
        <f t="shared" si="163"/>
        <v>1.332000000000001</v>
      </c>
      <c r="F668" s="72">
        <f t="shared" si="164"/>
        <v>-3.1781158659274693</v>
      </c>
      <c r="G668" s="77">
        <f t="shared" si="165"/>
        <v>-3.66264355390273</v>
      </c>
      <c r="H668" s="69">
        <f t="shared" si="170"/>
        <v>3.2027381243738167</v>
      </c>
      <c r="I668" s="66">
        <f t="shared" si="170"/>
        <v>-6.2112590427748273</v>
      </c>
      <c r="J668" s="73">
        <f t="shared" si="160"/>
        <v>6.9883667898708337</v>
      </c>
      <c r="K668" s="66">
        <f t="shared" si="161"/>
        <v>0.99085375759662575</v>
      </c>
      <c r="L668" s="69">
        <f t="shared" si="171"/>
        <v>8.8702280793407109</v>
      </c>
      <c r="M668" s="66">
        <f t="shared" si="171"/>
        <v>-2.5739406700780729</v>
      </c>
      <c r="N668" s="69">
        <f t="shared" si="168"/>
        <v>6.7566205995478184</v>
      </c>
      <c r="O668" s="69">
        <f t="shared" si="169"/>
        <v>-2.2568947523437834E-3</v>
      </c>
    </row>
    <row r="669" spans="4:15" x14ac:dyDescent="0.3">
      <c r="D669" s="65">
        <f t="shared" si="162"/>
        <v>667</v>
      </c>
      <c r="E669" s="66">
        <f t="shared" si="163"/>
        <v>1.334000000000001</v>
      </c>
      <c r="F669" s="72">
        <f t="shared" si="164"/>
        <v>-3.1734451051337658</v>
      </c>
      <c r="G669" s="77">
        <f t="shared" si="165"/>
        <v>-3.652200638060541</v>
      </c>
      <c r="H669" s="69">
        <f t="shared" si="170"/>
        <v>3.1963818926419618</v>
      </c>
      <c r="I669" s="66">
        <f t="shared" si="170"/>
        <v>-6.2185843298826331</v>
      </c>
      <c r="J669" s="73">
        <f t="shared" si="160"/>
        <v>6.9919702710660347</v>
      </c>
      <c r="K669" s="66">
        <f t="shared" si="161"/>
        <v>0.99136336384819634</v>
      </c>
      <c r="L669" s="69">
        <f t="shared" si="171"/>
        <v>8.8766335555894589</v>
      </c>
      <c r="M669" s="66">
        <f t="shared" si="171"/>
        <v>-2.5863631881636224</v>
      </c>
      <c r="N669" s="69">
        <f t="shared" si="168"/>
        <v>6.7566205995478184</v>
      </c>
      <c r="O669" s="69">
        <f t="shared" si="169"/>
        <v>-2.2568947523437834E-3</v>
      </c>
    </row>
    <row r="670" spans="4:15" x14ac:dyDescent="0.3">
      <c r="D670" s="65">
        <f t="shared" si="162"/>
        <v>668</v>
      </c>
      <c r="E670" s="66">
        <f t="shared" si="163"/>
        <v>1.336000000000001</v>
      </c>
      <c r="F670" s="72">
        <f t="shared" si="164"/>
        <v>-3.1687759052329998</v>
      </c>
      <c r="G670" s="77">
        <f t="shared" si="165"/>
        <v>-3.6417733203538702</v>
      </c>
      <c r="H670" s="69">
        <f t="shared" si="170"/>
        <v>3.1900350024316944</v>
      </c>
      <c r="I670" s="66">
        <f t="shared" si="170"/>
        <v>-6.2258887311587543</v>
      </c>
      <c r="J670" s="73">
        <f t="shared" si="160"/>
        <v>6.9955710138278873</v>
      </c>
      <c r="K670" s="66">
        <f t="shared" si="161"/>
        <v>0.99187258282904778</v>
      </c>
      <c r="L670" s="69">
        <f t="shared" si="171"/>
        <v>8.8830263193747427</v>
      </c>
      <c r="M670" s="66">
        <f t="shared" si="171"/>
        <v>-2.5988003568233875</v>
      </c>
      <c r="N670" s="69">
        <f t="shared" si="168"/>
        <v>6.7566205995478184</v>
      </c>
      <c r="O670" s="69">
        <f t="shared" si="169"/>
        <v>-2.2568947523437834E-3</v>
      </c>
    </row>
    <row r="671" spans="4:15" x14ac:dyDescent="0.3">
      <c r="D671" s="65">
        <f t="shared" si="162"/>
        <v>669</v>
      </c>
      <c r="E671" s="66">
        <f t="shared" si="163"/>
        <v>1.338000000000001</v>
      </c>
      <c r="F671" s="72">
        <f t="shared" si="164"/>
        <v>-3.1641082571769923</v>
      </c>
      <c r="G671" s="77">
        <f t="shared" si="165"/>
        <v>-3.6313616638193027</v>
      </c>
      <c r="H671" s="69">
        <f t="shared" si="170"/>
        <v>3.1836974506212283</v>
      </c>
      <c r="I671" s="66">
        <f t="shared" si="170"/>
        <v>-6.2331722777994623</v>
      </c>
      <c r="J671" s="73">
        <f t="shared" si="160"/>
        <v>6.9991689579420679</v>
      </c>
      <c r="K671" s="66">
        <f t="shared" si="161"/>
        <v>0.992381406023638</v>
      </c>
      <c r="L671" s="69">
        <f t="shared" si="171"/>
        <v>8.8894063893796069</v>
      </c>
      <c r="M671" s="66">
        <f t="shared" si="171"/>
        <v>-2.6112521342857051</v>
      </c>
      <c r="N671" s="69">
        <f t="shared" si="168"/>
        <v>6.7566205995478184</v>
      </c>
      <c r="O671" s="69">
        <f t="shared" si="169"/>
        <v>-2.2568947523437834E-3</v>
      </c>
    </row>
    <row r="672" spans="4:15" x14ac:dyDescent="0.3">
      <c r="D672" s="65">
        <f t="shared" si="162"/>
        <v>670</v>
      </c>
      <c r="E672" s="66">
        <f t="shared" si="163"/>
        <v>1.340000000000001</v>
      </c>
      <c r="F672" s="72">
        <f t="shared" si="164"/>
        <v>-3.1594421524013665</v>
      </c>
      <c r="G672" s="77">
        <f t="shared" si="165"/>
        <v>-3.6209657309698065</v>
      </c>
      <c r="H672" s="69">
        <f t="shared" si="170"/>
        <v>3.1773692341068744</v>
      </c>
      <c r="I672" s="66">
        <f t="shared" si="170"/>
        <v>-6.2404350011271008</v>
      </c>
      <c r="J672" s="73">
        <f t="shared" si="160"/>
        <v>7.0027640438002123</v>
      </c>
      <c r="K672" s="66">
        <f t="shared" si="161"/>
        <v>0.99288982500211997</v>
      </c>
      <c r="L672" s="69">
        <f t="shared" si="171"/>
        <v>8.8957737842808502</v>
      </c>
      <c r="M672" s="66">
        <f t="shared" si="171"/>
        <v>-2.6237184788413042</v>
      </c>
      <c r="N672" s="69">
        <f t="shared" si="168"/>
        <v>6.7566205995478184</v>
      </c>
      <c r="O672" s="69">
        <f t="shared" si="169"/>
        <v>-2.2568947523437834E-3</v>
      </c>
    </row>
    <row r="673" spans="4:15" x14ac:dyDescent="0.3">
      <c r="D673" s="65">
        <f t="shared" si="162"/>
        <v>671</v>
      </c>
      <c r="E673" s="66">
        <f t="shared" si="163"/>
        <v>1.342000000000001</v>
      </c>
      <c r="F673" s="72">
        <f t="shared" si="164"/>
        <v>-3.1547775828194946</v>
      </c>
      <c r="G673" s="77">
        <f t="shared" si="165"/>
        <v>-3.6105855837938083</v>
      </c>
      <c r="H673" s="69">
        <f t="shared" si="170"/>
        <v>3.1710503498020719</v>
      </c>
      <c r="I673" s="66">
        <f t="shared" si="170"/>
        <v>-6.24767693258904</v>
      </c>
      <c r="J673" s="73">
        <f t="shared" si="160"/>
        <v>7.0063562123963576</v>
      </c>
      <c r="K673" s="66">
        <f t="shared" si="161"/>
        <v>0.99339783141983873</v>
      </c>
      <c r="L673" s="69">
        <f t="shared" si="171"/>
        <v>8.9021285227490647</v>
      </c>
      <c r="M673" s="66">
        <f t="shared" si="171"/>
        <v>-2.6361993488435584</v>
      </c>
      <c r="N673" s="69">
        <f t="shared" si="168"/>
        <v>6.7566205995478184</v>
      </c>
      <c r="O673" s="69">
        <f t="shared" si="169"/>
        <v>-2.2568947523437834E-3</v>
      </c>
    </row>
    <row r="674" spans="4:15" x14ac:dyDescent="0.3">
      <c r="D674" s="65">
        <f t="shared" si="162"/>
        <v>672</v>
      </c>
      <c r="E674" s="66">
        <f t="shared" si="163"/>
        <v>1.344000000000001</v>
      </c>
      <c r="F674" s="72">
        <f t="shared" si="164"/>
        <v>-3.1501145408164994</v>
      </c>
      <c r="G674" s="77">
        <f t="shared" si="165"/>
        <v>-3.6002212837542968</v>
      </c>
      <c r="H674" s="69">
        <f t="shared" si="170"/>
        <v>3.1647407946364328</v>
      </c>
      <c r="I674" s="66">
        <f t="shared" si="170"/>
        <v>-6.254898103756628</v>
      </c>
      <c r="J674" s="73">
        <f t="shared" si="160"/>
        <v>7.009945405323375</v>
      </c>
      <c r="K674" s="66">
        <f t="shared" si="161"/>
        <v>0.99390541701682666</v>
      </c>
      <c r="L674" s="69">
        <f t="shared" si="171"/>
        <v>8.9084706234486681</v>
      </c>
      <c r="M674" s="66">
        <f t="shared" si="171"/>
        <v>-2.6486947027087364</v>
      </c>
      <c r="N674" s="69">
        <f t="shared" si="168"/>
        <v>6.7566205995478184</v>
      </c>
      <c r="O674" s="69">
        <f t="shared" si="169"/>
        <v>-2.2568947523437834E-3</v>
      </c>
    </row>
    <row r="675" spans="4:15" x14ac:dyDescent="0.3">
      <c r="D675" s="65">
        <f t="shared" si="162"/>
        <v>673</v>
      </c>
      <c r="E675" s="66">
        <f t="shared" si="163"/>
        <v>1.346000000000001</v>
      </c>
      <c r="F675" s="72">
        <f t="shared" si="164"/>
        <v>-3.1454530192432872</v>
      </c>
      <c r="G675" s="77">
        <f t="shared" si="165"/>
        <v>-3.5898728917880094</v>
      </c>
      <c r="H675" s="69">
        <f t="shared" si="170"/>
        <v>3.1584405655547996</v>
      </c>
      <c r="I675" s="66">
        <f t="shared" si="170"/>
        <v>-6.262098546324137</v>
      </c>
      <c r="J675" s="73">
        <f t="shared" si="160"/>
        <v>7.013531564769421</v>
      </c>
      <c r="K675" s="66">
        <f t="shared" si="161"/>
        <v>0.99441257361730173</v>
      </c>
      <c r="L675" s="69">
        <f t="shared" si="171"/>
        <v>8.9148001050379406</v>
      </c>
      <c r="M675" s="66">
        <f t="shared" si="171"/>
        <v>-2.6612044989162498</v>
      </c>
      <c r="N675" s="69">
        <f t="shared" si="168"/>
        <v>6.7566205995478184</v>
      </c>
      <c r="O675" s="69">
        <f t="shared" si="169"/>
        <v>-2.2568947523437834E-3</v>
      </c>
    </row>
    <row r="676" spans="4:15" x14ac:dyDescent="0.3">
      <c r="D676" s="65">
        <f t="shared" si="162"/>
        <v>674</v>
      </c>
      <c r="E676" s="66">
        <f t="shared" si="163"/>
        <v>1.348000000000001</v>
      </c>
      <c r="F676" s="72">
        <f t="shared" si="164"/>
        <v>-3.1407930114106342</v>
      </c>
      <c r="G676" s="77">
        <f t="shared" si="165"/>
        <v>-3.5795404683046508</v>
      </c>
      <c r="H676" s="69">
        <f t="shared" ref="H676:I691" si="172">H675+$B$4*F675</f>
        <v>3.1521496595163132</v>
      </c>
      <c r="I676" s="66">
        <f t="shared" si="172"/>
        <v>-6.269278292107713</v>
      </c>
      <c r="J676" s="73">
        <f t="shared" si="160"/>
        <v>7.0171146335143915</v>
      </c>
      <c r="K676" s="66">
        <f t="shared" si="161"/>
        <v>0.99491929312916594</v>
      </c>
      <c r="L676" s="69">
        <f t="shared" ref="L676:M691" si="173">L675+$B$4*H675</f>
        <v>8.92111698616905</v>
      </c>
      <c r="M676" s="66">
        <f t="shared" si="173"/>
        <v>-2.6737286960088982</v>
      </c>
      <c r="N676" s="69">
        <f t="shared" si="168"/>
        <v>6.7566205995478184</v>
      </c>
      <c r="O676" s="69">
        <f t="shared" si="169"/>
        <v>-2.2568947523437834E-3</v>
      </c>
    </row>
    <row r="677" spans="4:15" x14ac:dyDescent="0.3">
      <c r="D677" s="65">
        <f t="shared" si="162"/>
        <v>675</v>
      </c>
      <c r="E677" s="66">
        <f t="shared" si="163"/>
        <v>1.350000000000001</v>
      </c>
      <c r="F677" s="72">
        <f t="shared" si="164"/>
        <v>-3.1361345110833114</v>
      </c>
      <c r="G677" s="77">
        <f t="shared" si="165"/>
        <v>-3.5692240731861693</v>
      </c>
      <c r="H677" s="69">
        <f t="shared" si="172"/>
        <v>3.1458680734934918</v>
      </c>
      <c r="I677" s="66">
        <f t="shared" si="172"/>
        <v>-6.2764373730443221</v>
      </c>
      <c r="J677" s="73">
        <f t="shared" si="160"/>
        <v>7.020694554926397</v>
      </c>
      <c r="K677" s="66">
        <f t="shared" si="161"/>
        <v>0.99542556754350697</v>
      </c>
      <c r="L677" s="69">
        <f t="shared" si="173"/>
        <v>8.9274212854880819</v>
      </c>
      <c r="M677" s="66">
        <f t="shared" si="173"/>
        <v>-2.6862672525931135</v>
      </c>
      <c r="N677" s="69">
        <f t="shared" si="168"/>
        <v>6.7566205995478184</v>
      </c>
      <c r="O677" s="69">
        <f t="shared" si="169"/>
        <v>-2.2568947523437834E-3</v>
      </c>
    </row>
    <row r="678" spans="4:15" x14ac:dyDescent="0.3">
      <c r="D678" s="65">
        <f t="shared" si="162"/>
        <v>676</v>
      </c>
      <c r="E678" s="66">
        <f t="shared" si="163"/>
        <v>1.352000000000001</v>
      </c>
      <c r="F678" s="72">
        <f t="shared" si="164"/>
        <v>-3.131477512474258</v>
      </c>
      <c r="G678" s="77">
        <f t="shared" si="165"/>
        <v>-3.5589237657860773</v>
      </c>
      <c r="H678" s="69">
        <f t="shared" si="172"/>
        <v>3.139595804471325</v>
      </c>
      <c r="I678" s="66">
        <f t="shared" si="172"/>
        <v>-6.2835758211906949</v>
      </c>
      <c r="J678" s="73">
        <f t="shared" si="160"/>
        <v>7.0242712729582317</v>
      </c>
      <c r="K678" s="66">
        <f t="shared" si="161"/>
        <v>0.99593138893409872</v>
      </c>
      <c r="L678" s="69">
        <f t="shared" si="173"/>
        <v>8.9337130216350698</v>
      </c>
      <c r="M678" s="66">
        <f t="shared" si="173"/>
        <v>-2.6988201273392023</v>
      </c>
      <c r="N678" s="69">
        <f t="shared" si="168"/>
        <v>6.7566205995478184</v>
      </c>
      <c r="O678" s="69">
        <f t="shared" si="169"/>
        <v>-2.2568947523437834E-3</v>
      </c>
    </row>
    <row r="679" spans="4:15" x14ac:dyDescent="0.3">
      <c r="D679" s="65">
        <f t="shared" si="162"/>
        <v>677</v>
      </c>
      <c r="E679" s="66">
        <f t="shared" si="163"/>
        <v>1.354000000000001</v>
      </c>
      <c r="F679" s="72">
        <f t="shared" si="164"/>
        <v>-3.1268220102387958</v>
      </c>
      <c r="G679" s="77">
        <f t="shared" si="165"/>
        <v>-3.5486396049288311</v>
      </c>
      <c r="H679" s="69">
        <f t="shared" si="172"/>
        <v>3.1333328494463766</v>
      </c>
      <c r="I679" s="66">
        <f t="shared" si="172"/>
        <v>-6.290693668722267</v>
      </c>
      <c r="J679" s="73">
        <f t="shared" si="160"/>
        <v>7.0278447321438566</v>
      </c>
      <c r="K679" s="66">
        <f t="shared" si="161"/>
        <v>0.9964367494569043</v>
      </c>
      <c r="L679" s="69">
        <f t="shared" si="173"/>
        <v>8.9399922132440128</v>
      </c>
      <c r="M679" s="66">
        <f t="shared" si="173"/>
        <v>-2.7113872789815838</v>
      </c>
      <c r="N679" s="69">
        <f t="shared" si="168"/>
        <v>6.7566205995478184</v>
      </c>
      <c r="O679" s="69">
        <f t="shared" si="169"/>
        <v>-2.2568947523437834E-3</v>
      </c>
    </row>
    <row r="680" spans="4:15" x14ac:dyDescent="0.3">
      <c r="D680" s="65">
        <f t="shared" si="162"/>
        <v>678</v>
      </c>
      <c r="E680" s="66">
        <f t="shared" si="163"/>
        <v>1.356000000000001</v>
      </c>
      <c r="F680" s="72">
        <f t="shared" si="164"/>
        <v>-3.1221679994688873</v>
      </c>
      <c r="G680" s="77">
        <f t="shared" si="165"/>
        <v>-3.5383716489092558</v>
      </c>
      <c r="H680" s="69">
        <f t="shared" si="172"/>
        <v>3.1270792054258991</v>
      </c>
      <c r="I680" s="66">
        <f t="shared" si="172"/>
        <v>-6.2977909479321248</v>
      </c>
      <c r="J680" s="73">
        <f t="shared" si="160"/>
        <v>7.0314148775948988</v>
      </c>
      <c r="K680" s="66">
        <f t="shared" si="161"/>
        <v>0.9969416413495803</v>
      </c>
      <c r="L680" s="69">
        <f t="shared" si="173"/>
        <v>8.9462588789429063</v>
      </c>
      <c r="M680" s="66">
        <f t="shared" si="173"/>
        <v>-2.7239686663190286</v>
      </c>
      <c r="N680" s="69">
        <f t="shared" si="168"/>
        <v>6.7566205995478184</v>
      </c>
      <c r="O680" s="69">
        <f t="shared" si="169"/>
        <v>-2.2568947523437834E-3</v>
      </c>
    </row>
    <row r="681" spans="4:15" x14ac:dyDescent="0.3">
      <c r="D681" s="65">
        <f t="shared" si="162"/>
        <v>679</v>
      </c>
      <c r="E681" s="66">
        <f t="shared" si="163"/>
        <v>1.358000000000001</v>
      </c>
      <c r="F681" s="72">
        <f t="shared" si="164"/>
        <v>-3.1175154756874375</v>
      </c>
      <c r="G681" s="77">
        <f t="shared" si="165"/>
        <v>-3.5281199554920173</v>
      </c>
      <c r="H681" s="69">
        <f t="shared" si="172"/>
        <v>3.1208348694269614</v>
      </c>
      <c r="I681" s="66">
        <f t="shared" si="172"/>
        <v>-6.3048676912299433</v>
      </c>
      <c r="J681" s="73">
        <f t="shared" si="160"/>
        <v>7.0349816549971464</v>
      </c>
      <c r="K681" s="66">
        <f t="shared" si="161"/>
        <v>0.99744605693098154</v>
      </c>
      <c r="L681" s="69">
        <f t="shared" si="173"/>
        <v>8.9525130373537589</v>
      </c>
      <c r="M681" s="66">
        <f t="shared" si="173"/>
        <v>-2.7365642482148926</v>
      </c>
      <c r="N681" s="69">
        <f t="shared" si="168"/>
        <v>6.7566205995478184</v>
      </c>
      <c r="O681" s="69">
        <f t="shared" si="169"/>
        <v>-2.2568947523437834E-3</v>
      </c>
    </row>
    <row r="682" spans="4:15" x14ac:dyDescent="0.3">
      <c r="D682" s="65">
        <f t="shared" si="162"/>
        <v>680</v>
      </c>
      <c r="E682" s="66">
        <f t="shared" si="163"/>
        <v>1.360000000000001</v>
      </c>
      <c r="F682" s="72">
        <f t="shared" si="164"/>
        <v>-3.1128644348426371</v>
      </c>
      <c r="G682" s="77">
        <f t="shared" si="165"/>
        <v>-3.5178845819111517</v>
      </c>
      <c r="H682" s="69">
        <f t="shared" si="172"/>
        <v>3.1145998384755864</v>
      </c>
      <c r="I682" s="66">
        <f t="shared" si="172"/>
        <v>-6.3119239311409272</v>
      </c>
      <c r="J682" s="73">
        <f t="shared" si="160"/>
        <v>7.0385450106070699</v>
      </c>
      <c r="K682" s="66">
        <f t="shared" si="161"/>
        <v>0.9979499886006693</v>
      </c>
      <c r="L682" s="69">
        <f t="shared" si="173"/>
        <v>8.9587547070926128</v>
      </c>
      <c r="M682" s="66">
        <f t="shared" si="173"/>
        <v>-2.7491739835973523</v>
      </c>
      <c r="N682" s="69">
        <f t="shared" si="168"/>
        <v>6.7566205995478184</v>
      </c>
      <c r="O682" s="69">
        <f t="shared" si="169"/>
        <v>-2.2568947523437834E-3</v>
      </c>
    </row>
    <row r="683" spans="4:15" x14ac:dyDescent="0.3">
      <c r="D683" s="65">
        <f t="shared" si="162"/>
        <v>681</v>
      </c>
      <c r="E683" s="66">
        <f t="shared" si="163"/>
        <v>1.362000000000001</v>
      </c>
      <c r="F683" s="72">
        <f t="shared" si="164"/>
        <v>-3.1082148733023578</v>
      </c>
      <c r="G683" s="77">
        <f t="shared" si="165"/>
        <v>-3.5076655848696197</v>
      </c>
      <c r="H683" s="69">
        <f t="shared" si="172"/>
        <v>3.1083741096059012</v>
      </c>
      <c r="I683" s="66">
        <f t="shared" si="172"/>
        <v>-6.3189597003047497</v>
      </c>
      <c r="J683" s="73">
        <f t="shared" si="160"/>
        <v>7.0421048912483375</v>
      </c>
      <c r="K683" s="66">
        <f t="shared" si="161"/>
        <v>0.99845342883841792</v>
      </c>
      <c r="L683" s="69">
        <f t="shared" si="173"/>
        <v>8.9649839067695645</v>
      </c>
      <c r="M683" s="66">
        <f t="shared" si="173"/>
        <v>-2.7617978314596341</v>
      </c>
      <c r="N683" s="69">
        <f t="shared" si="168"/>
        <v>6.7566205995478184</v>
      </c>
      <c r="O683" s="69">
        <f t="shared" si="169"/>
        <v>-2.2568947523437834E-3</v>
      </c>
    </row>
    <row r="684" spans="4:15" x14ac:dyDescent="0.3">
      <c r="D684" s="65">
        <f t="shared" si="162"/>
        <v>682</v>
      </c>
      <c r="E684" s="66">
        <f t="shared" si="163"/>
        <v>1.364000000000001</v>
      </c>
      <c r="F684" s="72">
        <f t="shared" si="164"/>
        <v>-3.1035667878485764</v>
      </c>
      <c r="G684" s="77">
        <f t="shared" si="165"/>
        <v>-3.4974630205389401</v>
      </c>
      <c r="H684" s="69">
        <f t="shared" si="172"/>
        <v>3.1021576798592965</v>
      </c>
      <c r="I684" s="66">
        <f t="shared" si="172"/>
        <v>-6.3259750314744894</v>
      </c>
      <c r="J684" s="73">
        <f t="shared" si="160"/>
        <v>7.0456612443083495</v>
      </c>
      <c r="K684" s="66">
        <f t="shared" si="161"/>
        <v>0.99895637020372541</v>
      </c>
      <c r="L684" s="69">
        <f t="shared" si="173"/>
        <v>8.9712006549887757</v>
      </c>
      <c r="M684" s="66">
        <f t="shared" si="173"/>
        <v>-2.7744357508602437</v>
      </c>
      <c r="N684" s="69">
        <f t="shared" si="168"/>
        <v>6.7566205995478184</v>
      </c>
      <c r="O684" s="69">
        <f t="shared" si="169"/>
        <v>-2.2568947523437834E-3</v>
      </c>
    </row>
    <row r="685" spans="4:15" x14ac:dyDescent="0.3">
      <c r="D685" s="65">
        <f t="shared" si="162"/>
        <v>683</v>
      </c>
      <c r="E685" s="66">
        <f t="shared" si="163"/>
        <v>1.366000000000001</v>
      </c>
      <c r="F685" s="72">
        <f t="shared" si="164"/>
        <v>-3.0989201756718532</v>
      </c>
      <c r="G685" s="77">
        <f t="shared" si="165"/>
        <v>-3.4872769445588458</v>
      </c>
      <c r="H685" s="69">
        <f t="shared" si="172"/>
        <v>3.0959505462835994</v>
      </c>
      <c r="I685" s="66">
        <f t="shared" si="172"/>
        <v>-6.3329699575155676</v>
      </c>
      <c r="J685" s="73">
        <f t="shared" si="160"/>
        <v>7.0492140177347746</v>
      </c>
      <c r="K685" s="66">
        <f t="shared" si="161"/>
        <v>0.99945880533532294</v>
      </c>
      <c r="L685" s="69">
        <f t="shared" si="173"/>
        <v>8.9774049703484948</v>
      </c>
      <c r="M685" s="66">
        <f t="shared" si="173"/>
        <v>-2.7870877009231929</v>
      </c>
      <c r="N685" s="69">
        <f t="shared" si="168"/>
        <v>6.7566205995478184</v>
      </c>
      <c r="O685" s="69">
        <f t="shared" si="169"/>
        <v>-2.2568947523437834E-3</v>
      </c>
    </row>
    <row r="686" spans="4:15" x14ac:dyDescent="0.3">
      <c r="D686" s="65">
        <f t="shared" si="162"/>
        <v>684</v>
      </c>
      <c r="E686" s="66">
        <f t="shared" si="163"/>
        <v>1.368000000000001</v>
      </c>
      <c r="F686" s="72">
        <f t="shared" si="164"/>
        <v>-3.0942750343658467</v>
      </c>
      <c r="G686" s="77">
        <f t="shared" si="165"/>
        <v>-3.4771074120369994</v>
      </c>
      <c r="H686" s="69">
        <f t="shared" si="172"/>
        <v>3.0897527059322556</v>
      </c>
      <c r="I686" s="66">
        <f t="shared" si="172"/>
        <v>-6.3399445114046848</v>
      </c>
      <c r="J686" s="73">
        <f t="shared" si="160"/>
        <v>7.0527631600321072</v>
      </c>
      <c r="K686" s="66">
        <f t="shared" si="161"/>
        <v>0.99996072695068838</v>
      </c>
      <c r="L686" s="69">
        <f t="shared" si="173"/>
        <v>8.9835968714410619</v>
      </c>
      <c r="M686" s="66">
        <f t="shared" si="173"/>
        <v>-2.7997536408382242</v>
      </c>
      <c r="N686" s="69">
        <f t="shared" si="168"/>
        <v>6.7566205995478184</v>
      </c>
      <c r="O686" s="69">
        <f t="shared" si="169"/>
        <v>-2.2568947523437834E-3</v>
      </c>
    </row>
    <row r="687" spans="4:15" x14ac:dyDescent="0.3">
      <c r="D687" s="65">
        <f t="shared" si="162"/>
        <v>685</v>
      </c>
      <c r="E687" s="66">
        <f t="shared" si="163"/>
        <v>1.370000000000001</v>
      </c>
      <c r="F687" s="72">
        <f t="shared" si="164"/>
        <v>-3.0896313619218749</v>
      </c>
      <c r="G687" s="77">
        <f t="shared" si="165"/>
        <v>-3.466954477548744</v>
      </c>
      <c r="H687" s="69">
        <f t="shared" si="172"/>
        <v>3.0835641558635238</v>
      </c>
      <c r="I687" s="66">
        <f t="shared" si="172"/>
        <v>-6.3468987262287593</v>
      </c>
      <c r="J687" s="73">
        <f t="shared" si="160"/>
        <v>7.0563086202582275</v>
      </c>
      <c r="K687" s="66">
        <f t="shared" si="161"/>
        <v>1.0004621278455597</v>
      </c>
      <c r="L687" s="69">
        <f t="shared" si="173"/>
        <v>8.9897763768529266</v>
      </c>
      <c r="M687" s="66">
        <f t="shared" si="173"/>
        <v>-2.8124335298610337</v>
      </c>
      <c r="N687" s="69">
        <f t="shared" si="168"/>
        <v>6.7566205995478184</v>
      </c>
      <c r="O687" s="69">
        <f t="shared" si="169"/>
        <v>-2.2568947523437834E-3</v>
      </c>
    </row>
    <row r="688" spans="4:15" x14ac:dyDescent="0.3">
      <c r="D688" s="65">
        <f t="shared" si="162"/>
        <v>686</v>
      </c>
      <c r="E688" s="66">
        <f t="shared" si="163"/>
        <v>1.372000000000001</v>
      </c>
      <c r="F688" s="72">
        <f t="shared" si="164"/>
        <v>-3.0849891567235179</v>
      </c>
      <c r="G688" s="77">
        <f t="shared" si="165"/>
        <v>-3.4568181951369024</v>
      </c>
      <c r="H688" s="69">
        <f t="shared" si="172"/>
        <v>3.0773848931396799</v>
      </c>
      <c r="I688" s="66">
        <f t="shared" si="172"/>
        <v>-6.3538326351838563</v>
      </c>
      <c r="J688" s="73">
        <f t="shared" si="160"/>
        <v>7.0598503480209649</v>
      </c>
      <c r="K688" s="66">
        <f t="shared" si="161"/>
        <v>1.0009630008934489</v>
      </c>
      <c r="L688" s="69">
        <f t="shared" si="173"/>
        <v>8.9959435051646537</v>
      </c>
      <c r="M688" s="66">
        <f t="shared" si="173"/>
        <v>-2.8251273273134911</v>
      </c>
      <c r="N688" s="69">
        <f t="shared" si="168"/>
        <v>6.7566205995478184</v>
      </c>
      <c r="O688" s="69">
        <f t="shared" si="169"/>
        <v>-2.2568947523437834E-3</v>
      </c>
    </row>
    <row r="689" spans="4:15" x14ac:dyDescent="0.3">
      <c r="D689" s="65">
        <f t="shared" si="162"/>
        <v>687</v>
      </c>
      <c r="E689" s="66">
        <f t="shared" si="163"/>
        <v>1.374000000000001</v>
      </c>
      <c r="F689" s="72">
        <f t="shared" si="164"/>
        <v>-3.0803484175412597</v>
      </c>
      <c r="G689" s="77">
        <f t="shared" si="165"/>
        <v>-3.4466986183116362</v>
      </c>
      <c r="H689" s="69">
        <f t="shared" si="172"/>
        <v>3.0712149148262329</v>
      </c>
      <c r="I689" s="66">
        <f t="shared" si="172"/>
        <v>-6.3607462715741301</v>
      </c>
      <c r="J689" s="73">
        <f t="shared" si="160"/>
        <v>7.0633882934746905</v>
      </c>
      <c r="K689" s="66">
        <f t="shared" si="161"/>
        <v>1.0014633390451606</v>
      </c>
      <c r="L689" s="69">
        <f t="shared" si="173"/>
        <v>9.0020982749509333</v>
      </c>
      <c r="M689" s="66">
        <f t="shared" si="173"/>
        <v>-2.8378349925838591</v>
      </c>
      <c r="N689" s="69">
        <f t="shared" si="168"/>
        <v>6.7566205995478184</v>
      </c>
      <c r="O689" s="69">
        <f t="shared" si="169"/>
        <v>-2.2568947523437834E-3</v>
      </c>
    </row>
    <row r="690" spans="4:15" x14ac:dyDescent="0.3">
      <c r="D690" s="65">
        <f t="shared" si="162"/>
        <v>688</v>
      </c>
      <c r="E690" s="66">
        <f t="shared" si="163"/>
        <v>1.376000000000001</v>
      </c>
      <c r="F690" s="72">
        <f t="shared" si="164"/>
        <v>-3.0757091435271775</v>
      </c>
      <c r="G690" s="77">
        <f t="shared" si="165"/>
        <v>-3.4365958000503154</v>
      </c>
      <c r="H690" s="69">
        <f t="shared" si="172"/>
        <v>3.0650542179911504</v>
      </c>
      <c r="I690" s="66">
        <f t="shared" si="172"/>
        <v>-6.3676396688107531</v>
      </c>
      <c r="J690" s="73">
        <f t="shared" si="160"/>
        <v>7.0669224073168984</v>
      </c>
      <c r="K690" s="66">
        <f t="shared" si="161"/>
        <v>1.0019631353283074</v>
      </c>
      <c r="L690" s="69">
        <f t="shared" si="173"/>
        <v>9.0082407047805866</v>
      </c>
      <c r="M690" s="66">
        <f t="shared" si="173"/>
        <v>-2.8505564851270075</v>
      </c>
      <c r="N690" s="69">
        <f t="shared" si="168"/>
        <v>6.7566205995478184</v>
      </c>
      <c r="O690" s="69">
        <f t="shared" si="169"/>
        <v>-2.2568947523437834E-3</v>
      </c>
    </row>
    <row r="691" spans="4:15" x14ac:dyDescent="0.3">
      <c r="D691" s="65">
        <f t="shared" si="162"/>
        <v>689</v>
      </c>
      <c r="E691" s="66">
        <f t="shared" si="163"/>
        <v>1.378000000000001</v>
      </c>
      <c r="F691" s="72">
        <f t="shared" si="164"/>
        <v>-3.0710713342096665</v>
      </c>
      <c r="G691" s="77">
        <f t="shared" si="165"/>
        <v>-3.4265097927974724</v>
      </c>
      <c r="H691" s="69">
        <f t="shared" si="172"/>
        <v>3.0589027997040961</v>
      </c>
      <c r="I691" s="66">
        <f t="shared" si="172"/>
        <v>-6.3745128604108539</v>
      </c>
      <c r="J691" s="73">
        <f t="shared" si="160"/>
        <v>7.0704526407848123</v>
      </c>
      <c r="K691" s="66">
        <f t="shared" si="161"/>
        <v>1.0024623828468315</v>
      </c>
      <c r="L691" s="69">
        <f t="shared" si="173"/>
        <v>9.0143708132165692</v>
      </c>
      <c r="M691" s="66">
        <f t="shared" si="173"/>
        <v>-2.8632917644646292</v>
      </c>
      <c r="N691" s="69">
        <f t="shared" si="168"/>
        <v>6.7566205995478184</v>
      </c>
      <c r="O691" s="69">
        <f t="shared" si="169"/>
        <v>-2.2568947523437834E-3</v>
      </c>
    </row>
    <row r="692" spans="4:15" x14ac:dyDescent="0.3">
      <c r="D692" s="65">
        <f t="shared" si="162"/>
        <v>690</v>
      </c>
      <c r="E692" s="66">
        <f t="shared" si="163"/>
        <v>1.380000000000001</v>
      </c>
      <c r="F692" s="72">
        <f t="shared" si="164"/>
        <v>-3.0664349894882124</v>
      </c>
      <c r="G692" s="77">
        <f t="shared" si="165"/>
        <v>-3.4164406484647625</v>
      </c>
      <c r="H692" s="69">
        <f t="shared" ref="H692:I707" si="174">H691+$B$4*F691</f>
        <v>3.0527606570356767</v>
      </c>
      <c r="I692" s="66">
        <f t="shared" si="174"/>
        <v>-6.3813658799964488</v>
      </c>
      <c r="J692" s="73">
        <f t="shared" si="160"/>
        <v>7.073978945651997</v>
      </c>
      <c r="K692" s="66">
        <f t="shared" si="161"/>
        <v>1.0029610747805247</v>
      </c>
      <c r="L692" s="69">
        <f t="shared" ref="L692:M707" si="175">L691+$B$4*H691</f>
        <v>9.0204886188159765</v>
      </c>
      <c r="M692" s="66">
        <f t="shared" si="175"/>
        <v>-2.876040790185451</v>
      </c>
      <c r="N692" s="69">
        <f t="shared" si="168"/>
        <v>6.7566205995478184</v>
      </c>
      <c r="O692" s="69">
        <f t="shared" si="169"/>
        <v>-2.2568947523437834E-3</v>
      </c>
    </row>
    <row r="693" spans="4:15" x14ac:dyDescent="0.3">
      <c r="D693" s="65">
        <f t="shared" si="162"/>
        <v>691</v>
      </c>
      <c r="E693" s="66">
        <f t="shared" si="163"/>
        <v>1.382000000000001</v>
      </c>
      <c r="F693" s="72">
        <f t="shared" si="164"/>
        <v>-3.0618001096282028</v>
      </c>
      <c r="G693" s="77">
        <f t="shared" si="165"/>
        <v>-3.4063884184309927</v>
      </c>
      <c r="H693" s="69">
        <f t="shared" si="174"/>
        <v>3.0466277870567002</v>
      </c>
      <c r="I693" s="66">
        <f t="shared" si="174"/>
        <v>-6.3881987612933786</v>
      </c>
      <c r="J693" s="73">
        <f t="shared" si="160"/>
        <v>7.077501274224983</v>
      </c>
      <c r="K693" s="66">
        <f t="shared" si="161"/>
        <v>1.0034592043845503</v>
      </c>
      <c r="L693" s="69">
        <f t="shared" si="175"/>
        <v>9.0265941401300474</v>
      </c>
      <c r="M693" s="66">
        <f t="shared" si="175"/>
        <v>-2.888803521945444</v>
      </c>
      <c r="N693" s="69">
        <f t="shared" si="168"/>
        <v>6.7566205995478184</v>
      </c>
      <c r="O693" s="69">
        <f t="shared" si="169"/>
        <v>-2.2568947523437834E-3</v>
      </c>
    </row>
    <row r="694" spans="4:15" x14ac:dyDescent="0.3">
      <c r="D694" s="65">
        <f t="shared" si="162"/>
        <v>692</v>
      </c>
      <c r="E694" s="66">
        <f t="shared" si="163"/>
        <v>1.384000000000001</v>
      </c>
      <c r="F694" s="72">
        <f t="shared" si="164"/>
        <v>-3.0571666952557797</v>
      </c>
      <c r="G694" s="77">
        <f t="shared" si="165"/>
        <v>-3.3963531535421758</v>
      </c>
      <c r="H694" s="69">
        <f t="shared" si="174"/>
        <v>3.0405041868374436</v>
      </c>
      <c r="I694" s="66">
        <f t="shared" si="174"/>
        <v>-6.3950115381302401</v>
      </c>
      <c r="J694" s="73">
        <f t="shared" si="160"/>
        <v>7.0810195793398938</v>
      </c>
      <c r="K694" s="66">
        <f t="shared" si="161"/>
        <v>1.0039567649889676</v>
      </c>
      <c r="L694" s="69">
        <f t="shared" si="175"/>
        <v>9.0326873957041602</v>
      </c>
      <c r="M694" s="66">
        <f t="shared" si="175"/>
        <v>-2.901579919468031</v>
      </c>
      <c r="N694" s="69">
        <f t="shared" si="168"/>
        <v>6.7566205995478184</v>
      </c>
      <c r="O694" s="69">
        <f t="shared" si="169"/>
        <v>-2.2568947523437834E-3</v>
      </c>
    </row>
    <row r="695" spans="4:15" x14ac:dyDescent="0.3">
      <c r="D695" s="65">
        <f t="shared" si="162"/>
        <v>693</v>
      </c>
      <c r="E695" s="66">
        <f t="shared" si="163"/>
        <v>1.386000000000001</v>
      </c>
      <c r="F695" s="72">
        <f t="shared" si="164"/>
        <v>-3.0525347473527313</v>
      </c>
      <c r="G695" s="77">
        <f t="shared" si="165"/>
        <v>-3.3863349041116422</v>
      </c>
      <c r="H695" s="69">
        <f t="shared" si="174"/>
        <v>3.0343898534469322</v>
      </c>
      <c r="I695" s="66">
        <f t="shared" si="174"/>
        <v>-6.4018042444373249</v>
      </c>
      <c r="J695" s="73">
        <f t="shared" si="160"/>
        <v>7.0845338143590961</v>
      </c>
      <c r="K695" s="66">
        <f t="shared" si="161"/>
        <v>1.0044537499982578</v>
      </c>
      <c r="L695" s="69">
        <f t="shared" si="175"/>
        <v>9.0387684040778353</v>
      </c>
      <c r="M695" s="66">
        <f t="shared" si="175"/>
        <v>-2.9143699425442913</v>
      </c>
      <c r="N695" s="69">
        <f t="shared" si="168"/>
        <v>6.7566205995478184</v>
      </c>
      <c r="O695" s="69">
        <f t="shared" si="169"/>
        <v>-2.2568947523437834E-3</v>
      </c>
    </row>
    <row r="696" spans="4:15" x14ac:dyDescent="0.3">
      <c r="D696" s="65">
        <f t="shared" si="162"/>
        <v>694</v>
      </c>
      <c r="E696" s="66">
        <f t="shared" si="163"/>
        <v>1.388000000000001</v>
      </c>
      <c r="F696" s="72">
        <f t="shared" si="164"/>
        <v>-3.0479042672514347</v>
      </c>
      <c r="G696" s="77">
        <f t="shared" si="165"/>
        <v>-3.3763337199201651</v>
      </c>
      <c r="H696" s="69">
        <f t="shared" si="174"/>
        <v>3.0282847839522269</v>
      </c>
      <c r="I696" s="66">
        <f t="shared" si="174"/>
        <v>-6.4085769142455478</v>
      </c>
      <c r="J696" s="73">
        <f t="shared" si="160"/>
        <v>7.0880439331678504</v>
      </c>
      <c r="K696" s="66">
        <f t="shared" si="161"/>
        <v>1.0049501528908491</v>
      </c>
      <c r="L696" s="69">
        <f t="shared" si="175"/>
        <v>9.044837183784729</v>
      </c>
      <c r="M696" s="66">
        <f t="shared" si="175"/>
        <v>-2.927173551033166</v>
      </c>
      <c r="N696" s="69">
        <f t="shared" si="168"/>
        <v>6.7566205995478184</v>
      </c>
      <c r="O696" s="69">
        <f t="shared" si="169"/>
        <v>-2.2568947523437834E-3</v>
      </c>
    </row>
    <row r="697" spans="4:15" x14ac:dyDescent="0.3">
      <c r="D697" s="65">
        <f t="shared" si="162"/>
        <v>695</v>
      </c>
      <c r="E697" s="66">
        <f t="shared" si="163"/>
        <v>1.390000000000001</v>
      </c>
      <c r="F697" s="72">
        <f t="shared" si="164"/>
        <v>-3.0432752566298222</v>
      </c>
      <c r="G697" s="77">
        <f t="shared" si="165"/>
        <v>-3.3663496502161703</v>
      </c>
      <c r="H697" s="69">
        <f t="shared" si="174"/>
        <v>3.0221889754177238</v>
      </c>
      <c r="I697" s="66">
        <f t="shared" si="174"/>
        <v>-6.4153295816853877</v>
      </c>
      <c r="J697" s="73">
        <f t="shared" si="160"/>
        <v>7.0915498901709801</v>
      </c>
      <c r="K697" s="66">
        <f t="shared" si="161"/>
        <v>1.0054459672186475</v>
      </c>
      <c r="L697" s="69">
        <f t="shared" si="175"/>
        <v>9.0508937533526339</v>
      </c>
      <c r="M697" s="66">
        <f t="shared" si="175"/>
        <v>-2.9399907048616569</v>
      </c>
      <c r="N697" s="69">
        <f t="shared" si="168"/>
        <v>6.7566205995478184</v>
      </c>
      <c r="O697" s="69">
        <f t="shared" si="169"/>
        <v>-2.2568947523437834E-3</v>
      </c>
    </row>
    <row r="698" spans="4:15" x14ac:dyDescent="0.3">
      <c r="D698" s="65">
        <f t="shared" si="162"/>
        <v>696</v>
      </c>
      <c r="E698" s="66">
        <f t="shared" si="163"/>
        <v>1.392000000000001</v>
      </c>
      <c r="F698" s="72">
        <f t="shared" si="164"/>
        <v>-3.0386477175064068</v>
      </c>
      <c r="G698" s="77">
        <f t="shared" si="165"/>
        <v>-3.3563827437159333</v>
      </c>
      <c r="H698" s="69">
        <f t="shared" si="174"/>
        <v>3.0161024249044641</v>
      </c>
      <c r="I698" s="66">
        <f t="shared" si="174"/>
        <v>-6.4220622809858199</v>
      </c>
      <c r="J698" s="73">
        <f t="shared" si="160"/>
        <v>7.0950516402895465</v>
      </c>
      <c r="K698" s="66">
        <f t="shared" si="161"/>
        <v>1.0059411866065648</v>
      </c>
      <c r="L698" s="69">
        <f t="shared" si="175"/>
        <v>9.05693813130347</v>
      </c>
      <c r="M698" s="66">
        <f t="shared" si="175"/>
        <v>-2.9528213640250276</v>
      </c>
      <c r="N698" s="69">
        <f t="shared" si="168"/>
        <v>6.7566205995478184</v>
      </c>
      <c r="O698" s="69">
        <f t="shared" si="169"/>
        <v>-2.2568947523437834E-3</v>
      </c>
    </row>
    <row r="699" spans="4:15" x14ac:dyDescent="0.3">
      <c r="D699" s="65">
        <f t="shared" si="162"/>
        <v>697</v>
      </c>
      <c r="E699" s="66">
        <f t="shared" si="163"/>
        <v>1.394000000000001</v>
      </c>
      <c r="F699" s="72">
        <f t="shared" si="164"/>
        <v>-3.0340216522353343</v>
      </c>
      <c r="G699" s="77">
        <f t="shared" si="165"/>
        <v>-3.3464330486038616</v>
      </c>
      <c r="H699" s="69">
        <f t="shared" si="174"/>
        <v>3.0100251294694513</v>
      </c>
      <c r="I699" s="66">
        <f t="shared" si="174"/>
        <v>-6.4287750464732518</v>
      </c>
      <c r="J699" s="73">
        <f t="shared" si="160"/>
        <v>7.0985491389575346</v>
      </c>
      <c r="K699" s="66">
        <f t="shared" si="161"/>
        <v>1.0064358047520516</v>
      </c>
      <c r="L699" s="69">
        <f t="shared" si="175"/>
        <v>9.0629703361532794</v>
      </c>
      <c r="M699" s="66">
        <f t="shared" si="175"/>
        <v>-2.9656654885869993</v>
      </c>
      <c r="N699" s="69">
        <f t="shared" si="168"/>
        <v>6.7566205995478184</v>
      </c>
      <c r="O699" s="69">
        <f t="shared" si="169"/>
        <v>-2.2568947523437834E-3</v>
      </c>
    </row>
    <row r="700" spans="4:15" x14ac:dyDescent="0.3">
      <c r="D700" s="65">
        <f t="shared" si="162"/>
        <v>698</v>
      </c>
      <c r="E700" s="66">
        <f t="shared" si="163"/>
        <v>1.396000000000001</v>
      </c>
      <c r="F700" s="72">
        <f t="shared" si="164"/>
        <v>-3.0293970635014857</v>
      </c>
      <c r="G700" s="77">
        <f t="shared" si="165"/>
        <v>-3.3365006125327845</v>
      </c>
      <c r="H700" s="69">
        <f t="shared" si="174"/>
        <v>3.0039570861649807</v>
      </c>
      <c r="I700" s="66">
        <f t="shared" si="174"/>
        <v>-6.4354679125704592</v>
      </c>
      <c r="J700" s="73">
        <f t="shared" si="160"/>
        <v>7.102042342118553</v>
      </c>
      <c r="K700" s="66">
        <f t="shared" si="161"/>
        <v>1.0069298154246289</v>
      </c>
      <c r="L700" s="69">
        <f t="shared" si="175"/>
        <v>9.068990386412219</v>
      </c>
      <c r="M700" s="66">
        <f t="shared" si="175"/>
        <v>-2.9785230386799459</v>
      </c>
      <c r="N700" s="69">
        <f t="shared" si="168"/>
        <v>6.7566205995478184</v>
      </c>
      <c r="O700" s="69">
        <f t="shared" si="169"/>
        <v>-2.2568947523437834E-3</v>
      </c>
    </row>
    <row r="701" spans="4:15" x14ac:dyDescent="0.3">
      <c r="D701" s="65">
        <f t="shared" si="162"/>
        <v>699</v>
      </c>
      <c r="E701" s="66">
        <f t="shared" si="163"/>
        <v>1.398000000000001</v>
      </c>
      <c r="F701" s="72">
        <f t="shared" si="164"/>
        <v>-3.0247739543156102</v>
      </c>
      <c r="G701" s="77">
        <f t="shared" si="165"/>
        <v>-3.3265854826243055</v>
      </c>
      <c r="H701" s="69">
        <f t="shared" si="174"/>
        <v>2.9978982920379775</v>
      </c>
      <c r="I701" s="66">
        <f t="shared" si="174"/>
        <v>-6.4421409137955248</v>
      </c>
      <c r="J701" s="73">
        <f t="shared" si="160"/>
        <v>7.1055312062225484</v>
      </c>
      <c r="K701" s="66">
        <f t="shared" si="161"/>
        <v>1.0074232124654248</v>
      </c>
      <c r="L701" s="69">
        <f t="shared" si="175"/>
        <v>9.0749983005845483</v>
      </c>
      <c r="M701" s="66">
        <f t="shared" si="175"/>
        <v>-2.9913939745050868</v>
      </c>
      <c r="N701" s="69">
        <f t="shared" si="168"/>
        <v>6.7566205995478184</v>
      </c>
      <c r="O701" s="69">
        <f t="shared" si="169"/>
        <v>-2.2568947523437834E-3</v>
      </c>
    </row>
    <row r="702" spans="4:15" x14ac:dyDescent="0.3">
      <c r="D702" s="65">
        <f t="shared" si="162"/>
        <v>700</v>
      </c>
      <c r="E702" s="66">
        <f t="shared" si="163"/>
        <v>1.400000000000001</v>
      </c>
      <c r="F702" s="72">
        <f t="shared" si="164"/>
        <v>-3.0201523280095093</v>
      </c>
      <c r="G702" s="77">
        <f t="shared" si="165"/>
        <v>-3.3166877054691648</v>
      </c>
      <c r="H702" s="69">
        <f t="shared" si="174"/>
        <v>2.9918487441293462</v>
      </c>
      <c r="I702" s="66">
        <f t="shared" si="174"/>
        <v>-6.448794084760773</v>
      </c>
      <c r="J702" s="73">
        <f t="shared" si="160"/>
        <v>7.1090156882225175</v>
      </c>
      <c r="K702" s="66">
        <f t="shared" si="161"/>
        <v>1.0079159897867092</v>
      </c>
      <c r="L702" s="69">
        <f t="shared" si="175"/>
        <v>9.0809940971686238</v>
      </c>
      <c r="M702" s="66">
        <f t="shared" si="175"/>
        <v>-3.004278256332678</v>
      </c>
      <c r="N702" s="69">
        <f t="shared" si="168"/>
        <v>6.7566205995478184</v>
      </c>
      <c r="O702" s="69">
        <f t="shared" si="169"/>
        <v>-2.2568947523437834E-3</v>
      </c>
    </row>
    <row r="703" spans="4:15" x14ac:dyDescent="0.3">
      <c r="D703" s="65">
        <f t="shared" si="162"/>
        <v>701</v>
      </c>
      <c r="E703" s="66">
        <f t="shared" si="163"/>
        <v>1.402000000000001</v>
      </c>
      <c r="F703" s="72">
        <f t="shared" si="164"/>
        <v>-3.0155321882312527</v>
      </c>
      <c r="G703" s="77">
        <f t="shared" si="165"/>
        <v>-3.3068073271276699</v>
      </c>
      <c r="H703" s="69">
        <f t="shared" si="174"/>
        <v>2.9858084394733271</v>
      </c>
      <c r="I703" s="66">
        <f t="shared" si="174"/>
        <v>-6.4554274601717117</v>
      </c>
      <c r="J703" s="73">
        <f t="shared" si="160"/>
        <v>7.112495745571251</v>
      </c>
      <c r="K703" s="66">
        <f t="shared" si="161"/>
        <v>1.0084081413714323</v>
      </c>
      <c r="L703" s="69">
        <f t="shared" si="175"/>
        <v>9.0869777946568817</v>
      </c>
      <c r="M703" s="66">
        <f t="shared" si="175"/>
        <v>-3.0171758445021997</v>
      </c>
      <c r="N703" s="69">
        <f t="shared" si="168"/>
        <v>6.7566205995478184</v>
      </c>
      <c r="O703" s="69">
        <f t="shared" si="169"/>
        <v>-2.2568947523437834E-3</v>
      </c>
    </row>
    <row r="704" spans="4:15" x14ac:dyDescent="0.3">
      <c r="D704" s="65">
        <f t="shared" si="162"/>
        <v>702</v>
      </c>
      <c r="E704" s="66">
        <f t="shared" si="163"/>
        <v>1.404000000000001</v>
      </c>
      <c r="F704" s="72">
        <f t="shared" si="164"/>
        <v>-3.0109135389404345</v>
      </c>
      <c r="G704" s="77">
        <f t="shared" si="165"/>
        <v>-3.2969443931301381</v>
      </c>
      <c r="H704" s="69">
        <f t="shared" si="174"/>
        <v>2.9797773750968646</v>
      </c>
      <c r="I704" s="66">
        <f t="shared" si="174"/>
        <v>-6.4620410748259669</v>
      </c>
      <c r="J704" s="73">
        <f t="shared" si="160"/>
        <v>7.1159713362180641</v>
      </c>
      <c r="K704" s="66">
        <f t="shared" si="161"/>
        <v>1.0088996612727641</v>
      </c>
      <c r="L704" s="69">
        <f t="shared" si="175"/>
        <v>9.0929494115358285</v>
      </c>
      <c r="M704" s="66">
        <f t="shared" si="175"/>
        <v>-3.0300866994225433</v>
      </c>
      <c r="N704" s="69">
        <f t="shared" si="168"/>
        <v>6.7566205995478184</v>
      </c>
      <c r="O704" s="69">
        <f t="shared" si="169"/>
        <v>-2.2568947523437834E-3</v>
      </c>
    </row>
    <row r="705" spans="4:15" x14ac:dyDescent="0.3">
      <c r="D705" s="65">
        <f t="shared" si="162"/>
        <v>703</v>
      </c>
      <c r="E705" s="66">
        <f t="shared" si="163"/>
        <v>1.406000000000001</v>
      </c>
      <c r="F705" s="72">
        <f t="shared" si="164"/>
        <v>-3.0062963844034729</v>
      </c>
      <c r="G705" s="77">
        <f t="shared" si="165"/>
        <v>-3.2870989484773929</v>
      </c>
      <c r="H705" s="69">
        <f t="shared" si="174"/>
        <v>2.9737555480189837</v>
      </c>
      <c r="I705" s="66">
        <f t="shared" si="174"/>
        <v>-6.4686349636122271</v>
      </c>
      <c r="J705" s="73">
        <f t="shared" si="160"/>
        <v>7.1194424186055638</v>
      </c>
      <c r="K705" s="66">
        <f t="shared" si="161"/>
        <v>1.0093905436136354</v>
      </c>
      <c r="L705" s="69">
        <f t="shared" si="175"/>
        <v>9.0989089662860216</v>
      </c>
      <c r="M705" s="66">
        <f t="shared" si="175"/>
        <v>-3.0430107815721952</v>
      </c>
      <c r="N705" s="69">
        <f t="shared" si="168"/>
        <v>6.7566205995478184</v>
      </c>
      <c r="O705" s="69">
        <f t="shared" si="169"/>
        <v>-2.2568947523437834E-3</v>
      </c>
    </row>
    <row r="706" spans="4:15" x14ac:dyDescent="0.3">
      <c r="D706" s="65">
        <f t="shared" si="162"/>
        <v>704</v>
      </c>
      <c r="E706" s="66">
        <f t="shared" si="163"/>
        <v>1.408000000000001</v>
      </c>
      <c r="F706" s="72">
        <f t="shared" si="164"/>
        <v>-3.0016807291889465</v>
      </c>
      <c r="G706" s="77">
        <f t="shared" si="165"/>
        <v>-3.2772710376412846</v>
      </c>
      <c r="H706" s="69">
        <f t="shared" si="174"/>
        <v>2.9677429552501766</v>
      </c>
      <c r="I706" s="66">
        <f t="shared" si="174"/>
        <v>-6.4752091615091816</v>
      </c>
      <c r="J706" s="73">
        <f t="shared" si="160"/>
        <v>7.1229089516664104</v>
      </c>
      <c r="K706" s="66">
        <f t="shared" si="161"/>
        <v>1.0098807825862812</v>
      </c>
      <c r="L706" s="69">
        <f t="shared" si="175"/>
        <v>9.1048564773820591</v>
      </c>
      <c r="M706" s="66">
        <f t="shared" si="175"/>
        <v>-3.0559480514994197</v>
      </c>
      <c r="N706" s="69">
        <f t="shared" si="168"/>
        <v>6.7566205995478184</v>
      </c>
      <c r="O706" s="69">
        <f t="shared" si="169"/>
        <v>-2.2568947523437834E-3</v>
      </c>
    </row>
    <row r="707" spans="4:15" x14ac:dyDescent="0.3">
      <c r="D707" s="65">
        <f t="shared" si="162"/>
        <v>705</v>
      </c>
      <c r="E707" s="66">
        <f t="shared" si="163"/>
        <v>1.410000000000001</v>
      </c>
      <c r="F707" s="72">
        <f t="shared" si="164"/>
        <v>-2.9970665781629715</v>
      </c>
      <c r="G707" s="77">
        <f t="shared" si="165"/>
        <v>-3.2674607045652495</v>
      </c>
      <c r="H707" s="69">
        <f t="shared" si="174"/>
        <v>2.9617395937917985</v>
      </c>
      <c r="I707" s="66">
        <f t="shared" si="174"/>
        <v>-6.4817637035844644</v>
      </c>
      <c r="J707" s="73">
        <f t="shared" ref="J707:J770" si="176">SQRT(H707^2+I707^2)</f>
        <v>7.1263708948200977</v>
      </c>
      <c r="K707" s="66">
        <f t="shared" ref="K707:K770" si="177">$B$12+$B$13*J707</f>
        <v>1.0103703724517843</v>
      </c>
      <c r="L707" s="69">
        <f t="shared" si="175"/>
        <v>9.1107919632925594</v>
      </c>
      <c r="M707" s="66">
        <f t="shared" si="175"/>
        <v>-3.0688984698224382</v>
      </c>
      <c r="N707" s="69">
        <f t="shared" si="168"/>
        <v>6.7566205995478184</v>
      </c>
      <c r="O707" s="69">
        <f t="shared" si="169"/>
        <v>-2.2568947523437834E-3</v>
      </c>
    </row>
    <row r="708" spans="4:15" x14ac:dyDescent="0.3">
      <c r="D708" s="65">
        <f t="shared" ref="D708:D771" si="178">D707+1</f>
        <v>706</v>
      </c>
      <c r="E708" s="66">
        <f t="shared" ref="E708:E771" si="179">E707+$B$4</f>
        <v>1.412000000000001</v>
      </c>
      <c r="F708" s="72">
        <f t="shared" ref="F708:F771" si="180">-K707*H707</f>
        <v>-2.9924539364846159</v>
      </c>
      <c r="G708" s="77">
        <f t="shared" ref="G708:G771" si="181">-$B$5-K707*I707</f>
        <v>-3.2576679926649073</v>
      </c>
      <c r="H708" s="69">
        <f t="shared" ref="H708:I723" si="182">H707+$B$4*F707</f>
        <v>2.9557454606354727</v>
      </c>
      <c r="I708" s="66">
        <f t="shared" si="182"/>
        <v>-6.488298624993595</v>
      </c>
      <c r="J708" s="73">
        <f t="shared" si="176"/>
        <v>7.129828207969739</v>
      </c>
      <c r="K708" s="66">
        <f t="shared" si="177"/>
        <v>1.0108593075396211</v>
      </c>
      <c r="L708" s="69">
        <f t="shared" ref="L708:M723" si="183">L707+$B$4*H707</f>
        <v>9.1167154424801424</v>
      </c>
      <c r="M708" s="66">
        <f t="shared" si="183"/>
        <v>-3.0818619972296073</v>
      </c>
      <c r="N708" s="69">
        <f t="shared" ref="N708:N771" si="184">IF(M707&gt;=0,L708,N707)</f>
        <v>6.7566205995478184</v>
      </c>
      <c r="O708" s="69">
        <f t="shared" ref="O708:O771" si="185">IF(M707&gt;=0,M708,O707)</f>
        <v>-2.2568947523437834E-3</v>
      </c>
    </row>
    <row r="709" spans="4:15" x14ac:dyDescent="0.3">
      <c r="D709" s="65">
        <f t="shared" si="178"/>
        <v>707</v>
      </c>
      <c r="E709" s="66">
        <f t="shared" si="179"/>
        <v>1.414000000000001</v>
      </c>
      <c r="F709" s="72">
        <f t="shared" si="180"/>
        <v>-2.9878428096013523</v>
      </c>
      <c r="G709" s="77">
        <f t="shared" si="181"/>
        <v>-3.2478929448286982</v>
      </c>
      <c r="H709" s="69">
        <f t="shared" si="182"/>
        <v>2.9497605527625037</v>
      </c>
      <c r="I709" s="66">
        <f t="shared" si="182"/>
        <v>-6.4948139609789246</v>
      </c>
      <c r="J709" s="73">
        <f t="shared" si="176"/>
        <v>7.1332808514988741</v>
      </c>
      <c r="K709" s="66">
        <f t="shared" si="177"/>
        <v>1.0113475822472109</v>
      </c>
      <c r="L709" s="69">
        <f t="shared" si="183"/>
        <v>9.1226269334014134</v>
      </c>
      <c r="M709" s="66">
        <f t="shared" si="183"/>
        <v>-3.0948385944795946</v>
      </c>
      <c r="N709" s="69">
        <f t="shared" si="184"/>
        <v>6.7566205995478184</v>
      </c>
      <c r="O709" s="69">
        <f t="shared" si="185"/>
        <v>-2.2568947523437834E-3</v>
      </c>
    </row>
    <row r="710" spans="4:15" x14ac:dyDescent="0.3">
      <c r="D710" s="65">
        <f t="shared" si="178"/>
        <v>708</v>
      </c>
      <c r="E710" s="66">
        <f t="shared" si="179"/>
        <v>1.416000000000001</v>
      </c>
      <c r="F710" s="72">
        <f t="shared" si="180"/>
        <v>-2.9832332032445543</v>
      </c>
      <c r="G710" s="77">
        <f t="shared" si="181"/>
        <v>-3.2381356034185327</v>
      </c>
      <c r="H710" s="69">
        <f t="shared" si="182"/>
        <v>2.9437848671433011</v>
      </c>
      <c r="I710" s="66">
        <f t="shared" si="182"/>
        <v>-6.5013097468685821</v>
      </c>
      <c r="J710" s="73">
        <f t="shared" si="176"/>
        <v>7.1367287862682813</v>
      </c>
      <c r="K710" s="66">
        <f t="shared" si="177"/>
        <v>1.0118351910394636</v>
      </c>
      <c r="L710" s="69">
        <f t="shared" si="183"/>
        <v>9.1285264545069378</v>
      </c>
      <c r="M710" s="66">
        <f t="shared" si="183"/>
        <v>-3.1078282224015523</v>
      </c>
      <c r="N710" s="69">
        <f t="shared" si="184"/>
        <v>6.7566205995478184</v>
      </c>
      <c r="O710" s="69">
        <f t="shared" si="185"/>
        <v>-2.2568947523437834E-3</v>
      </c>
    </row>
    <row r="711" spans="4:15" x14ac:dyDescent="0.3">
      <c r="D711" s="65">
        <f t="shared" si="178"/>
        <v>709</v>
      </c>
      <c r="E711" s="66">
        <f t="shared" si="179"/>
        <v>1.418000000000001</v>
      </c>
      <c r="F711" s="72">
        <f t="shared" si="180"/>
        <v>-2.9786251234250241</v>
      </c>
      <c r="G711" s="77">
        <f t="shared" si="181"/>
        <v>-3.2283960102705009</v>
      </c>
      <c r="H711" s="69">
        <f t="shared" si="182"/>
        <v>2.9378184007368122</v>
      </c>
      <c r="I711" s="66">
        <f t="shared" si="182"/>
        <v>-6.5077860180754188</v>
      </c>
      <c r="J711" s="73">
        <f t="shared" si="176"/>
        <v>7.1401719736128006</v>
      </c>
      <c r="K711" s="66">
        <f t="shared" si="177"/>
        <v>1.0123221284483315</v>
      </c>
      <c r="L711" s="69">
        <f t="shared" si="183"/>
        <v>9.1344140242412237</v>
      </c>
      <c r="M711" s="66">
        <f t="shared" si="183"/>
        <v>-3.1208308418952897</v>
      </c>
      <c r="N711" s="69">
        <f t="shared" si="184"/>
        <v>6.7566205995478184</v>
      </c>
      <c r="O711" s="69">
        <f t="shared" si="185"/>
        <v>-2.2568947523437834E-3</v>
      </c>
    </row>
    <row r="712" spans="4:15" x14ac:dyDescent="0.3">
      <c r="D712" s="65">
        <f t="shared" si="178"/>
        <v>710</v>
      </c>
      <c r="E712" s="66">
        <f t="shared" si="179"/>
        <v>1.420000000000001</v>
      </c>
      <c r="F712" s="72">
        <f t="shared" si="180"/>
        <v>-2.9740185764285632</v>
      </c>
      <c r="G712" s="77">
        <f t="shared" si="181"/>
        <v>-3.2186742066955993</v>
      </c>
      <c r="H712" s="69">
        <f t="shared" si="182"/>
        <v>2.9318611504899623</v>
      </c>
      <c r="I712" s="66">
        <f t="shared" si="182"/>
        <v>-6.5142428100959595</v>
      </c>
      <c r="J712" s="73">
        <f t="shared" si="176"/>
        <v>7.1436103753381754</v>
      </c>
      <c r="K712" s="66">
        <f t="shared" si="177"/>
        <v>1.0128083890723625</v>
      </c>
      <c r="L712" s="69">
        <f t="shared" si="183"/>
        <v>9.1402896610426971</v>
      </c>
      <c r="M712" s="66">
        <f t="shared" si="183"/>
        <v>-3.1338464139314404</v>
      </c>
      <c r="N712" s="69">
        <f t="shared" si="184"/>
        <v>6.7566205995478184</v>
      </c>
      <c r="O712" s="69">
        <f t="shared" si="185"/>
        <v>-2.2568947523437834E-3</v>
      </c>
    </row>
    <row r="713" spans="4:15" x14ac:dyDescent="0.3">
      <c r="D713" s="65">
        <f t="shared" si="178"/>
        <v>711</v>
      </c>
      <c r="E713" s="66">
        <f t="shared" si="179"/>
        <v>1.422000000000001</v>
      </c>
      <c r="F713" s="72">
        <f t="shared" si="180"/>
        <v>-2.9694135688115821</v>
      </c>
      <c r="G713" s="77">
        <f t="shared" si="181"/>
        <v>-3.2089702334804908</v>
      </c>
      <c r="H713" s="69">
        <f t="shared" si="182"/>
        <v>2.925913113337105</v>
      </c>
      <c r="I713" s="66">
        <f t="shared" si="182"/>
        <v>-6.520680158509351</v>
      </c>
      <c r="J713" s="73">
        <f t="shared" si="176"/>
        <v>7.1470439537178985</v>
      </c>
      <c r="K713" s="66">
        <f t="shared" si="177"/>
        <v>1.0132939675762531</v>
      </c>
      <c r="L713" s="69">
        <f t="shared" si="183"/>
        <v>9.1461533833436768</v>
      </c>
      <c r="M713" s="66">
        <f t="shared" si="183"/>
        <v>-3.1468748995516322</v>
      </c>
      <c r="N713" s="69">
        <f t="shared" si="184"/>
        <v>6.7566205995478184</v>
      </c>
      <c r="O713" s="69">
        <f t="shared" si="185"/>
        <v>-2.2568947523437834E-3</v>
      </c>
    </row>
    <row r="714" spans="4:15" x14ac:dyDescent="0.3">
      <c r="D714" s="65">
        <f t="shared" si="178"/>
        <v>712</v>
      </c>
      <c r="E714" s="66">
        <f t="shared" si="179"/>
        <v>1.424000000000001</v>
      </c>
      <c r="F714" s="72">
        <f t="shared" si="180"/>
        <v>-2.9648101073967421</v>
      </c>
      <c r="G714" s="77">
        <f t="shared" si="181"/>
        <v>-3.1992841308883078</v>
      </c>
      <c r="H714" s="69">
        <f t="shared" si="182"/>
        <v>2.9199742861994817</v>
      </c>
      <c r="I714" s="66">
        <f t="shared" si="182"/>
        <v>-6.5270980989763121</v>
      </c>
      <c r="J714" s="73">
        <f t="shared" si="176"/>
        <v>7.1504726714900713</v>
      </c>
      <c r="K714" s="66">
        <f t="shared" si="177"/>
        <v>1.0137788586904062</v>
      </c>
      <c r="L714" s="69">
        <f t="shared" si="183"/>
        <v>9.1520052095703512</v>
      </c>
      <c r="M714" s="66">
        <f t="shared" si="183"/>
        <v>-3.159916259868651</v>
      </c>
      <c r="N714" s="69">
        <f t="shared" si="184"/>
        <v>6.7566205995478184</v>
      </c>
      <c r="O714" s="69">
        <f t="shared" si="185"/>
        <v>-2.2568947523437834E-3</v>
      </c>
    </row>
    <row r="715" spans="4:15" x14ac:dyDescent="0.3">
      <c r="D715" s="65">
        <f t="shared" si="178"/>
        <v>713</v>
      </c>
      <c r="E715" s="66">
        <f t="shared" si="179"/>
        <v>1.426000000000001</v>
      </c>
      <c r="F715" s="72">
        <f t="shared" si="180"/>
        <v>-2.960208199268644</v>
      </c>
      <c r="G715" s="77">
        <f t="shared" si="181"/>
        <v>-3.1896159386594736</v>
      </c>
      <c r="H715" s="69">
        <f t="shared" si="182"/>
        <v>2.9140446659846884</v>
      </c>
      <c r="I715" s="66">
        <f t="shared" si="182"/>
        <v>-6.5334966672380883</v>
      </c>
      <c r="J715" s="73">
        <f t="shared" si="176"/>
        <v>7.153896491854284</v>
      </c>
      <c r="K715" s="66">
        <f t="shared" si="177"/>
        <v>1.0142630572104876</v>
      </c>
      <c r="L715" s="69">
        <f t="shared" si="183"/>
        <v>9.1578451581427505</v>
      </c>
      <c r="M715" s="66">
        <f t="shared" si="183"/>
        <v>-3.1729704560666034</v>
      </c>
      <c r="N715" s="69">
        <f t="shared" si="184"/>
        <v>6.7566205995478184</v>
      </c>
      <c r="O715" s="69">
        <f t="shared" si="185"/>
        <v>-2.2568947523437834E-3</v>
      </c>
    </row>
    <row r="716" spans="4:15" x14ac:dyDescent="0.3">
      <c r="D716" s="65">
        <f t="shared" si="178"/>
        <v>714</v>
      </c>
      <c r="E716" s="66">
        <f t="shared" si="179"/>
        <v>1.428000000000001</v>
      </c>
      <c r="F716" s="72">
        <f t="shared" si="180"/>
        <v>-2.9556078517695443</v>
      </c>
      <c r="G716" s="77">
        <f t="shared" si="181"/>
        <v>-3.1799656960125642</v>
      </c>
      <c r="H716" s="69">
        <f t="shared" si="182"/>
        <v>2.9081242495861512</v>
      </c>
      <c r="I716" s="66">
        <f t="shared" si="182"/>
        <v>-6.5398758991154073</v>
      </c>
      <c r="J716" s="73">
        <f t="shared" si="176"/>
        <v>7.1573153784684918</v>
      </c>
      <c r="K716" s="66">
        <f t="shared" si="177"/>
        <v>1.0147465579969857</v>
      </c>
      <c r="L716" s="69">
        <f t="shared" si="183"/>
        <v>9.1636732474747191</v>
      </c>
      <c r="M716" s="66">
        <f t="shared" si="183"/>
        <v>-3.1860374494010797</v>
      </c>
      <c r="N716" s="69">
        <f t="shared" si="184"/>
        <v>6.7566205995478184</v>
      </c>
      <c r="O716" s="69">
        <f t="shared" si="185"/>
        <v>-2.2568947523437834E-3</v>
      </c>
    </row>
    <row r="717" spans="4:15" x14ac:dyDescent="0.3">
      <c r="D717" s="65">
        <f t="shared" si="178"/>
        <v>715</v>
      </c>
      <c r="E717" s="66">
        <f t="shared" si="179"/>
        <v>1.430000000000001</v>
      </c>
      <c r="F717" s="72">
        <f t="shared" si="180"/>
        <v>-2.9510090724951139</v>
      </c>
      <c r="G717" s="77">
        <f t="shared" si="181"/>
        <v>-3.170333441645198</v>
      </c>
      <c r="H717" s="69">
        <f t="shared" si="182"/>
        <v>2.902213033882612</v>
      </c>
      <c r="I717" s="66">
        <f t="shared" si="182"/>
        <v>-6.5462358305074329</v>
      </c>
      <c r="J717" s="73">
        <f t="shared" si="176"/>
        <v>7.1607292954459218</v>
      </c>
      <c r="K717" s="66">
        <f t="shared" si="177"/>
        <v>1.015229355974774</v>
      </c>
      <c r="L717" s="69">
        <f t="shared" si="183"/>
        <v>9.1694894959738917</v>
      </c>
      <c r="M717" s="66">
        <f t="shared" si="183"/>
        <v>-3.1991172011993103</v>
      </c>
      <c r="N717" s="69">
        <f t="shared" si="184"/>
        <v>6.7566205995478184</v>
      </c>
      <c r="O717" s="69">
        <f t="shared" si="185"/>
        <v>-2.2568947523437834E-3</v>
      </c>
    </row>
    <row r="718" spans="4:15" x14ac:dyDescent="0.3">
      <c r="D718" s="65">
        <f t="shared" si="178"/>
        <v>716</v>
      </c>
      <c r="E718" s="66">
        <f t="shared" si="179"/>
        <v>1.432000000000001</v>
      </c>
      <c r="F718" s="72">
        <f t="shared" si="180"/>
        <v>-2.9464118692902392</v>
      </c>
      <c r="G718" s="77">
        <f t="shared" si="181"/>
        <v>-3.1607192137349482</v>
      </c>
      <c r="H718" s="69">
        <f t="shared" si="182"/>
        <v>2.8963110157376217</v>
      </c>
      <c r="I718" s="66">
        <f t="shared" si="182"/>
        <v>-6.5525764973907235</v>
      </c>
      <c r="J718" s="73">
        <f t="shared" si="176"/>
        <v>7.164138207351975</v>
      </c>
      <c r="K718" s="66">
        <f t="shared" si="177"/>
        <v>1.0157114461326724</v>
      </c>
      <c r="L718" s="69">
        <f t="shared" si="183"/>
        <v>9.1752939220416572</v>
      </c>
      <c r="M718" s="66">
        <f t="shared" si="183"/>
        <v>-3.2122096728603253</v>
      </c>
      <c r="N718" s="69">
        <f t="shared" si="184"/>
        <v>6.7566205995478184</v>
      </c>
      <c r="O718" s="69">
        <f t="shared" si="185"/>
        <v>-2.2568947523437834E-3</v>
      </c>
    </row>
    <row r="719" spans="4:15" x14ac:dyDescent="0.3">
      <c r="D719" s="65">
        <f t="shared" si="178"/>
        <v>717</v>
      </c>
      <c r="E719" s="66">
        <f t="shared" si="179"/>
        <v>1.4340000000000011</v>
      </c>
      <c r="F719" s="72">
        <f t="shared" si="180"/>
        <v>-2.9418162502448491</v>
      </c>
      <c r="G719" s="77">
        <f t="shared" si="181"/>
        <v>-3.1511230499403062</v>
      </c>
      <c r="H719" s="69">
        <f t="shared" si="182"/>
        <v>2.890418191999041</v>
      </c>
      <c r="I719" s="66">
        <f t="shared" si="182"/>
        <v>-6.5588979358181936</v>
      </c>
      <c r="J719" s="73">
        <f t="shared" si="176"/>
        <v>7.1675420792011515</v>
      </c>
      <c r="K719" s="66">
        <f t="shared" si="177"/>
        <v>1.0161928235230124</v>
      </c>
      <c r="L719" s="69">
        <f t="shared" si="183"/>
        <v>9.181086544073132</v>
      </c>
      <c r="M719" s="66">
        <f t="shared" si="183"/>
        <v>-3.225314825855107</v>
      </c>
      <c r="N719" s="69">
        <f t="shared" si="184"/>
        <v>6.7566205995478184</v>
      </c>
      <c r="O719" s="69">
        <f t="shared" si="185"/>
        <v>-2.2568947523437834E-3</v>
      </c>
    </row>
    <row r="720" spans="4:15" x14ac:dyDescent="0.3">
      <c r="D720" s="65">
        <f t="shared" si="178"/>
        <v>718</v>
      </c>
      <c r="E720" s="66">
        <f t="shared" si="179"/>
        <v>1.4360000000000011</v>
      </c>
      <c r="F720" s="72">
        <f t="shared" si="180"/>
        <v>-2.937222223689786</v>
      </c>
      <c r="G720" s="77">
        <f t="shared" si="181"/>
        <v>-3.1415449874016517</v>
      </c>
      <c r="H720" s="69">
        <f t="shared" si="182"/>
        <v>2.8845345594985514</v>
      </c>
      <c r="I720" s="66">
        <f t="shared" si="182"/>
        <v>-6.5652001819180743</v>
      </c>
      <c r="J720" s="73">
        <f t="shared" si="176"/>
        <v>7.170940876453983</v>
      </c>
      <c r="K720" s="66">
        <f t="shared" si="177"/>
        <v>1.0166734832612041</v>
      </c>
      <c r="L720" s="69">
        <f t="shared" si="183"/>
        <v>9.1868673804571301</v>
      </c>
      <c r="M720" s="66">
        <f t="shared" si="183"/>
        <v>-3.2384326217267434</v>
      </c>
      <c r="N720" s="69">
        <f t="shared" si="184"/>
        <v>6.7566205995478184</v>
      </c>
      <c r="O720" s="69">
        <f t="shared" si="185"/>
        <v>-2.2568947523437834E-3</v>
      </c>
    </row>
    <row r="721" spans="4:15" x14ac:dyDescent="0.3">
      <c r="D721" s="65">
        <f t="shared" si="178"/>
        <v>719</v>
      </c>
      <c r="E721" s="66">
        <f t="shared" si="179"/>
        <v>1.4380000000000011</v>
      </c>
      <c r="F721" s="72">
        <f t="shared" si="180"/>
        <v>-2.9326297981927154</v>
      </c>
      <c r="G721" s="77">
        <f t="shared" si="181"/>
        <v>-3.1319850627422596</v>
      </c>
      <c r="H721" s="69">
        <f t="shared" si="182"/>
        <v>2.8786601150511717</v>
      </c>
      <c r="I721" s="66">
        <f t="shared" si="182"/>
        <v>-6.5714832718928777</v>
      </c>
      <c r="J721" s="73">
        <f t="shared" si="176"/>
        <v>7.1743345650139805</v>
      </c>
      <c r="K721" s="66">
        <f t="shared" si="177"/>
        <v>1.0171534205253034</v>
      </c>
      <c r="L721" s="69">
        <f t="shared" si="183"/>
        <v>9.1926364495761277</v>
      </c>
      <c r="M721" s="66">
        <f t="shared" si="183"/>
        <v>-3.2515630220905796</v>
      </c>
      <c r="N721" s="69">
        <f t="shared" si="184"/>
        <v>6.7566205995478184</v>
      </c>
      <c r="O721" s="69">
        <f t="shared" si="185"/>
        <v>-2.2568947523437834E-3</v>
      </c>
    </row>
    <row r="722" spans="4:15" x14ac:dyDescent="0.3">
      <c r="D722" s="65">
        <f t="shared" si="178"/>
        <v>720</v>
      </c>
      <c r="E722" s="66">
        <f t="shared" si="179"/>
        <v>1.4400000000000011</v>
      </c>
      <c r="F722" s="72">
        <f t="shared" si="180"/>
        <v>-2.9280389825540629</v>
      </c>
      <c r="G722" s="77">
        <f t="shared" si="181"/>
        <v>-3.122443312069346</v>
      </c>
      <c r="H722" s="69">
        <f t="shared" si="182"/>
        <v>2.8727948554547864</v>
      </c>
      <c r="I722" s="66">
        <f t="shared" si="182"/>
        <v>-6.5777472420183623</v>
      </c>
      <c r="J722" s="73">
        <f t="shared" si="176"/>
        <v>7.1777231112245934</v>
      </c>
      <c r="K722" s="66">
        <f t="shared" si="177"/>
        <v>1.017632630555583</v>
      </c>
      <c r="L722" s="69">
        <f t="shared" si="183"/>
        <v>9.1983937698062306</v>
      </c>
      <c r="M722" s="66">
        <f t="shared" si="183"/>
        <v>-3.2647059886343652</v>
      </c>
      <c r="N722" s="69">
        <f t="shared" si="184"/>
        <v>6.7566205995478184</v>
      </c>
      <c r="O722" s="69">
        <f t="shared" si="185"/>
        <v>-2.2568947523437834E-3</v>
      </c>
    </row>
    <row r="723" spans="4:15" x14ac:dyDescent="0.3">
      <c r="D723" s="65">
        <f t="shared" si="178"/>
        <v>721</v>
      </c>
      <c r="E723" s="66">
        <f t="shared" si="179"/>
        <v>1.4420000000000011</v>
      </c>
      <c r="F723" s="72">
        <f t="shared" si="180"/>
        <v>-2.9234497858030002</v>
      </c>
      <c r="G723" s="77">
        <f t="shared" si="181"/>
        <v>-3.1129197709751226</v>
      </c>
      <c r="H723" s="69">
        <f t="shared" si="182"/>
        <v>2.8669387774896782</v>
      </c>
      <c r="I723" s="66">
        <f t="shared" si="182"/>
        <v>-6.5839921286425014</v>
      </c>
      <c r="J723" s="73">
        <f t="shared" si="176"/>
        <v>7.1811064818661769</v>
      </c>
      <c r="K723" s="66">
        <f t="shared" si="177"/>
        <v>1.0181111086541026</v>
      </c>
      <c r="L723" s="69">
        <f t="shared" si="183"/>
        <v>9.204139359517141</v>
      </c>
      <c r="M723" s="66">
        <f t="shared" si="183"/>
        <v>-3.2778614831184019</v>
      </c>
      <c r="N723" s="69">
        <f t="shared" si="184"/>
        <v>6.7566205995478184</v>
      </c>
      <c r="O723" s="69">
        <f t="shared" si="185"/>
        <v>-2.2568947523437834E-3</v>
      </c>
    </row>
    <row r="724" spans="4:15" x14ac:dyDescent="0.3">
      <c r="D724" s="65">
        <f t="shared" si="178"/>
        <v>722</v>
      </c>
      <c r="E724" s="66">
        <f t="shared" si="179"/>
        <v>1.4440000000000011</v>
      </c>
      <c r="F724" s="72">
        <f t="shared" si="180"/>
        <v>-2.9188622171934537</v>
      </c>
      <c r="G724" s="77">
        <f t="shared" si="181"/>
        <v>-3.1034144745378978</v>
      </c>
      <c r="H724" s="69">
        <f t="shared" ref="H724:I739" si="186">H723+$B$4*F723</f>
        <v>2.8610918779180721</v>
      </c>
      <c r="I724" s="66">
        <f t="shared" si="186"/>
        <v>-6.5902179681844517</v>
      </c>
      <c r="J724" s="73">
        <f t="shared" si="176"/>
        <v>7.1844846441529793</v>
      </c>
      <c r="K724" s="66">
        <f t="shared" si="177"/>
        <v>1.0185888501842837</v>
      </c>
      <c r="L724" s="69">
        <f t="shared" ref="L724:M739" si="187">L723+$B$4*H723</f>
        <v>9.2098732370721201</v>
      </c>
      <c r="M724" s="66">
        <f t="shared" si="187"/>
        <v>-3.291029467375687</v>
      </c>
      <c r="N724" s="69">
        <f t="shared" si="184"/>
        <v>6.7566205995478184</v>
      </c>
      <c r="O724" s="69">
        <f t="shared" si="185"/>
        <v>-2.2568947523437834E-3</v>
      </c>
    </row>
    <row r="725" spans="4:15" x14ac:dyDescent="0.3">
      <c r="D725" s="65">
        <f t="shared" si="178"/>
        <v>723</v>
      </c>
      <c r="E725" s="66">
        <f t="shared" si="179"/>
        <v>1.4460000000000011</v>
      </c>
      <c r="F725" s="72">
        <f t="shared" si="180"/>
        <v>-2.9142762862001619</v>
      </c>
      <c r="G725" s="77">
        <f t="shared" si="181"/>
        <v>-3.0939274573231925</v>
      </c>
      <c r="H725" s="69">
        <f t="shared" si="186"/>
        <v>2.8552541534836853</v>
      </c>
      <c r="I725" s="66">
        <f t="shared" si="186"/>
        <v>-6.5964247971335279</v>
      </c>
      <c r="J725" s="73">
        <f t="shared" si="176"/>
        <v>7.1878575657301349</v>
      </c>
      <c r="K725" s="66">
        <f t="shared" si="177"/>
        <v>1.0190658505704839</v>
      </c>
      <c r="L725" s="69">
        <f t="shared" si="187"/>
        <v>9.215595420827956</v>
      </c>
      <c r="M725" s="66">
        <f t="shared" si="187"/>
        <v>-3.304209903312056</v>
      </c>
      <c r="N725" s="69">
        <f t="shared" si="184"/>
        <v>6.7566205995478184</v>
      </c>
      <c r="O725" s="69">
        <f t="shared" si="185"/>
        <v>-2.2568947523437834E-3</v>
      </c>
    </row>
    <row r="726" spans="4:15" x14ac:dyDescent="0.3">
      <c r="D726" s="65">
        <f t="shared" si="178"/>
        <v>724</v>
      </c>
      <c r="E726" s="66">
        <f t="shared" si="179"/>
        <v>1.4480000000000011</v>
      </c>
      <c r="F726" s="72">
        <f t="shared" si="180"/>
        <v>-2.9096920025147588</v>
      </c>
      <c r="G726" s="77">
        <f t="shared" si="181"/>
        <v>-3.0844587533848893</v>
      </c>
      <c r="H726" s="69">
        <f t="shared" si="186"/>
        <v>2.8494256009112848</v>
      </c>
      <c r="I726" s="66">
        <f t="shared" si="186"/>
        <v>-6.6026126520481743</v>
      </c>
      <c r="J726" s="73">
        <f t="shared" si="176"/>
        <v>7.1912252146706725</v>
      </c>
      <c r="K726" s="66">
        <f t="shared" si="177"/>
        <v>1.0195421052975735</v>
      </c>
      <c r="L726" s="69">
        <f t="shared" si="187"/>
        <v>9.2213059291349229</v>
      </c>
      <c r="M726" s="66">
        <f t="shared" si="187"/>
        <v>-3.317402752906323</v>
      </c>
      <c r="N726" s="69">
        <f t="shared" si="184"/>
        <v>6.7566205995478184</v>
      </c>
      <c r="O726" s="69">
        <f t="shared" si="185"/>
        <v>-2.2568947523437834E-3</v>
      </c>
    </row>
    <row r="727" spans="4:15" x14ac:dyDescent="0.3">
      <c r="D727" s="65">
        <f t="shared" si="178"/>
        <v>725</v>
      </c>
      <c r="E727" s="66">
        <f t="shared" si="179"/>
        <v>1.4500000000000011</v>
      </c>
      <c r="F727" s="72">
        <f t="shared" si="180"/>
        <v>-2.9051093760418949</v>
      </c>
      <c r="G727" s="77">
        <f t="shared" si="181"/>
        <v>-3.0750083962664085</v>
      </c>
      <c r="H727" s="69">
        <f t="shared" si="186"/>
        <v>2.8436062169062555</v>
      </c>
      <c r="I727" s="66">
        <f t="shared" si="186"/>
        <v>-6.6087815695549441</v>
      </c>
      <c r="J727" s="73">
        <f t="shared" si="176"/>
        <v>7.1945875594725388</v>
      </c>
      <c r="K727" s="66">
        <f t="shared" si="177"/>
        <v>1.0200176099105152</v>
      </c>
      <c r="L727" s="69">
        <f t="shared" si="187"/>
        <v>9.2270047803367454</v>
      </c>
      <c r="M727" s="66">
        <f t="shared" si="187"/>
        <v>-3.3306079782104194</v>
      </c>
      <c r="N727" s="69">
        <f t="shared" si="184"/>
        <v>6.7566205995478184</v>
      </c>
      <c r="O727" s="69">
        <f t="shared" si="185"/>
        <v>-2.2568947523437834E-3</v>
      </c>
    </row>
    <row r="728" spans="4:15" x14ac:dyDescent="0.3">
      <c r="D728" s="65">
        <f t="shared" si="178"/>
        <v>726</v>
      </c>
      <c r="E728" s="66">
        <f t="shared" si="179"/>
        <v>1.4520000000000011</v>
      </c>
      <c r="F728" s="72">
        <f t="shared" si="180"/>
        <v>-2.9005284168954009</v>
      </c>
      <c r="G728" s="77">
        <f t="shared" si="181"/>
        <v>-3.0655764190019026</v>
      </c>
      <c r="H728" s="69">
        <f t="shared" si="186"/>
        <v>2.8377959981541716</v>
      </c>
      <c r="I728" s="66">
        <f t="shared" si="186"/>
        <v>-6.6149315863474767</v>
      </c>
      <c r="J728" s="73">
        <f t="shared" si="176"/>
        <v>7.1979445690556254</v>
      </c>
      <c r="K728" s="66">
        <f t="shared" si="177"/>
        <v>1.0204923600139433</v>
      </c>
      <c r="L728" s="69">
        <f t="shared" si="187"/>
        <v>9.2326919927705582</v>
      </c>
      <c r="M728" s="66">
        <f t="shared" si="187"/>
        <v>-3.3438255413495295</v>
      </c>
      <c r="N728" s="69">
        <f t="shared" si="184"/>
        <v>6.7566205995478184</v>
      </c>
      <c r="O728" s="69">
        <f t="shared" si="185"/>
        <v>-2.2568947523437834E-3</v>
      </c>
    </row>
    <row r="729" spans="4:15" x14ac:dyDescent="0.3">
      <c r="D729" s="65">
        <f t="shared" si="178"/>
        <v>727</v>
      </c>
      <c r="E729" s="66">
        <f t="shared" si="179"/>
        <v>1.4540000000000011</v>
      </c>
      <c r="F729" s="72">
        <f t="shared" si="180"/>
        <v>-2.8959491353944746</v>
      </c>
      <c r="G729" s="77">
        <f t="shared" si="181"/>
        <v>-3.0561628541174857</v>
      </c>
      <c r="H729" s="69">
        <f t="shared" si="186"/>
        <v>2.8319949413203807</v>
      </c>
      <c r="I729" s="66">
        <f t="shared" si="186"/>
        <v>-6.6210627391854802</v>
      </c>
      <c r="J729" s="73">
        <f t="shared" si="176"/>
        <v>7.2012962127588231</v>
      </c>
      <c r="K729" s="66">
        <f t="shared" si="177"/>
        <v>1.0209663512717475</v>
      </c>
      <c r="L729" s="69">
        <f t="shared" si="187"/>
        <v>9.2383675847668663</v>
      </c>
      <c r="M729" s="66">
        <f t="shared" si="187"/>
        <v>-3.3570554045222245</v>
      </c>
      <c r="N729" s="69">
        <f t="shared" si="184"/>
        <v>6.7566205995478184</v>
      </c>
      <c r="O729" s="69">
        <f t="shared" si="185"/>
        <v>-2.2568947523437834E-3</v>
      </c>
    </row>
    <row r="730" spans="4:15" x14ac:dyDescent="0.3">
      <c r="D730" s="65">
        <f t="shared" si="178"/>
        <v>728</v>
      </c>
      <c r="E730" s="66">
        <f t="shared" si="179"/>
        <v>1.4560000000000011</v>
      </c>
      <c r="F730" s="72">
        <f t="shared" si="180"/>
        <v>-2.8913715420599155</v>
      </c>
      <c r="G730" s="77">
        <f t="shared" si="181"/>
        <v>-3.0467677336324774</v>
      </c>
      <c r="H730" s="69">
        <f t="shared" si="186"/>
        <v>2.8262030430495919</v>
      </c>
      <c r="I730" s="66">
        <f t="shared" si="186"/>
        <v>-6.6271750648937156</v>
      </c>
      <c r="J730" s="73">
        <f t="shared" si="176"/>
        <v>7.2046424603370705</v>
      </c>
      <c r="K730" s="66">
        <f t="shared" si="177"/>
        <v>1.0214395794066544</v>
      </c>
      <c r="L730" s="69">
        <f t="shared" si="187"/>
        <v>9.2440315746495063</v>
      </c>
      <c r="M730" s="66">
        <f t="shared" si="187"/>
        <v>-3.3702975300005953</v>
      </c>
      <c r="N730" s="69">
        <f t="shared" si="184"/>
        <v>6.7566205995478184</v>
      </c>
      <c r="O730" s="69">
        <f t="shared" si="185"/>
        <v>-2.2568947523437834E-3</v>
      </c>
    </row>
    <row r="731" spans="4:15" x14ac:dyDescent="0.3">
      <c r="D731" s="65">
        <f t="shared" si="178"/>
        <v>729</v>
      </c>
      <c r="E731" s="66">
        <f t="shared" si="179"/>
        <v>1.4580000000000011</v>
      </c>
      <c r="F731" s="72">
        <f t="shared" si="180"/>
        <v>-2.886795647610382</v>
      </c>
      <c r="G731" s="77">
        <f t="shared" si="181"/>
        <v>-3.0373910890606952</v>
      </c>
      <c r="H731" s="69">
        <f t="shared" si="186"/>
        <v>2.8204202999654719</v>
      </c>
      <c r="I731" s="66">
        <f t="shared" si="186"/>
        <v>-6.6332686003609806</v>
      </c>
      <c r="J731" s="73">
        <f t="shared" si="176"/>
        <v>7.2079832819584322</v>
      </c>
      <c r="K731" s="66">
        <f t="shared" si="177"/>
        <v>1.0219120401998163</v>
      </c>
      <c r="L731" s="69">
        <f t="shared" si="187"/>
        <v>9.2496839807356057</v>
      </c>
      <c r="M731" s="66">
        <f t="shared" si="187"/>
        <v>-3.3835518801303825</v>
      </c>
      <c r="N731" s="69">
        <f t="shared" si="184"/>
        <v>6.7566205995478184</v>
      </c>
      <c r="O731" s="69">
        <f t="shared" si="185"/>
        <v>-2.2568947523437834E-3</v>
      </c>
    </row>
    <row r="732" spans="4:15" x14ac:dyDescent="0.3">
      <c r="D732" s="65">
        <f t="shared" si="178"/>
        <v>730</v>
      </c>
      <c r="E732" s="66">
        <f t="shared" si="179"/>
        <v>1.4600000000000011</v>
      </c>
      <c r="F732" s="72">
        <f t="shared" si="180"/>
        <v>-2.8822214629586931</v>
      </c>
      <c r="G732" s="77">
        <f t="shared" si="181"/>
        <v>-3.0280329514117295</v>
      </c>
      <c r="H732" s="69">
        <f t="shared" si="186"/>
        <v>2.8146467086702511</v>
      </c>
      <c r="I732" s="66">
        <f t="shared" si="186"/>
        <v>-6.6393433825391019</v>
      </c>
      <c r="J732" s="73">
        <f t="shared" si="176"/>
        <v>7.2113186482011757</v>
      </c>
      <c r="K732" s="66">
        <f t="shared" si="177"/>
        <v>1.0223837294903952</v>
      </c>
      <c r="L732" s="69">
        <f t="shared" si="187"/>
        <v>9.2553248213355364</v>
      </c>
      <c r="M732" s="66">
        <f t="shared" si="187"/>
        <v>-3.3968184173311045</v>
      </c>
      <c r="N732" s="69">
        <f t="shared" si="184"/>
        <v>6.7566205995478184</v>
      </c>
      <c r="O732" s="69">
        <f t="shared" si="185"/>
        <v>-2.2568947523437834E-3</v>
      </c>
    </row>
    <row r="733" spans="4:15" x14ac:dyDescent="0.3">
      <c r="D733" s="65">
        <f t="shared" si="178"/>
        <v>731</v>
      </c>
      <c r="E733" s="66">
        <f t="shared" si="179"/>
        <v>1.4620000000000011</v>
      </c>
      <c r="F733" s="72">
        <f t="shared" si="180"/>
        <v>-2.8776489992081573</v>
      </c>
      <c r="G733" s="77">
        <f t="shared" si="181"/>
        <v>-3.0186933511922964</v>
      </c>
      <c r="H733" s="69">
        <f t="shared" si="186"/>
        <v>2.8088822657443338</v>
      </c>
      <c r="I733" s="66">
        <f t="shared" si="186"/>
        <v>-6.6453994484419256</v>
      </c>
      <c r="J733" s="73">
        <f t="shared" si="176"/>
        <v>7.2146485300508765</v>
      </c>
      <c r="K733" s="66">
        <f t="shared" si="177"/>
        <v>1.0228546431751562</v>
      </c>
      <c r="L733" s="69">
        <f t="shared" si="187"/>
        <v>9.2609541147528773</v>
      </c>
      <c r="M733" s="66">
        <f t="shared" si="187"/>
        <v>-3.4100971040961827</v>
      </c>
      <c r="N733" s="69">
        <f t="shared" si="184"/>
        <v>6.7566205995478184</v>
      </c>
      <c r="O733" s="69">
        <f t="shared" si="185"/>
        <v>-2.2568947523437834E-3</v>
      </c>
    </row>
    <row r="734" spans="4:15" x14ac:dyDescent="0.3">
      <c r="D734" s="65">
        <f t="shared" si="178"/>
        <v>732</v>
      </c>
      <c r="E734" s="66">
        <f t="shared" si="179"/>
        <v>1.4640000000000011</v>
      </c>
      <c r="F734" s="72">
        <f t="shared" si="180"/>
        <v>-2.8730782676489448</v>
      </c>
      <c r="G734" s="77">
        <f t="shared" si="181"/>
        <v>-3.0093723184075536</v>
      </c>
      <c r="H734" s="69">
        <f t="shared" si="186"/>
        <v>2.8031269677459174</v>
      </c>
      <c r="I734" s="66">
        <f t="shared" si="186"/>
        <v>-6.6514368351443105</v>
      </c>
      <c r="J734" s="73">
        <f t="shared" si="176"/>
        <v>7.2179728988975143</v>
      </c>
      <c r="K734" s="66">
        <f t="shared" si="177"/>
        <v>1.0233247772080545</v>
      </c>
      <c r="L734" s="69">
        <f t="shared" si="187"/>
        <v>9.2665718792843652</v>
      </c>
      <c r="M734" s="66">
        <f t="shared" si="187"/>
        <v>-3.4233879029930665</v>
      </c>
      <c r="N734" s="69">
        <f t="shared" si="184"/>
        <v>6.7566205995478184</v>
      </c>
      <c r="O734" s="69">
        <f t="shared" si="185"/>
        <v>-2.2568947523437834E-3</v>
      </c>
    </row>
    <row r="735" spans="4:15" x14ac:dyDescent="0.3">
      <c r="D735" s="65">
        <f t="shared" si="178"/>
        <v>733</v>
      </c>
      <c r="E735" s="66">
        <f t="shared" si="179"/>
        <v>1.4660000000000011</v>
      </c>
      <c r="F735" s="72">
        <f t="shared" si="180"/>
        <v>-2.8685092797544804</v>
      </c>
      <c r="G735" s="77">
        <f t="shared" si="181"/>
        <v>-3.0000698825625012</v>
      </c>
      <c r="H735" s="69">
        <f t="shared" si="186"/>
        <v>2.7973808112106195</v>
      </c>
      <c r="I735" s="66">
        <f t="shared" si="186"/>
        <v>-6.6574555797811259</v>
      </c>
      <c r="J735" s="73">
        <f t="shared" si="176"/>
        <v>7.2212917265326038</v>
      </c>
      <c r="K735" s="66">
        <f t="shared" si="177"/>
        <v>1.023794127599831</v>
      </c>
      <c r="L735" s="69">
        <f t="shared" si="187"/>
        <v>9.2721781332198567</v>
      </c>
      <c r="M735" s="66">
        <f t="shared" si="187"/>
        <v>-3.436690776663355</v>
      </c>
      <c r="N735" s="69">
        <f t="shared" si="184"/>
        <v>6.7566205995478184</v>
      </c>
      <c r="O735" s="69">
        <f t="shared" si="185"/>
        <v>-2.2568947523437834E-3</v>
      </c>
    </row>
    <row r="736" spans="4:15" x14ac:dyDescent="0.3">
      <c r="D736" s="65">
        <f t="shared" si="178"/>
        <v>734</v>
      </c>
      <c r="E736" s="66">
        <f t="shared" si="179"/>
        <v>1.4680000000000011</v>
      </c>
      <c r="F736" s="72">
        <f t="shared" si="180"/>
        <v>-2.863942047177884</v>
      </c>
      <c r="G736" s="77">
        <f t="shared" si="181"/>
        <v>-2.9907860726633544</v>
      </c>
      <c r="H736" s="69">
        <f t="shared" si="186"/>
        <v>2.7916437926511106</v>
      </c>
      <c r="I736" s="66">
        <f t="shared" si="186"/>
        <v>-6.6634557195462509</v>
      </c>
      <c r="J736" s="73">
        <f t="shared" si="176"/>
        <v>7.2246049851463239</v>
      </c>
      <c r="K736" s="66">
        <f t="shared" si="177"/>
        <v>1.0242626904176058</v>
      </c>
      <c r="L736" s="69">
        <f t="shared" si="187"/>
        <v>9.2777728948422773</v>
      </c>
      <c r="M736" s="66">
        <f t="shared" si="187"/>
        <v>-3.4500056878229173</v>
      </c>
      <c r="N736" s="69">
        <f t="shared" si="184"/>
        <v>6.7566205995478184</v>
      </c>
      <c r="O736" s="69">
        <f t="shared" si="185"/>
        <v>-2.2568947523437834E-3</v>
      </c>
    </row>
    <row r="737" spans="4:15" x14ac:dyDescent="0.3">
      <c r="D737" s="65">
        <f t="shared" si="178"/>
        <v>735</v>
      </c>
      <c r="E737" s="66">
        <f t="shared" si="179"/>
        <v>1.4700000000000011</v>
      </c>
      <c r="F737" s="72">
        <f t="shared" si="180"/>
        <v>-2.8593765817484353</v>
      </c>
      <c r="G737" s="77">
        <f t="shared" si="181"/>
        <v>-2.9815209172189734</v>
      </c>
      <c r="H737" s="69">
        <f t="shared" si="186"/>
        <v>2.7859159085567549</v>
      </c>
      <c r="I737" s="66">
        <f t="shared" si="186"/>
        <v>-6.6694372916915778</v>
      </c>
      <c r="J737" s="73">
        <f t="shared" si="176"/>
        <v>7.2279126473246684</v>
      </c>
      <c r="K737" s="66">
        <f t="shared" si="177"/>
        <v>1.0247304617844752</v>
      </c>
      <c r="L737" s="69">
        <f t="shared" si="187"/>
        <v>9.2833561824275801</v>
      </c>
      <c r="M737" s="66">
        <f t="shared" si="187"/>
        <v>-3.4633325992620096</v>
      </c>
      <c r="N737" s="69">
        <f t="shared" si="184"/>
        <v>6.7566205995478184</v>
      </c>
      <c r="O737" s="69">
        <f t="shared" si="185"/>
        <v>-2.2568947523437834E-3</v>
      </c>
    </row>
    <row r="738" spans="4:15" x14ac:dyDescent="0.3">
      <c r="D738" s="65">
        <f t="shared" si="178"/>
        <v>736</v>
      </c>
      <c r="E738" s="66">
        <f t="shared" si="179"/>
        <v>1.4720000000000011</v>
      </c>
      <c r="F738" s="72">
        <f t="shared" si="180"/>
        <v>-2.8548128954680791</v>
      </c>
      <c r="G738" s="77">
        <f t="shared" si="181"/>
        <v>-2.9722744442422888</v>
      </c>
      <c r="H738" s="69">
        <f t="shared" si="186"/>
        <v>2.7801971553932581</v>
      </c>
      <c r="I738" s="66">
        <f t="shared" si="186"/>
        <v>-6.6754003335260155</v>
      </c>
      <c r="J738" s="73">
        <f t="shared" si="176"/>
        <v>7.2312146860465987</v>
      </c>
      <c r="K738" s="66">
        <f t="shared" si="177"/>
        <v>1.0251974378791098</v>
      </c>
      <c r="L738" s="69">
        <f t="shared" si="187"/>
        <v>9.2889280142446928</v>
      </c>
      <c r="M738" s="66">
        <f t="shared" si="187"/>
        <v>-3.4766714738453928</v>
      </c>
      <c r="N738" s="69">
        <f t="shared" si="184"/>
        <v>6.7566205995478184</v>
      </c>
      <c r="O738" s="69">
        <f t="shared" si="185"/>
        <v>-2.2568947523437834E-3</v>
      </c>
    </row>
    <row r="739" spans="4:15" x14ac:dyDescent="0.3">
      <c r="D739" s="65">
        <f t="shared" si="178"/>
        <v>737</v>
      </c>
      <c r="E739" s="66">
        <f t="shared" si="179"/>
        <v>1.4740000000000011</v>
      </c>
      <c r="F739" s="72">
        <f t="shared" si="180"/>
        <v>-2.8502510005079573</v>
      </c>
      <c r="G739" s="77">
        <f t="shared" si="181"/>
        <v>-2.9630466812517735</v>
      </c>
      <c r="H739" s="69">
        <f t="shared" si="186"/>
        <v>2.7744875296023217</v>
      </c>
      <c r="I739" s="66">
        <f t="shared" si="186"/>
        <v>-6.6813448824144999</v>
      </c>
      <c r="J739" s="73">
        <f t="shared" si="176"/>
        <v>7.2345110746812198</v>
      </c>
      <c r="K739" s="66">
        <f t="shared" si="177"/>
        <v>1.0256636149353537</v>
      </c>
      <c r="L739" s="69">
        <f t="shared" si="187"/>
        <v>9.2944884085554786</v>
      </c>
      <c r="M739" s="66">
        <f t="shared" si="187"/>
        <v>-3.490022274512445</v>
      </c>
      <c r="N739" s="69">
        <f t="shared" si="184"/>
        <v>6.7566205995478184</v>
      </c>
      <c r="O739" s="69">
        <f t="shared" si="185"/>
        <v>-2.2568947523437834E-3</v>
      </c>
    </row>
    <row r="740" spans="4:15" x14ac:dyDescent="0.3">
      <c r="D740" s="65">
        <f t="shared" si="178"/>
        <v>738</v>
      </c>
      <c r="E740" s="66">
        <f t="shared" si="179"/>
        <v>1.4760000000000011</v>
      </c>
      <c r="F740" s="72">
        <f t="shared" si="180"/>
        <v>-2.8456909092049765</v>
      </c>
      <c r="G740" s="77">
        <f t="shared" si="181"/>
        <v>-2.9538376552729178</v>
      </c>
      <c r="H740" s="69">
        <f t="shared" ref="H740:I755" si="188">H739+$B$4*F739</f>
        <v>2.7687870276013058</v>
      </c>
      <c r="I740" s="66">
        <f t="shared" si="188"/>
        <v>-6.687270975777003</v>
      </c>
      <c r="J740" s="73">
        <f t="shared" si="176"/>
        <v>7.2378017869849671</v>
      </c>
      <c r="K740" s="66">
        <f t="shared" si="177"/>
        <v>1.0261289892418279</v>
      </c>
      <c r="L740" s="69">
        <f t="shared" ref="L740:M755" si="189">L739+$B$4*H739</f>
        <v>9.3000373836146828</v>
      </c>
      <c r="M740" s="66">
        <f t="shared" si="189"/>
        <v>-3.5033849642772741</v>
      </c>
      <c r="N740" s="69">
        <f t="shared" si="184"/>
        <v>6.7566205995478184</v>
      </c>
      <c r="O740" s="69">
        <f t="shared" si="185"/>
        <v>-2.2568947523437834E-3</v>
      </c>
    </row>
    <row r="741" spans="4:15" x14ac:dyDescent="0.3">
      <c r="D741" s="65">
        <f t="shared" si="178"/>
        <v>739</v>
      </c>
      <c r="E741" s="66">
        <f t="shared" si="179"/>
        <v>1.4780000000000011</v>
      </c>
      <c r="F741" s="72">
        <f t="shared" si="180"/>
        <v>-2.8411326340584129</v>
      </c>
      <c r="G741" s="77">
        <f t="shared" si="181"/>
        <v>-2.9446473928397312</v>
      </c>
      <c r="H741" s="69">
        <f t="shared" si="188"/>
        <v>2.7630956457828959</v>
      </c>
      <c r="I741" s="66">
        <f t="shared" si="188"/>
        <v>-6.6931786510875488</v>
      </c>
      <c r="J741" s="73">
        <f t="shared" si="176"/>
        <v>7.2410867970987987</v>
      </c>
      <c r="K741" s="66">
        <f t="shared" si="177"/>
        <v>1.026593557141533</v>
      </c>
      <c r="L741" s="69">
        <f t="shared" si="189"/>
        <v>9.3055749576698847</v>
      </c>
      <c r="M741" s="66">
        <f t="shared" si="189"/>
        <v>-3.5167595062288282</v>
      </c>
      <c r="N741" s="69">
        <f t="shared" si="184"/>
        <v>6.7566205995478184</v>
      </c>
      <c r="O741" s="69">
        <f t="shared" si="185"/>
        <v>-2.2568947523437834E-3</v>
      </c>
    </row>
    <row r="742" spans="4:15" x14ac:dyDescent="0.3">
      <c r="D742" s="65">
        <f t="shared" si="178"/>
        <v>740</v>
      </c>
      <c r="E742" s="66">
        <f t="shared" si="179"/>
        <v>1.4800000000000011</v>
      </c>
      <c r="F742" s="72">
        <f t="shared" si="180"/>
        <v>-2.8365761877265445</v>
      </c>
      <c r="G742" s="77">
        <f t="shared" si="181"/>
        <v>-2.9354759199962652</v>
      </c>
      <c r="H742" s="69">
        <f t="shared" si="188"/>
        <v>2.7574133805147789</v>
      </c>
      <c r="I742" s="66">
        <f t="shared" si="188"/>
        <v>-6.6990679458732281</v>
      </c>
      <c r="J742" s="73">
        <f t="shared" si="176"/>
        <v>7.244366079545407</v>
      </c>
      <c r="K742" s="66">
        <f t="shared" si="177"/>
        <v>1.0270573150314541</v>
      </c>
      <c r="L742" s="69">
        <f t="shared" si="189"/>
        <v>9.3111011489614501</v>
      </c>
      <c r="M742" s="66">
        <f t="shared" si="189"/>
        <v>-3.5301458635310032</v>
      </c>
      <c r="N742" s="69">
        <f t="shared" si="184"/>
        <v>6.7566205995478184</v>
      </c>
      <c r="O742" s="69">
        <f t="shared" si="185"/>
        <v>-2.2568947523437834E-3</v>
      </c>
    </row>
    <row r="743" spans="4:15" x14ac:dyDescent="0.3">
      <c r="D743" s="65">
        <f t="shared" si="178"/>
        <v>741</v>
      </c>
      <c r="E743" s="66">
        <f t="shared" si="179"/>
        <v>1.4820000000000011</v>
      </c>
      <c r="F743" s="72">
        <f t="shared" si="180"/>
        <v>-2.8320215830233142</v>
      </c>
      <c r="G743" s="77">
        <f t="shared" si="181"/>
        <v>-2.9263232622981628</v>
      </c>
      <c r="H743" s="69">
        <f t="shared" si="188"/>
        <v>2.7517402281393259</v>
      </c>
      <c r="I743" s="66">
        <f t="shared" si="188"/>
        <v>-6.7049388977132205</v>
      </c>
      <c r="J743" s="73">
        <f t="shared" si="176"/>
        <v>7.2476396092264439</v>
      </c>
      <c r="K743" s="66">
        <f t="shared" si="177"/>
        <v>1.0275202593621697</v>
      </c>
      <c r="L743" s="69">
        <f t="shared" si="189"/>
        <v>9.3166159757224793</v>
      </c>
      <c r="M743" s="66">
        <f t="shared" si="189"/>
        <v>-3.5435439994227496</v>
      </c>
      <c r="N743" s="69">
        <f t="shared" si="184"/>
        <v>6.7566205995478184</v>
      </c>
      <c r="O743" s="69">
        <f t="shared" si="185"/>
        <v>-2.2568947523437834E-3</v>
      </c>
    </row>
    <row r="744" spans="4:15" x14ac:dyDescent="0.3">
      <c r="D744" s="65">
        <f t="shared" si="178"/>
        <v>742</v>
      </c>
      <c r="E744" s="66">
        <f t="shared" si="179"/>
        <v>1.4840000000000011</v>
      </c>
      <c r="F744" s="72">
        <f t="shared" si="180"/>
        <v>-2.8274688329150361</v>
      </c>
      <c r="G744" s="77">
        <f t="shared" si="181"/>
        <v>-2.9171894448142108</v>
      </c>
      <c r="H744" s="69">
        <f t="shared" si="188"/>
        <v>2.7460761849732793</v>
      </c>
      <c r="I744" s="66">
        <f t="shared" si="188"/>
        <v>-6.710791544237817</v>
      </c>
      <c r="J744" s="73">
        <f t="shared" si="176"/>
        <v>7.2509073614197543</v>
      </c>
      <c r="K744" s="66">
        <f t="shared" si="177"/>
        <v>1.0279823866374589</v>
      </c>
      <c r="L744" s="69">
        <f t="shared" si="189"/>
        <v>9.3221194561787577</v>
      </c>
      <c r="M744" s="66">
        <f t="shared" si="189"/>
        <v>-3.5569538772181759</v>
      </c>
      <c r="N744" s="69">
        <f t="shared" si="184"/>
        <v>6.7566205995478184</v>
      </c>
      <c r="O744" s="69">
        <f t="shared" si="185"/>
        <v>-2.2568947523437834E-3</v>
      </c>
    </row>
    <row r="745" spans="4:15" x14ac:dyDescent="0.3">
      <c r="D745" s="65">
        <f t="shared" si="178"/>
        <v>743</v>
      </c>
      <c r="E745" s="66">
        <f t="shared" si="179"/>
        <v>1.4860000000000011</v>
      </c>
      <c r="F745" s="72">
        <f t="shared" si="180"/>
        <v>-2.8229179505171196</v>
      </c>
      <c r="G745" s="77">
        <f t="shared" si="181"/>
        <v>-2.9080744921279305</v>
      </c>
      <c r="H745" s="69">
        <f t="shared" si="188"/>
        <v>2.7404212473074492</v>
      </c>
      <c r="I745" s="66">
        <f t="shared" si="188"/>
        <v>-6.7166259231274452</v>
      </c>
      <c r="J745" s="73">
        <f t="shared" si="176"/>
        <v>7.2541693117766224</v>
      </c>
      <c r="K745" s="66">
        <f t="shared" si="177"/>
        <v>1.0284436934139134</v>
      </c>
      <c r="L745" s="69">
        <f t="shared" si="189"/>
        <v>9.327611608548704</v>
      </c>
      <c r="M745" s="66">
        <f t="shared" si="189"/>
        <v>-3.5703754603066518</v>
      </c>
      <c r="N745" s="69">
        <f t="shared" si="184"/>
        <v>6.7566205995478184</v>
      </c>
      <c r="O745" s="69">
        <f t="shared" si="185"/>
        <v>-2.2568947523437834E-3</v>
      </c>
    </row>
    <row r="746" spans="4:15" x14ac:dyDescent="0.3">
      <c r="D746" s="65">
        <f t="shared" si="178"/>
        <v>744</v>
      </c>
      <c r="E746" s="66">
        <f t="shared" si="179"/>
        <v>1.4880000000000011</v>
      </c>
      <c r="F746" s="72">
        <f t="shared" si="180"/>
        <v>-2.8183689490908366</v>
      </c>
      <c r="G746" s="77">
        <f t="shared" si="181"/>
        <v>-2.8989784283391744</v>
      </c>
      <c r="H746" s="69">
        <f t="shared" si="188"/>
        <v>2.7347754114064151</v>
      </c>
      <c r="I746" s="66">
        <f t="shared" si="188"/>
        <v>-6.7224420721117006</v>
      </c>
      <c r="J746" s="73">
        <f t="shared" si="176"/>
        <v>7.2574254363190382</v>
      </c>
      <c r="K746" s="66">
        <f t="shared" si="177"/>
        <v>1.0289041763005502</v>
      </c>
      <c r="L746" s="69">
        <f t="shared" si="189"/>
        <v>9.3330924510433189</v>
      </c>
      <c r="M746" s="66">
        <f t="shared" si="189"/>
        <v>-3.5838087121529068</v>
      </c>
      <c r="N746" s="69">
        <f t="shared" si="184"/>
        <v>6.7566205995478184</v>
      </c>
      <c r="O746" s="69">
        <f t="shared" si="185"/>
        <v>-2.2568947523437834E-3</v>
      </c>
    </row>
    <row r="747" spans="4:15" x14ac:dyDescent="0.3">
      <c r="D747" s="65">
        <f t="shared" si="178"/>
        <v>745</v>
      </c>
      <c r="E747" s="66">
        <f t="shared" si="179"/>
        <v>1.4900000000000011</v>
      </c>
      <c r="F747" s="72">
        <f t="shared" si="180"/>
        <v>-2.8138218420401158</v>
      </c>
      <c r="G747" s="77">
        <f t="shared" si="181"/>
        <v>-2.8899012770657464</v>
      </c>
      <c r="H747" s="69">
        <f t="shared" si="188"/>
        <v>2.7291386735082335</v>
      </c>
      <c r="I747" s="66">
        <f t="shared" si="188"/>
        <v>-6.7282400289683792</v>
      </c>
      <c r="J747" s="73">
        <f t="shared" si="176"/>
        <v>7.2606757114369662</v>
      </c>
      <c r="K747" s="66">
        <f t="shared" si="177"/>
        <v>1.0293638319584253</v>
      </c>
      <c r="L747" s="69">
        <f t="shared" si="189"/>
        <v>9.3385620018661317</v>
      </c>
      <c r="M747" s="66">
        <f t="shared" si="189"/>
        <v>-3.5972535962971302</v>
      </c>
      <c r="N747" s="69">
        <f t="shared" si="184"/>
        <v>6.7566205995478184</v>
      </c>
      <c r="O747" s="69">
        <f t="shared" si="185"/>
        <v>-2.2568947523437834E-3</v>
      </c>
    </row>
    <row r="748" spans="4:15" x14ac:dyDescent="0.3">
      <c r="D748" s="65">
        <f t="shared" si="178"/>
        <v>746</v>
      </c>
      <c r="E748" s="66">
        <f t="shared" si="179"/>
        <v>1.4920000000000011</v>
      </c>
      <c r="F748" s="72">
        <f t="shared" si="180"/>
        <v>-2.8092766429083689</v>
      </c>
      <c r="G748" s="77">
        <f t="shared" si="181"/>
        <v>-2.8808430614450424</v>
      </c>
      <c r="H748" s="69">
        <f t="shared" si="188"/>
        <v>2.7235110298241532</v>
      </c>
      <c r="I748" s="66">
        <f t="shared" si="188"/>
        <v>-6.7340198315225104</v>
      </c>
      <c r="J748" s="73">
        <f t="shared" si="176"/>
        <v>7.2639201138856331</v>
      </c>
      <c r="K748" s="66">
        <f t="shared" si="177"/>
        <v>1.0298226571002502</v>
      </c>
      <c r="L748" s="69">
        <f t="shared" si="189"/>
        <v>9.344020279213149</v>
      </c>
      <c r="M748" s="66">
        <f t="shared" si="189"/>
        <v>-3.6107100763550668</v>
      </c>
      <c r="N748" s="69">
        <f t="shared" si="184"/>
        <v>6.7566205995478184</v>
      </c>
      <c r="O748" s="69">
        <f t="shared" si="185"/>
        <v>-2.2568947523437834E-3</v>
      </c>
    </row>
    <row r="749" spans="4:15" x14ac:dyDescent="0.3">
      <c r="D749" s="65">
        <f t="shared" si="178"/>
        <v>747</v>
      </c>
      <c r="E749" s="66">
        <f t="shared" si="179"/>
        <v>1.4940000000000011</v>
      </c>
      <c r="F749" s="72">
        <f t="shared" si="180"/>
        <v>-2.8047333653753483</v>
      </c>
      <c r="G749" s="77">
        <f t="shared" si="181"/>
        <v>-2.8718038041357081</v>
      </c>
      <c r="H749" s="69">
        <f t="shared" si="188"/>
        <v>2.7178924765383363</v>
      </c>
      <c r="I749" s="66">
        <f t="shared" si="188"/>
        <v>-6.7397815176454001</v>
      </c>
      <c r="J749" s="73">
        <f t="shared" si="176"/>
        <v>7.2671586207828307</v>
      </c>
      <c r="K749" s="66">
        <f t="shared" si="177"/>
        <v>1.0302806484900107</v>
      </c>
      <c r="L749" s="69">
        <f t="shared" si="189"/>
        <v>9.3494673012727976</v>
      </c>
      <c r="M749" s="66">
        <f t="shared" si="189"/>
        <v>-3.6241781160181117</v>
      </c>
      <c r="N749" s="69">
        <f t="shared" si="184"/>
        <v>6.7566205995478184</v>
      </c>
      <c r="O749" s="69">
        <f t="shared" si="185"/>
        <v>-2.2568947523437834E-3</v>
      </c>
    </row>
    <row r="750" spans="4:15" x14ac:dyDescent="0.3">
      <c r="D750" s="65">
        <f t="shared" si="178"/>
        <v>748</v>
      </c>
      <c r="E750" s="66">
        <f t="shared" si="179"/>
        <v>1.4960000000000011</v>
      </c>
      <c r="F750" s="72">
        <f t="shared" si="180"/>
        <v>-2.8001920232540383</v>
      </c>
      <c r="G750" s="77">
        <f t="shared" si="181"/>
        <v>-2.8627835273193085</v>
      </c>
      <c r="H750" s="69">
        <f t="shared" si="188"/>
        <v>2.7122830098075856</v>
      </c>
      <c r="I750" s="66">
        <f t="shared" si="188"/>
        <v>-6.7455251252536712</v>
      </c>
      <c r="J750" s="73">
        <f t="shared" si="176"/>
        <v>7.270391209606224</v>
      </c>
      <c r="K750" s="66">
        <f t="shared" si="177"/>
        <v>1.0307378029425862</v>
      </c>
      <c r="L750" s="69">
        <f t="shared" si="189"/>
        <v>9.3549030862258746</v>
      </c>
      <c r="M750" s="66">
        <f t="shared" si="189"/>
        <v>-3.6376576790534023</v>
      </c>
      <c r="N750" s="69">
        <f t="shared" si="184"/>
        <v>6.7566205995478184</v>
      </c>
      <c r="O750" s="69">
        <f t="shared" si="185"/>
        <v>-2.2568947523437834E-3</v>
      </c>
    </row>
    <row r="751" spans="4:15" x14ac:dyDescent="0.3">
      <c r="D751" s="65">
        <f t="shared" si="178"/>
        <v>749</v>
      </c>
      <c r="E751" s="66">
        <f t="shared" si="179"/>
        <v>1.4980000000000011</v>
      </c>
      <c r="F751" s="72">
        <f t="shared" si="180"/>
        <v>-2.795652630487576</v>
      </c>
      <c r="G751" s="77">
        <f t="shared" si="181"/>
        <v>-2.8537822527020165</v>
      </c>
      <c r="H751" s="69">
        <f t="shared" si="188"/>
        <v>2.7066826257610774</v>
      </c>
      <c r="I751" s="66">
        <f t="shared" si="188"/>
        <v>-6.75125069230831</v>
      </c>
      <c r="J751" s="73">
        <f t="shared" si="176"/>
        <v>7.2736178581906756</v>
      </c>
      <c r="K751" s="66">
        <f t="shared" si="177"/>
        <v>1.031194117323371</v>
      </c>
      <c r="L751" s="69">
        <f t="shared" si="189"/>
        <v>9.3603276522454895</v>
      </c>
      <c r="M751" s="66">
        <f t="shared" si="189"/>
        <v>-3.6511487293039098</v>
      </c>
      <c r="N751" s="69">
        <f t="shared" si="184"/>
        <v>6.7566205995478184</v>
      </c>
      <c r="O751" s="69">
        <f t="shared" si="185"/>
        <v>-2.2568947523437834E-3</v>
      </c>
    </row>
    <row r="752" spans="4:15" x14ac:dyDescent="0.3">
      <c r="D752" s="65">
        <f t="shared" si="178"/>
        <v>750</v>
      </c>
      <c r="E752" s="66">
        <f t="shared" si="179"/>
        <v>1.5000000000000011</v>
      </c>
      <c r="F752" s="72">
        <f t="shared" si="180"/>
        <v>-2.7911152011461984</v>
      </c>
      <c r="G752" s="77">
        <f t="shared" si="181"/>
        <v>-2.8448000015163348</v>
      </c>
      <c r="H752" s="69">
        <f t="shared" si="188"/>
        <v>2.7010913205001024</v>
      </c>
      <c r="I752" s="66">
        <f t="shared" si="188"/>
        <v>-6.7569582568137143</v>
      </c>
      <c r="J752" s="73">
        <f t="shared" si="176"/>
        <v>7.2768385447255879</v>
      </c>
      <c r="K752" s="66">
        <f t="shared" si="177"/>
        <v>1.0316495885478987</v>
      </c>
      <c r="L752" s="69">
        <f t="shared" si="189"/>
        <v>9.3657410174970117</v>
      </c>
      <c r="M752" s="66">
        <f t="shared" si="189"/>
        <v>-3.6646512306885266</v>
      </c>
      <c r="N752" s="69">
        <f t="shared" si="184"/>
        <v>6.7566205995478184</v>
      </c>
      <c r="O752" s="69">
        <f t="shared" si="185"/>
        <v>-2.2568947523437834E-3</v>
      </c>
    </row>
    <row r="753" spans="4:15" x14ac:dyDescent="0.3">
      <c r="D753" s="65">
        <f t="shared" si="178"/>
        <v>751</v>
      </c>
      <c r="E753" s="66">
        <f t="shared" si="179"/>
        <v>1.5020000000000011</v>
      </c>
      <c r="F753" s="72">
        <f t="shared" si="180"/>
        <v>-2.7865797494242308</v>
      </c>
      <c r="G753" s="77">
        <f t="shared" si="181"/>
        <v>-2.8358367945228045</v>
      </c>
      <c r="H753" s="69">
        <f t="shared" si="188"/>
        <v>2.69550909009781</v>
      </c>
      <c r="I753" s="66">
        <f t="shared" si="188"/>
        <v>-6.7626478568167467</v>
      </c>
      <c r="J753" s="73">
        <f t="shared" si="176"/>
        <v>7.2800532477522477</v>
      </c>
      <c r="K753" s="66">
        <f t="shared" si="177"/>
        <v>1.0321042135814662</v>
      </c>
      <c r="L753" s="69">
        <f t="shared" si="189"/>
        <v>9.3711432001380111</v>
      </c>
      <c r="M753" s="66">
        <f t="shared" si="189"/>
        <v>-3.6781651472021539</v>
      </c>
      <c r="N753" s="69">
        <f t="shared" si="184"/>
        <v>6.7566205995478184</v>
      </c>
      <c r="O753" s="69">
        <f t="shared" si="185"/>
        <v>-2.2568947523437834E-3</v>
      </c>
    </row>
    <row r="754" spans="4:15" x14ac:dyDescent="0.3">
      <c r="D754" s="65">
        <f t="shared" si="178"/>
        <v>752</v>
      </c>
      <c r="E754" s="66">
        <f t="shared" si="179"/>
        <v>1.5040000000000011</v>
      </c>
      <c r="F754" s="72">
        <f t="shared" si="180"/>
        <v>-2.7820462896370937</v>
      </c>
      <c r="G754" s="77">
        <f t="shared" si="181"/>
        <v>-2.8268926520117628</v>
      </c>
      <c r="H754" s="69">
        <f t="shared" si="188"/>
        <v>2.6899359305989616</v>
      </c>
      <c r="I754" s="66">
        <f t="shared" si="188"/>
        <v>-6.7683195304057922</v>
      </c>
      <c r="J754" s="73">
        <f t="shared" si="176"/>
        <v>7.2832619461611969</v>
      </c>
      <c r="K754" s="66">
        <f t="shared" si="177"/>
        <v>1.0325579894387631</v>
      </c>
      <c r="L754" s="69">
        <f t="shared" si="189"/>
        <v>9.3765342183182074</v>
      </c>
      <c r="M754" s="66">
        <f t="shared" si="189"/>
        <v>-3.6916904429157875</v>
      </c>
      <c r="N754" s="69">
        <f t="shared" si="184"/>
        <v>6.7566205995478184</v>
      </c>
      <c r="O754" s="69">
        <f t="shared" si="185"/>
        <v>-2.2568947523437834E-3</v>
      </c>
    </row>
    <row r="755" spans="4:15" x14ac:dyDescent="0.3">
      <c r="D755" s="65">
        <f t="shared" si="178"/>
        <v>753</v>
      </c>
      <c r="E755" s="66">
        <f t="shared" si="179"/>
        <v>1.5060000000000011</v>
      </c>
      <c r="F755" s="72">
        <f t="shared" si="180"/>
        <v>-2.7775148362183519</v>
      </c>
      <c r="G755" s="77">
        <f t="shared" si="181"/>
        <v>-2.8179675938050819</v>
      </c>
      <c r="H755" s="69">
        <f t="shared" si="188"/>
        <v>2.6843718380196875</v>
      </c>
      <c r="I755" s="66">
        <f t="shared" si="188"/>
        <v>-6.7739733157098154</v>
      </c>
      <c r="J755" s="73">
        <f t="shared" si="176"/>
        <v>7.2864646191895988</v>
      </c>
      <c r="K755" s="66">
        <f t="shared" si="177"/>
        <v>1.0330109131834972</v>
      </c>
      <c r="L755" s="69">
        <f t="shared" si="189"/>
        <v>9.3819140901794054</v>
      </c>
      <c r="M755" s="66">
        <f t="shared" si="189"/>
        <v>-3.7052270819765991</v>
      </c>
      <c r="N755" s="69">
        <f t="shared" si="184"/>
        <v>6.7566205995478184</v>
      </c>
      <c r="O755" s="69">
        <f t="shared" si="185"/>
        <v>-2.2568947523437834E-3</v>
      </c>
    </row>
    <row r="756" spans="4:15" x14ac:dyDescent="0.3">
      <c r="D756" s="65">
        <f t="shared" si="178"/>
        <v>754</v>
      </c>
      <c r="E756" s="66">
        <f t="shared" si="179"/>
        <v>1.5080000000000011</v>
      </c>
      <c r="F756" s="72">
        <f t="shared" si="180"/>
        <v>-2.7729854037167803</v>
      </c>
      <c r="G756" s="77">
        <f t="shared" si="181"/>
        <v>-2.8090616392579602</v>
      </c>
      <c r="H756" s="69">
        <f t="shared" ref="H756:I771" si="190">H755+$B$4*F755</f>
        <v>2.6788168083472508</v>
      </c>
      <c r="I756" s="66">
        <f t="shared" si="190"/>
        <v>-6.7796092508974253</v>
      </c>
      <c r="J756" s="73">
        <f t="shared" si="176"/>
        <v>7.2896612464186354</v>
      </c>
      <c r="K756" s="66">
        <f t="shared" si="177"/>
        <v>1.033462981928029</v>
      </c>
      <c r="L756" s="69">
        <f t="shared" ref="L756:M771" si="191">L755+$B$4*H755</f>
        <v>9.3872828338554442</v>
      </c>
      <c r="M756" s="66">
        <f t="shared" si="191"/>
        <v>-3.7187750286080186</v>
      </c>
      <c r="N756" s="69">
        <f t="shared" si="184"/>
        <v>6.7566205995478184</v>
      </c>
      <c r="O756" s="69">
        <f t="shared" si="185"/>
        <v>-2.2568947523437834E-3</v>
      </c>
    </row>
    <row r="757" spans="4:15" x14ac:dyDescent="0.3">
      <c r="D757" s="65">
        <f t="shared" si="178"/>
        <v>755</v>
      </c>
      <c r="E757" s="66">
        <f t="shared" si="179"/>
        <v>1.5100000000000011</v>
      </c>
      <c r="F757" s="72">
        <f t="shared" si="180"/>
        <v>-2.768458006793475</v>
      </c>
      <c r="G757" s="77">
        <f t="shared" si="181"/>
        <v>-2.8001748072606958</v>
      </c>
      <c r="H757" s="69">
        <f t="shared" si="190"/>
        <v>2.6732708375398171</v>
      </c>
      <c r="I757" s="66">
        <f t="shared" si="190"/>
        <v>-6.7852273741759408</v>
      </c>
      <c r="J757" s="73">
        <f t="shared" si="176"/>
        <v>7.2928518077709059</v>
      </c>
      <c r="K757" s="66">
        <f t="shared" si="177"/>
        <v>1.0339141928330009</v>
      </c>
      <c r="L757" s="69">
        <f t="shared" si="191"/>
        <v>9.3926404674721393</v>
      </c>
      <c r="M757" s="66">
        <f t="shared" si="191"/>
        <v>-3.7323342471098133</v>
      </c>
      <c r="N757" s="69">
        <f t="shared" si="184"/>
        <v>6.7566205995478184</v>
      </c>
      <c r="O757" s="69">
        <f t="shared" si="185"/>
        <v>-2.2568947523437834E-3</v>
      </c>
    </row>
    <row r="758" spans="4:15" x14ac:dyDescent="0.3">
      <c r="D758" s="65">
        <f t="shared" si="178"/>
        <v>756</v>
      </c>
      <c r="E758" s="66">
        <f t="shared" si="179"/>
        <v>1.5120000000000011</v>
      </c>
      <c r="F758" s="72">
        <f t="shared" si="180"/>
        <v>-2.7639326602189804</v>
      </c>
      <c r="G758" s="77">
        <f t="shared" si="181"/>
        <v>-2.7913071162404997</v>
      </c>
      <c r="H758" s="69">
        <f t="shared" si="190"/>
        <v>2.6677339215262301</v>
      </c>
      <c r="I758" s="66">
        <f t="shared" si="190"/>
        <v>-6.7908277237904624</v>
      </c>
      <c r="J758" s="73">
        <f t="shared" si="176"/>
        <v>7.2960362835078385</v>
      </c>
      <c r="K758" s="66">
        <f t="shared" si="177"/>
        <v>1.0343645431069741</v>
      </c>
      <c r="L758" s="69">
        <f t="shared" si="191"/>
        <v>9.3979870091472186</v>
      </c>
      <c r="M758" s="66">
        <f t="shared" si="191"/>
        <v>-3.7459047018581653</v>
      </c>
      <c r="N758" s="69">
        <f t="shared" si="184"/>
        <v>6.7566205995478184</v>
      </c>
      <c r="O758" s="69">
        <f t="shared" si="185"/>
        <v>-2.2568947523437834E-3</v>
      </c>
    </row>
    <row r="759" spans="4:15" x14ac:dyDescent="0.3">
      <c r="D759" s="65">
        <f t="shared" si="178"/>
        <v>757</v>
      </c>
      <c r="E759" s="66">
        <f t="shared" si="179"/>
        <v>1.5140000000000011</v>
      </c>
      <c r="F759" s="72">
        <f t="shared" si="180"/>
        <v>-2.7594093788704552</v>
      </c>
      <c r="G759" s="77">
        <f t="shared" si="181"/>
        <v>-2.7824585841633045</v>
      </c>
      <c r="H759" s="69">
        <f t="shared" si="190"/>
        <v>2.6622060562057923</v>
      </c>
      <c r="I759" s="66">
        <f t="shared" si="190"/>
        <v>-6.7964103380229437</v>
      </c>
      <c r="J759" s="73">
        <f t="shared" si="176"/>
        <v>7.2992146542271206</v>
      </c>
      <c r="K759" s="66">
        <f t="shared" si="177"/>
        <v>1.0348140300060626</v>
      </c>
      <c r="L759" s="69">
        <f t="shared" si="191"/>
        <v>9.4033224769902706</v>
      </c>
      <c r="M759" s="66">
        <f t="shared" si="191"/>
        <v>-3.7594863573057462</v>
      </c>
      <c r="N759" s="69">
        <f t="shared" si="184"/>
        <v>6.7566205995478184</v>
      </c>
      <c r="O759" s="69">
        <f t="shared" si="185"/>
        <v>-2.2568947523437834E-3</v>
      </c>
    </row>
    <row r="760" spans="4:15" x14ac:dyDescent="0.3">
      <c r="D760" s="65">
        <f t="shared" si="178"/>
        <v>758</v>
      </c>
      <c r="E760" s="66">
        <f t="shared" si="179"/>
        <v>1.5160000000000011</v>
      </c>
      <c r="F760" s="72">
        <f t="shared" si="180"/>
        <v>-2.7548881777288625</v>
      </c>
      <c r="G760" s="77">
        <f t="shared" si="181"/>
        <v>-2.7736292285356106</v>
      </c>
      <c r="H760" s="69">
        <f t="shared" si="190"/>
        <v>2.6566872374480512</v>
      </c>
      <c r="I760" s="66">
        <f t="shared" si="190"/>
        <v>-6.8019752551912704</v>
      </c>
      <c r="J760" s="73">
        <f t="shared" si="176"/>
        <v>7.302386900860137</v>
      </c>
      <c r="K760" s="66">
        <f t="shared" si="177"/>
        <v>1.0352626508335729</v>
      </c>
      <c r="L760" s="69">
        <f t="shared" si="191"/>
        <v>9.4086468891026822</v>
      </c>
      <c r="M760" s="66">
        <f t="shared" si="191"/>
        <v>-3.773079177981792</v>
      </c>
      <c r="N760" s="69">
        <f t="shared" si="184"/>
        <v>6.7566205995478184</v>
      </c>
      <c r="O760" s="69">
        <f t="shared" si="185"/>
        <v>-2.2568947523437834E-3</v>
      </c>
    </row>
    <row r="761" spans="4:15" x14ac:dyDescent="0.3">
      <c r="D761" s="65">
        <f t="shared" si="178"/>
        <v>759</v>
      </c>
      <c r="E761" s="66">
        <f t="shared" si="179"/>
        <v>1.5180000000000011</v>
      </c>
      <c r="F761" s="72">
        <f t="shared" si="180"/>
        <v>-2.7503690718761913</v>
      </c>
      <c r="G761" s="77">
        <f t="shared" si="181"/>
        <v>-2.7648190664063161</v>
      </c>
      <c r="H761" s="69">
        <f t="shared" si="190"/>
        <v>2.6511774610925936</v>
      </c>
      <c r="I761" s="66">
        <f t="shared" si="190"/>
        <v>-6.8075225136483413</v>
      </c>
      <c r="J761" s="73">
        <f t="shared" si="176"/>
        <v>7.305553004669421</v>
      </c>
      <c r="K761" s="66">
        <f t="shared" si="177"/>
        <v>1.0357104029396422</v>
      </c>
      <c r="L761" s="69">
        <f t="shared" si="191"/>
        <v>9.4139602635775788</v>
      </c>
      <c r="M761" s="66">
        <f t="shared" si="191"/>
        <v>-3.7866831284921747</v>
      </c>
      <c r="N761" s="69">
        <f t="shared" si="184"/>
        <v>6.7566205995478184</v>
      </c>
      <c r="O761" s="69">
        <f t="shared" si="185"/>
        <v>-2.2568947523437834E-3</v>
      </c>
    </row>
    <row r="762" spans="4:15" x14ac:dyDescent="0.3">
      <c r="D762" s="65">
        <f t="shared" si="178"/>
        <v>760</v>
      </c>
      <c r="E762" s="66">
        <f t="shared" si="179"/>
        <v>1.5200000000000011</v>
      </c>
      <c r="F762" s="72">
        <f t="shared" si="180"/>
        <v>-2.7458520764927079</v>
      </c>
      <c r="G762" s="77">
        <f t="shared" si="181"/>
        <v>-2.7560281143685899</v>
      </c>
      <c r="H762" s="69">
        <f t="shared" si="190"/>
        <v>2.6456767229488412</v>
      </c>
      <c r="I762" s="66">
        <f t="shared" si="190"/>
        <v>-6.8130521517811538</v>
      </c>
      <c r="J762" s="73">
        <f t="shared" si="176"/>
        <v>7.3087129472461241</v>
      </c>
      <c r="K762" s="66">
        <f t="shared" si="177"/>
        <v>1.0361572837208812</v>
      </c>
      <c r="L762" s="69">
        <f t="shared" si="191"/>
        <v>9.4192626184997632</v>
      </c>
      <c r="M762" s="66">
        <f t="shared" si="191"/>
        <v>-3.8002981735194714</v>
      </c>
      <c r="N762" s="69">
        <f t="shared" si="184"/>
        <v>6.7566205995478184</v>
      </c>
      <c r="O762" s="69">
        <f t="shared" si="185"/>
        <v>-2.2568947523437834E-3</v>
      </c>
    </row>
    <row r="763" spans="4:15" x14ac:dyDescent="0.3">
      <c r="D763" s="65">
        <f t="shared" si="178"/>
        <v>761</v>
      </c>
      <c r="E763" s="66">
        <f t="shared" si="179"/>
        <v>1.5220000000000011</v>
      </c>
      <c r="F763" s="72">
        <f t="shared" si="180"/>
        <v>-2.7413372068542339</v>
      </c>
      <c r="G763" s="77">
        <f t="shared" si="181"/>
        <v>-2.747256388561734</v>
      </c>
      <c r="H763" s="69">
        <f t="shared" si="190"/>
        <v>2.6401850187958558</v>
      </c>
      <c r="I763" s="66">
        <f t="shared" si="190"/>
        <v>-6.8185642080098905</v>
      </c>
      <c r="J763" s="73">
        <f t="shared" si="176"/>
        <v>7.3118667105074895</v>
      </c>
      <c r="K763" s="66">
        <f t="shared" si="177"/>
        <v>1.0366032906200169</v>
      </c>
      <c r="L763" s="69">
        <f t="shared" si="191"/>
        <v>9.4245539719456612</v>
      </c>
      <c r="M763" s="66">
        <f t="shared" si="191"/>
        <v>-3.8139242778230336</v>
      </c>
      <c r="N763" s="69">
        <f t="shared" si="184"/>
        <v>6.7566205995478184</v>
      </c>
      <c r="O763" s="69">
        <f t="shared" si="185"/>
        <v>-2.2568947523437834E-3</v>
      </c>
    </row>
    <row r="764" spans="4:15" x14ac:dyDescent="0.3">
      <c r="D764" s="65">
        <f t="shared" si="178"/>
        <v>762</v>
      </c>
      <c r="E764" s="66">
        <f t="shared" si="179"/>
        <v>1.5240000000000011</v>
      </c>
      <c r="F764" s="72">
        <f t="shared" si="180"/>
        <v>-2.7368244783294551</v>
      </c>
      <c r="G764" s="77">
        <f t="shared" si="181"/>
        <v>-2.7385039046730775</v>
      </c>
      <c r="H764" s="69">
        <f t="shared" si="190"/>
        <v>2.6347023443821471</v>
      </c>
      <c r="I764" s="66">
        <f t="shared" si="190"/>
        <v>-6.824058720787014</v>
      </c>
      <c r="J764" s="73">
        <f t="shared" si="176"/>
        <v>7.3150142766943445</v>
      </c>
      <c r="K764" s="66">
        <f t="shared" si="177"/>
        <v>1.0370484211255375</v>
      </c>
      <c r="L764" s="69">
        <f t="shared" si="191"/>
        <v>9.4298343419832538</v>
      </c>
      <c r="M764" s="66">
        <f t="shared" si="191"/>
        <v>-3.8275614062390533</v>
      </c>
      <c r="N764" s="69">
        <f t="shared" si="184"/>
        <v>6.7566205995478184</v>
      </c>
      <c r="O764" s="69">
        <f t="shared" si="185"/>
        <v>-2.2568947523437834E-3</v>
      </c>
    </row>
    <row r="765" spans="4:15" x14ac:dyDescent="0.3">
      <c r="D765" s="65">
        <f t="shared" si="178"/>
        <v>763</v>
      </c>
      <c r="E765" s="66">
        <f t="shared" si="179"/>
        <v>1.5260000000000011</v>
      </c>
      <c r="F765" s="72">
        <f t="shared" si="180"/>
        <v>-2.7323139063772577</v>
      </c>
      <c r="G765" s="77">
        <f t="shared" si="181"/>
        <v>-2.7297706779398716</v>
      </c>
      <c r="H765" s="69">
        <f t="shared" si="190"/>
        <v>2.6292286954254882</v>
      </c>
      <c r="I765" s="66">
        <f t="shared" si="190"/>
        <v>-6.82953572859636</v>
      </c>
      <c r="J765" s="73">
        <f t="shared" si="176"/>
        <v>7.3181556283686007</v>
      </c>
      <c r="K765" s="66">
        <f t="shared" si="177"/>
        <v>1.0374926727713389</v>
      </c>
      <c r="L765" s="69">
        <f t="shared" si="191"/>
        <v>9.4351037466720182</v>
      </c>
      <c r="M765" s="66">
        <f t="shared" si="191"/>
        <v>-3.8412095236806274</v>
      </c>
      <c r="N765" s="69">
        <f t="shared" si="184"/>
        <v>6.7566205995478184</v>
      </c>
      <c r="O765" s="69">
        <f t="shared" si="185"/>
        <v>-2.2568947523437834E-3</v>
      </c>
    </row>
    <row r="766" spans="4:15" x14ac:dyDescent="0.3">
      <c r="D766" s="65">
        <f t="shared" si="178"/>
        <v>764</v>
      </c>
      <c r="E766" s="66">
        <f t="shared" si="179"/>
        <v>1.5280000000000011</v>
      </c>
      <c r="F766" s="72">
        <f t="shared" si="180"/>
        <v>-2.7278055065440903</v>
      </c>
      <c r="G766" s="77">
        <f t="shared" si="181"/>
        <v>-2.7210567231512082</v>
      </c>
      <c r="H766" s="69">
        <f t="shared" si="190"/>
        <v>2.6237640676127336</v>
      </c>
      <c r="I766" s="66">
        <f t="shared" si="190"/>
        <v>-6.8349952699522394</v>
      </c>
      <c r="J766" s="73">
        <f t="shared" si="176"/>
        <v>7.3212907484107745</v>
      </c>
      <c r="K766" s="66">
        <f t="shared" si="177"/>
        <v>1.0379360431363747</v>
      </c>
      <c r="L766" s="69">
        <f t="shared" si="191"/>
        <v>9.4403622040628701</v>
      </c>
      <c r="M766" s="66">
        <f t="shared" si="191"/>
        <v>-3.8548685951378201</v>
      </c>
      <c r="N766" s="69">
        <f t="shared" si="184"/>
        <v>6.7566205995478184</v>
      </c>
      <c r="O766" s="69">
        <f t="shared" si="185"/>
        <v>-2.2568947523437834E-3</v>
      </c>
    </row>
    <row r="767" spans="4:15" x14ac:dyDescent="0.3">
      <c r="D767" s="65">
        <f t="shared" si="178"/>
        <v>765</v>
      </c>
      <c r="E767" s="66">
        <f t="shared" si="179"/>
        <v>1.5300000000000011</v>
      </c>
      <c r="F767" s="72">
        <f t="shared" si="180"/>
        <v>-2.7232992944613601</v>
      </c>
      <c r="G767" s="77">
        <f t="shared" si="181"/>
        <v>-2.712362054649935</v>
      </c>
      <c r="H767" s="69">
        <f t="shared" si="190"/>
        <v>2.6183084565996455</v>
      </c>
      <c r="I767" s="66">
        <f t="shared" si="190"/>
        <v>-6.8404373833985419</v>
      </c>
      <c r="J767" s="73">
        <f t="shared" si="176"/>
        <v>7.3244196200175145</v>
      </c>
      <c r="K767" s="66">
        <f t="shared" si="177"/>
        <v>1.0383785298443058</v>
      </c>
      <c r="L767" s="69">
        <f t="shared" si="191"/>
        <v>9.4456097321980952</v>
      </c>
      <c r="M767" s="66">
        <f t="shared" si="191"/>
        <v>-3.8685385856777246</v>
      </c>
      <c r="N767" s="69">
        <f t="shared" si="184"/>
        <v>6.7566205995478184</v>
      </c>
      <c r="O767" s="69">
        <f t="shared" si="185"/>
        <v>-2.2568947523437834E-3</v>
      </c>
    </row>
    <row r="768" spans="4:15" x14ac:dyDescent="0.3">
      <c r="D768" s="65">
        <f t="shared" si="178"/>
        <v>766</v>
      </c>
      <c r="E768" s="66">
        <f t="shared" si="179"/>
        <v>1.5320000000000011</v>
      </c>
      <c r="F768" s="72">
        <f t="shared" si="180"/>
        <v>-2.718795285842853</v>
      </c>
      <c r="G768" s="77">
        <f t="shared" si="181"/>
        <v>-2.7036866863345912</v>
      </c>
      <c r="H768" s="69">
        <f t="shared" si="190"/>
        <v>2.6128618580107226</v>
      </c>
      <c r="I768" s="66">
        <f t="shared" si="190"/>
        <v>-6.8458621075078421</v>
      </c>
      <c r="J768" s="73">
        <f t="shared" si="176"/>
        <v>7.3275422266991379</v>
      </c>
      <c r="K768" s="66">
        <f t="shared" si="177"/>
        <v>1.0388201305631526</v>
      </c>
      <c r="L768" s="69">
        <f t="shared" si="191"/>
        <v>9.4508463491112948</v>
      </c>
      <c r="M768" s="66">
        <f t="shared" si="191"/>
        <v>-3.8822194604445217</v>
      </c>
      <c r="N768" s="69">
        <f t="shared" si="184"/>
        <v>6.7566205995478184</v>
      </c>
      <c r="O768" s="69">
        <f t="shared" si="185"/>
        <v>-2.2568947523437834E-3</v>
      </c>
    </row>
    <row r="769" spans="4:15" x14ac:dyDescent="0.3">
      <c r="D769" s="65">
        <f t="shared" si="178"/>
        <v>767</v>
      </c>
      <c r="E769" s="66">
        <f t="shared" si="179"/>
        <v>1.5340000000000011</v>
      </c>
      <c r="F769" s="72">
        <f t="shared" si="180"/>
        <v>-2.7142934964821803</v>
      </c>
      <c r="G769" s="77">
        <f t="shared" si="181"/>
        <v>-2.6950306316613641</v>
      </c>
      <c r="H769" s="69">
        <f t="shared" si="190"/>
        <v>2.6074242674390367</v>
      </c>
      <c r="I769" s="66">
        <f t="shared" si="190"/>
        <v>-6.8512694808805117</v>
      </c>
      <c r="J769" s="73">
        <f t="shared" si="176"/>
        <v>7.3306585522771908</v>
      </c>
      <c r="K769" s="66">
        <f t="shared" si="177"/>
        <v>1.039260843004949</v>
      </c>
      <c r="L769" s="69">
        <f t="shared" si="191"/>
        <v>9.4560720728273164</v>
      </c>
      <c r="M769" s="66">
        <f t="shared" si="191"/>
        <v>-3.8959111846595373</v>
      </c>
      <c r="N769" s="69">
        <f t="shared" si="184"/>
        <v>6.7566205995478184</v>
      </c>
      <c r="O769" s="69">
        <f t="shared" si="185"/>
        <v>-2.2568947523437834E-3</v>
      </c>
    </row>
    <row r="770" spans="4:15" x14ac:dyDescent="0.3">
      <c r="D770" s="65">
        <f t="shared" si="178"/>
        <v>768</v>
      </c>
      <c r="E770" s="66">
        <f t="shared" si="179"/>
        <v>1.5360000000000011</v>
      </c>
      <c r="F770" s="72">
        <f t="shared" si="180"/>
        <v>-2.709793942250255</v>
      </c>
      <c r="G770" s="77">
        <f t="shared" si="181"/>
        <v>-2.6863939036460396</v>
      </c>
      <c r="H770" s="69">
        <f t="shared" si="190"/>
        <v>2.6019956804460724</v>
      </c>
      <c r="I770" s="66">
        <f t="shared" si="190"/>
        <v>-6.8566595421438343</v>
      </c>
      <c r="J770" s="73">
        <f t="shared" si="176"/>
        <v>7.3337685808820083</v>
      </c>
      <c r="K770" s="66">
        <f t="shared" si="177"/>
        <v>1.039700664925399</v>
      </c>
      <c r="L770" s="69">
        <f t="shared" si="191"/>
        <v>9.4612869213621948</v>
      </c>
      <c r="M770" s="66">
        <f t="shared" si="191"/>
        <v>-3.9096137236212982</v>
      </c>
      <c r="N770" s="69">
        <f t="shared" si="184"/>
        <v>6.7566205995478184</v>
      </c>
      <c r="O770" s="69">
        <f t="shared" si="185"/>
        <v>-2.2568947523437834E-3</v>
      </c>
    </row>
    <row r="771" spans="4:15" x14ac:dyDescent="0.3">
      <c r="D771" s="65">
        <f t="shared" si="178"/>
        <v>769</v>
      </c>
      <c r="E771" s="66">
        <f t="shared" si="179"/>
        <v>1.5380000000000011</v>
      </c>
      <c r="F771" s="72">
        <f t="shared" si="180"/>
        <v>-2.7052966390927975</v>
      </c>
      <c r="G771" s="77">
        <f t="shared" si="181"/>
        <v>-2.6777765148659727</v>
      </c>
      <c r="H771" s="69">
        <f t="shared" si="190"/>
        <v>2.596576092561572</v>
      </c>
      <c r="I771" s="66">
        <f t="shared" si="190"/>
        <v>-6.8620323299511261</v>
      </c>
      <c r="J771" s="73">
        <f t="shared" ref="J771:J834" si="192">SQRT(H771^2+I771^2)</f>
        <v>7.3368722969503022</v>
      </c>
      <c r="K771" s="66">
        <f t="shared" ref="K771:K834" si="193">$B$12+$B$13*J771</f>
        <v>1.0401395941235334</v>
      </c>
      <c r="L771" s="69">
        <f t="shared" si="191"/>
        <v>9.4664909127230867</v>
      </c>
      <c r="M771" s="66">
        <f t="shared" si="191"/>
        <v>-3.9233270427055857</v>
      </c>
      <c r="N771" s="69">
        <f t="shared" si="184"/>
        <v>6.7566205995478184</v>
      </c>
      <c r="O771" s="69">
        <f t="shared" si="185"/>
        <v>-2.2568947523437834E-3</v>
      </c>
    </row>
    <row r="772" spans="4:15" x14ac:dyDescent="0.3">
      <c r="D772" s="65">
        <f t="shared" ref="D772:D835" si="194">D771+1</f>
        <v>770</v>
      </c>
      <c r="E772" s="66">
        <f t="shared" ref="E772:E835" si="195">E771+$B$4</f>
        <v>1.5400000000000011</v>
      </c>
      <c r="F772" s="72">
        <f t="shared" ref="F772:F835" si="196">-K771*H771</f>
        <v>-2.7008016030278639</v>
      </c>
      <c r="G772" s="77">
        <f t="shared" ref="G772:G835" si="197">-$B$5-K771*I771</f>
        <v>-2.6691784774620713</v>
      </c>
      <c r="H772" s="69">
        <f t="shared" ref="H772:I787" si="198">H771+$B$4*F771</f>
        <v>2.5911654992833864</v>
      </c>
      <c r="I772" s="66">
        <f t="shared" si="198"/>
        <v>-6.8673878829808581</v>
      </c>
      <c r="J772" s="73">
        <f t="shared" si="192"/>
        <v>7.3399696852227416</v>
      </c>
      <c r="K772" s="66">
        <f t="shared" si="193"/>
        <v>1.0405776284413699</v>
      </c>
      <c r="L772" s="69">
        <f t="shared" ref="L772:M787" si="199">L771+$B$4*H771</f>
        <v>9.4716840649082101</v>
      </c>
      <c r="M772" s="66">
        <f t="shared" si="199"/>
        <v>-3.9370511073654879</v>
      </c>
      <c r="N772" s="69">
        <f t="shared" ref="N772:N835" si="200">IF(M771&gt;=0,L772,N771)</f>
        <v>6.7566205995478184</v>
      </c>
      <c r="O772" s="69">
        <f t="shared" ref="O772:O835" si="201">IF(M771&gt;=0,M772,O771)</f>
        <v>-2.2568947523437834E-3</v>
      </c>
    </row>
    <row r="773" spans="4:15" x14ac:dyDescent="0.3">
      <c r="D773" s="65">
        <f t="shared" si="194"/>
        <v>771</v>
      </c>
      <c r="E773" s="66">
        <f t="shared" si="195"/>
        <v>1.5420000000000011</v>
      </c>
      <c r="F773" s="72">
        <f t="shared" si="196"/>
        <v>-2.6963088501434043</v>
      </c>
      <c r="G773" s="77">
        <f t="shared" si="197"/>
        <v>-2.6605998031407783</v>
      </c>
      <c r="H773" s="69">
        <f t="shared" si="198"/>
        <v>2.5857638960773306</v>
      </c>
      <c r="I773" s="66">
        <f t="shared" si="198"/>
        <v>-6.8727262399357825</v>
      </c>
      <c r="J773" s="73">
        <f t="shared" si="192"/>
        <v>7.3430607307415654</v>
      </c>
      <c r="K773" s="66">
        <f t="shared" si="193"/>
        <v>1.0410147657635738</v>
      </c>
      <c r="L773" s="69">
        <f t="shared" si="199"/>
        <v>9.4768663959067769</v>
      </c>
      <c r="M773" s="66">
        <f t="shared" si="199"/>
        <v>-3.9507858831314495</v>
      </c>
      <c r="N773" s="69">
        <f t="shared" si="200"/>
        <v>6.7566205995478184</v>
      </c>
      <c r="O773" s="69">
        <f t="shared" si="201"/>
        <v>-2.2568947523437834E-3</v>
      </c>
    </row>
    <row r="774" spans="4:15" x14ac:dyDescent="0.3">
      <c r="D774" s="65">
        <f t="shared" si="194"/>
        <v>772</v>
      </c>
      <c r="E774" s="66">
        <f t="shared" si="195"/>
        <v>1.5440000000000011</v>
      </c>
      <c r="F774" s="72">
        <f t="shared" si="196"/>
        <v>-2.6918183965948481</v>
      </c>
      <c r="G774" s="77">
        <f t="shared" si="197"/>
        <v>-2.6520405031760834</v>
      </c>
      <c r="H774" s="69">
        <f t="shared" si="198"/>
        <v>2.5803712783770436</v>
      </c>
      <c r="I774" s="66">
        <f t="shared" si="198"/>
        <v>-6.8780474395420637</v>
      </c>
      <c r="J774" s="73">
        <f t="shared" si="192"/>
        <v>7.3461454188481943</v>
      </c>
      <c r="K774" s="66">
        <f t="shared" si="193"/>
        <v>1.0414510040171205</v>
      </c>
      <c r="L774" s="69">
        <f t="shared" si="199"/>
        <v>9.4820379236989307</v>
      </c>
      <c r="M774" s="66">
        <f t="shared" si="199"/>
        <v>-3.964531335611321</v>
      </c>
      <c r="N774" s="69">
        <f t="shared" si="200"/>
        <v>6.7566205995478184</v>
      </c>
      <c r="O774" s="69">
        <f t="shared" si="201"/>
        <v>-2.2568947523437834E-3</v>
      </c>
    </row>
    <row r="775" spans="4:15" x14ac:dyDescent="0.3">
      <c r="D775" s="65">
        <f t="shared" si="194"/>
        <v>773</v>
      </c>
      <c r="E775" s="66">
        <f t="shared" si="195"/>
        <v>1.5460000000000012</v>
      </c>
      <c r="F775" s="72">
        <f t="shared" si="196"/>
        <v>-2.6873302586027128</v>
      </c>
      <c r="G775" s="77">
        <f t="shared" si="197"/>
        <v>-2.6435005884115323</v>
      </c>
      <c r="H775" s="69">
        <f t="shared" si="198"/>
        <v>2.5749876415838537</v>
      </c>
      <c r="I775" s="66">
        <f t="shared" si="198"/>
        <v>-6.8833515205484161</v>
      </c>
      <c r="J775" s="73">
        <f t="shared" si="192"/>
        <v>7.349223735180864</v>
      </c>
      <c r="K775" s="66">
        <f t="shared" si="193"/>
        <v>1.041886341170962</v>
      </c>
      <c r="L775" s="69">
        <f t="shared" si="199"/>
        <v>9.4871986662556846</v>
      </c>
      <c r="M775" s="66">
        <f t="shared" si="199"/>
        <v>-3.978287430490405</v>
      </c>
      <c r="N775" s="69">
        <f t="shared" si="200"/>
        <v>6.7566205995478184</v>
      </c>
      <c r="O775" s="69">
        <f t="shared" si="201"/>
        <v>-2.2568947523437834E-3</v>
      </c>
    </row>
    <row r="776" spans="4:15" x14ac:dyDescent="0.3">
      <c r="D776" s="65">
        <f t="shared" si="194"/>
        <v>774</v>
      </c>
      <c r="E776" s="66">
        <f t="shared" si="195"/>
        <v>1.5480000000000012</v>
      </c>
      <c r="F776" s="72">
        <f t="shared" si="196"/>
        <v>-2.6828444524502459</v>
      </c>
      <c r="G776" s="77">
        <f t="shared" si="197"/>
        <v>-2.634980069262232</v>
      </c>
      <c r="H776" s="69">
        <f t="shared" si="198"/>
        <v>2.5696129810666481</v>
      </c>
      <c r="I776" s="66">
        <f t="shared" si="198"/>
        <v>-6.8886385217252393</v>
      </c>
      <c r="J776" s="73">
        <f t="shared" si="192"/>
        <v>7.3522956656722611</v>
      </c>
      <c r="K776" s="66">
        <f t="shared" si="193"/>
        <v>1.0423207752356913</v>
      </c>
      <c r="L776" s="69">
        <f t="shared" si="199"/>
        <v>9.492348641538852</v>
      </c>
      <c r="M776" s="66">
        <f t="shared" si="199"/>
        <v>-3.9920541335315018</v>
      </c>
      <c r="N776" s="69">
        <f t="shared" si="200"/>
        <v>6.7566205995478184</v>
      </c>
      <c r="O776" s="69">
        <f t="shared" si="201"/>
        <v>-2.2568947523437834E-3</v>
      </c>
    </row>
    <row r="777" spans="4:15" x14ac:dyDescent="0.3">
      <c r="D777" s="65">
        <f t="shared" si="194"/>
        <v>775</v>
      </c>
      <c r="E777" s="66">
        <f t="shared" si="195"/>
        <v>1.5500000000000012</v>
      </c>
      <c r="F777" s="72">
        <f t="shared" si="196"/>
        <v>-2.6783609944810847</v>
      </c>
      <c r="G777" s="77">
        <f t="shared" si="197"/>
        <v>-2.6264789557169017</v>
      </c>
      <c r="H777" s="69">
        <f t="shared" si="198"/>
        <v>2.5642472921617476</v>
      </c>
      <c r="I777" s="66">
        <f t="shared" si="198"/>
        <v>-6.8939084818637637</v>
      </c>
      <c r="J777" s="73">
        <f t="shared" si="192"/>
        <v>7.3553611965471823</v>
      </c>
      <c r="K777" s="66">
        <f t="shared" si="193"/>
        <v>1.0427543042632113</v>
      </c>
      <c r="L777" s="69">
        <f t="shared" si="199"/>
        <v>9.4974878675009862</v>
      </c>
      <c r="M777" s="66">
        <f t="shared" si="199"/>
        <v>-4.0058314105749524</v>
      </c>
      <c r="N777" s="69">
        <f t="shared" si="200"/>
        <v>6.7566205995478184</v>
      </c>
      <c r="O777" s="69">
        <f t="shared" si="201"/>
        <v>-2.2568947523437834E-3</v>
      </c>
    </row>
    <row r="778" spans="4:15" x14ac:dyDescent="0.3">
      <c r="D778" s="65">
        <f t="shared" si="194"/>
        <v>776</v>
      </c>
      <c r="E778" s="66">
        <f t="shared" si="195"/>
        <v>1.5520000000000012</v>
      </c>
      <c r="F778" s="72">
        <f t="shared" si="196"/>
        <v>-2.6738799010969467</v>
      </c>
      <c r="G778" s="77">
        <f t="shared" si="197"/>
        <v>-2.6179972573398995</v>
      </c>
      <c r="H778" s="69">
        <f t="shared" si="198"/>
        <v>2.5588905701727853</v>
      </c>
      <c r="I778" s="66">
        <f t="shared" si="198"/>
        <v>-6.8991614397751979</v>
      </c>
      <c r="J778" s="73">
        <f t="shared" si="192"/>
        <v>7.3584203143201998</v>
      </c>
      <c r="K778" s="66">
        <f t="shared" si="193"/>
        <v>1.043186926346406</v>
      </c>
      <c r="L778" s="69">
        <f t="shared" si="199"/>
        <v>9.502616362085309</v>
      </c>
      <c r="M778" s="66">
        <f t="shared" si="199"/>
        <v>-4.01961922753868</v>
      </c>
      <c r="N778" s="69">
        <f t="shared" si="200"/>
        <v>6.7566205995478184</v>
      </c>
      <c r="O778" s="69">
        <f t="shared" si="201"/>
        <v>-2.2568947523437834E-3</v>
      </c>
    </row>
    <row r="779" spans="4:15" x14ac:dyDescent="0.3">
      <c r="D779" s="65">
        <f t="shared" si="194"/>
        <v>777</v>
      </c>
      <c r="E779" s="66">
        <f t="shared" si="195"/>
        <v>1.5540000000000012</v>
      </c>
      <c r="F779" s="72">
        <f t="shared" si="196"/>
        <v>-2.6694011887553502</v>
      </c>
      <c r="G779" s="77">
        <f t="shared" si="197"/>
        <v>-2.6095349832732655</v>
      </c>
      <c r="H779" s="69">
        <f t="shared" si="198"/>
        <v>2.5535428103705913</v>
      </c>
      <c r="I779" s="66">
        <f t="shared" si="198"/>
        <v>-6.9043974342898773</v>
      </c>
      <c r="J779" s="73">
        <f t="shared" si="192"/>
        <v>7.3614730057933366</v>
      </c>
      <c r="K779" s="66">
        <f t="shared" si="193"/>
        <v>1.0436186396188099</v>
      </c>
      <c r="L779" s="69">
        <f t="shared" si="199"/>
        <v>9.5077341432256546</v>
      </c>
      <c r="M779" s="66">
        <f t="shared" si="199"/>
        <v>-4.0334175504182301</v>
      </c>
      <c r="N779" s="69">
        <f t="shared" si="200"/>
        <v>6.7566205995478184</v>
      </c>
      <c r="O779" s="69">
        <f t="shared" si="201"/>
        <v>-2.2568947523437834E-3</v>
      </c>
    </row>
    <row r="780" spans="4:15" x14ac:dyDescent="0.3">
      <c r="D780" s="65">
        <f t="shared" si="194"/>
        <v>778</v>
      </c>
      <c r="E780" s="66">
        <f t="shared" si="195"/>
        <v>1.5560000000000012</v>
      </c>
      <c r="F780" s="72">
        <f t="shared" si="196"/>
        <v>-2.6649248739673488</v>
      </c>
      <c r="G780" s="77">
        <f t="shared" si="197"/>
        <v>-2.6010921422387963</v>
      </c>
      <c r="H780" s="69">
        <f t="shared" si="198"/>
        <v>2.5482040079930806</v>
      </c>
      <c r="I780" s="66">
        <f t="shared" si="198"/>
        <v>-6.9096165042564239</v>
      </c>
      <c r="J780" s="73">
        <f t="shared" si="192"/>
        <v>7.3645192580537637</v>
      </c>
      <c r="K780" s="66">
        <f t="shared" si="193"/>
        <v>1.0440494422542841</v>
      </c>
      <c r="L780" s="69">
        <f t="shared" si="199"/>
        <v>9.5128412288463959</v>
      </c>
      <c r="M780" s="66">
        <f t="shared" si="199"/>
        <v>-4.04722634528681</v>
      </c>
      <c r="N780" s="69">
        <f t="shared" si="200"/>
        <v>6.7566205995478184</v>
      </c>
      <c r="O780" s="69">
        <f t="shared" si="201"/>
        <v>-2.2568947523437834E-3</v>
      </c>
    </row>
    <row r="781" spans="4:15" x14ac:dyDescent="0.3">
      <c r="D781" s="65">
        <f t="shared" si="194"/>
        <v>779</v>
      </c>
      <c r="E781" s="66">
        <f t="shared" si="195"/>
        <v>1.5580000000000012</v>
      </c>
      <c r="F781" s="72">
        <f t="shared" si="196"/>
        <v>-2.660450973295307</v>
      </c>
      <c r="G781" s="77">
        <f t="shared" si="197"/>
        <v>-2.5926687425400843</v>
      </c>
      <c r="H781" s="69">
        <f t="shared" si="198"/>
        <v>2.5428741582451457</v>
      </c>
      <c r="I781" s="66">
        <f t="shared" si="198"/>
        <v>-6.9148186885409011</v>
      </c>
      <c r="J781" s="73">
        <f t="shared" si="192"/>
        <v>7.3675590584715005</v>
      </c>
      <c r="K781" s="66">
        <f t="shared" si="193"/>
        <v>1.0444793324666901</v>
      </c>
      <c r="L781" s="69">
        <f t="shared" si="199"/>
        <v>9.5179376368623814</v>
      </c>
      <c r="M781" s="66">
        <f t="shared" si="199"/>
        <v>-4.0610455782953228</v>
      </c>
      <c r="N781" s="69">
        <f t="shared" si="200"/>
        <v>6.7566205995478184</v>
      </c>
      <c r="O781" s="69">
        <f t="shared" si="201"/>
        <v>-2.2568947523437834E-3</v>
      </c>
    </row>
    <row r="782" spans="4:15" x14ac:dyDescent="0.3">
      <c r="D782" s="65">
        <f t="shared" si="194"/>
        <v>780</v>
      </c>
      <c r="E782" s="66">
        <f t="shared" si="195"/>
        <v>1.5600000000000012</v>
      </c>
      <c r="F782" s="72">
        <f t="shared" si="196"/>
        <v>-2.6559795033506863</v>
      </c>
      <c r="G782" s="77">
        <f t="shared" si="197"/>
        <v>-2.5842647920646051</v>
      </c>
      <c r="H782" s="69">
        <f t="shared" si="198"/>
        <v>2.5375532562985552</v>
      </c>
      <c r="I782" s="66">
        <f t="shared" si="198"/>
        <v>-6.920004026025981</v>
      </c>
      <c r="J782" s="73">
        <f t="shared" si="192"/>
        <v>7.3705923946971312</v>
      </c>
      <c r="K782" s="66">
        <f t="shared" si="193"/>
        <v>1.0449083085095665</v>
      </c>
      <c r="L782" s="69">
        <f t="shared" si="199"/>
        <v>9.5230233851788721</v>
      </c>
      <c r="M782" s="66">
        <f t="shared" si="199"/>
        <v>-4.0748752156724048</v>
      </c>
      <c r="N782" s="69">
        <f t="shared" si="200"/>
        <v>6.7566205995478184</v>
      </c>
      <c r="O782" s="69">
        <f t="shared" si="201"/>
        <v>-2.2568947523437834E-3</v>
      </c>
    </row>
    <row r="783" spans="4:15" x14ac:dyDescent="0.3">
      <c r="D783" s="65">
        <f t="shared" si="194"/>
        <v>781</v>
      </c>
      <c r="E783" s="66">
        <f t="shared" si="195"/>
        <v>1.5620000000000012</v>
      </c>
      <c r="F783" s="72">
        <f t="shared" si="196"/>
        <v>-2.6515104807918659</v>
      </c>
      <c r="G783" s="77">
        <f t="shared" si="197"/>
        <v>-2.5758802982858011</v>
      </c>
      <c r="H783" s="69">
        <f t="shared" si="198"/>
        <v>2.5322412972918538</v>
      </c>
      <c r="I783" s="66">
        <f t="shared" si="198"/>
        <v>-6.9251725556101098</v>
      </c>
      <c r="J783" s="73">
        <f t="shared" si="192"/>
        <v>7.3736192546595314</v>
      </c>
      <c r="K783" s="66">
        <f t="shared" si="193"/>
        <v>1.0453363686758084</v>
      </c>
      <c r="L783" s="69">
        <f t="shared" si="199"/>
        <v>9.5280984916914697</v>
      </c>
      <c r="M783" s="66">
        <f t="shared" si="199"/>
        <v>-4.0887152237244564</v>
      </c>
      <c r="N783" s="69">
        <f t="shared" si="200"/>
        <v>6.7566205995478184</v>
      </c>
      <c r="O783" s="69">
        <f t="shared" si="201"/>
        <v>-2.2568947523437834E-3</v>
      </c>
    </row>
    <row r="784" spans="4:15" x14ac:dyDescent="0.3">
      <c r="D784" s="65">
        <f t="shared" si="194"/>
        <v>782</v>
      </c>
      <c r="E784" s="66">
        <f t="shared" si="195"/>
        <v>1.5640000000000012</v>
      </c>
      <c r="F784" s="72">
        <f t="shared" si="196"/>
        <v>-2.6470439223219846</v>
      </c>
      <c r="G784" s="77">
        <f t="shared" si="197"/>
        <v>-2.5675152682651596</v>
      </c>
      <c r="H784" s="69">
        <f t="shared" si="198"/>
        <v>2.5269382763302701</v>
      </c>
      <c r="I784" s="66">
        <f t="shared" si="198"/>
        <v>-6.930324316206681</v>
      </c>
      <c r="J784" s="73">
        <f t="shared" si="192"/>
        <v>7.3766396265636152</v>
      </c>
      <c r="K784" s="66">
        <f t="shared" si="193"/>
        <v>1.0457635112973487</v>
      </c>
      <c r="L784" s="69">
        <f t="shared" si="199"/>
        <v>9.5331629742860535</v>
      </c>
      <c r="M784" s="66">
        <f t="shared" si="199"/>
        <v>-4.1025655688356766</v>
      </c>
      <c r="N784" s="69">
        <f t="shared" si="200"/>
        <v>6.7566205995478184</v>
      </c>
      <c r="O784" s="69">
        <f t="shared" si="201"/>
        <v>-2.2568947523437834E-3</v>
      </c>
    </row>
    <row r="785" spans="4:15" x14ac:dyDescent="0.3">
      <c r="D785" s="65">
        <f t="shared" si="194"/>
        <v>783</v>
      </c>
      <c r="E785" s="66">
        <f t="shared" si="195"/>
        <v>1.5660000000000012</v>
      </c>
      <c r="F785" s="72">
        <f t="shared" si="196"/>
        <v>-2.6425798446868134</v>
      </c>
      <c r="G785" s="77">
        <f t="shared" si="197"/>
        <v>-2.5591697086543039</v>
      </c>
      <c r="H785" s="69">
        <f t="shared" si="198"/>
        <v>2.521644188485626</v>
      </c>
      <c r="I785" s="66">
        <f t="shared" si="198"/>
        <v>-6.9354593467432117</v>
      </c>
      <c r="J785" s="73">
        <f t="shared" si="192"/>
        <v>7.3796534988880822</v>
      </c>
      <c r="K785" s="66">
        <f t="shared" si="193"/>
        <v>1.0461897347448388</v>
      </c>
      <c r="L785" s="69">
        <f t="shared" si="199"/>
        <v>9.5382168508387135</v>
      </c>
      <c r="M785" s="66">
        <f t="shared" si="199"/>
        <v>-4.1164262174680903</v>
      </c>
      <c r="N785" s="69">
        <f t="shared" si="200"/>
        <v>6.7566205995478184</v>
      </c>
      <c r="O785" s="69">
        <f t="shared" si="201"/>
        <v>-2.2568947523437834E-3</v>
      </c>
    </row>
    <row r="786" spans="4:15" x14ac:dyDescent="0.3">
      <c r="D786" s="65">
        <f t="shared" si="194"/>
        <v>784</v>
      </c>
      <c r="E786" s="66">
        <f t="shared" si="195"/>
        <v>1.5680000000000012</v>
      </c>
      <c r="F786" s="72">
        <f t="shared" si="196"/>
        <v>-2.6381182646726411</v>
      </c>
      <c r="G786" s="77">
        <f t="shared" si="197"/>
        <v>-2.5508436256971061</v>
      </c>
      <c r="H786" s="69">
        <f t="shared" si="198"/>
        <v>2.5163590287962525</v>
      </c>
      <c r="I786" s="66">
        <f t="shared" si="198"/>
        <v>-6.9405776861605206</v>
      </c>
      <c r="J786" s="73">
        <f t="shared" si="192"/>
        <v>7.382660860383182</v>
      </c>
      <c r="K786" s="66">
        <f t="shared" si="193"/>
        <v>1.0466150374273326</v>
      </c>
      <c r="L786" s="69">
        <f t="shared" si="199"/>
        <v>9.5432601392156844</v>
      </c>
      <c r="M786" s="66">
        <f t="shared" si="199"/>
        <v>-4.1302971361615768</v>
      </c>
      <c r="N786" s="69">
        <f t="shared" si="200"/>
        <v>6.7566205995478184</v>
      </c>
      <c r="O786" s="69">
        <f t="shared" si="201"/>
        <v>-2.2568947523437834E-3</v>
      </c>
    </row>
    <row r="787" spans="4:15" x14ac:dyDescent="0.3">
      <c r="D787" s="65">
        <f t="shared" si="194"/>
        <v>785</v>
      </c>
      <c r="E787" s="66">
        <f t="shared" si="195"/>
        <v>1.5700000000000012</v>
      </c>
      <c r="F787" s="72">
        <f t="shared" si="196"/>
        <v>-2.6336591991041964</v>
      </c>
      <c r="G787" s="77">
        <f t="shared" si="197"/>
        <v>-2.5425370252317965</v>
      </c>
      <c r="H787" s="69">
        <f t="shared" si="198"/>
        <v>2.5110827922669072</v>
      </c>
      <c r="I787" s="66">
        <f t="shared" si="198"/>
        <v>-6.9456793734119149</v>
      </c>
      <c r="J787" s="73">
        <f t="shared" si="192"/>
        <v>7.3856617000684981</v>
      </c>
      <c r="K787" s="66">
        <f t="shared" si="193"/>
        <v>1.0470394177919742</v>
      </c>
      <c r="L787" s="69">
        <f t="shared" si="199"/>
        <v>9.5482928572732764</v>
      </c>
      <c r="M787" s="66">
        <f t="shared" si="199"/>
        <v>-4.1441782915338976</v>
      </c>
      <c r="N787" s="69">
        <f t="shared" si="200"/>
        <v>6.7566205995478184</v>
      </c>
      <c r="O787" s="69">
        <f t="shared" si="201"/>
        <v>-2.2568947523437834E-3</v>
      </c>
    </row>
    <row r="788" spans="4:15" x14ac:dyDescent="0.3">
      <c r="D788" s="65">
        <f t="shared" si="194"/>
        <v>786</v>
      </c>
      <c r="E788" s="66">
        <f t="shared" si="195"/>
        <v>1.5720000000000012</v>
      </c>
      <c r="F788" s="72">
        <f t="shared" si="196"/>
        <v>-2.6292026648425875</v>
      </c>
      <c r="G788" s="77">
        <f t="shared" si="197"/>
        <v>-2.5342499126930642</v>
      </c>
      <c r="H788" s="69">
        <f t="shared" ref="H788:I803" si="202">H787+$B$4*F787</f>
        <v>2.5058154738686986</v>
      </c>
      <c r="I788" s="66">
        <f t="shared" si="202"/>
        <v>-6.9507644474623786</v>
      </c>
      <c r="J788" s="73">
        <f t="shared" si="192"/>
        <v>7.3886560072307335</v>
      </c>
      <c r="K788" s="66">
        <f t="shared" si="193"/>
        <v>1.0474628743236829</v>
      </c>
      <c r="L788" s="69">
        <f t="shared" ref="L788:M803" si="203">L787+$B$4*H787</f>
        <v>9.5533150228578094</v>
      </c>
      <c r="M788" s="66">
        <f t="shared" si="203"/>
        <v>-4.1580696502807211</v>
      </c>
      <c r="N788" s="69">
        <f t="shared" si="200"/>
        <v>6.7566205995478184</v>
      </c>
      <c r="O788" s="69">
        <f t="shared" si="201"/>
        <v>-2.2568947523437834E-3</v>
      </c>
    </row>
    <row r="789" spans="4:15" x14ac:dyDescent="0.3">
      <c r="D789" s="65">
        <f t="shared" si="194"/>
        <v>787</v>
      </c>
      <c r="E789" s="66">
        <f t="shared" si="195"/>
        <v>1.5740000000000012</v>
      </c>
      <c r="F789" s="72">
        <f t="shared" si="196"/>
        <v>-2.6247486787832686</v>
      </c>
      <c r="G789" s="77">
        <f t="shared" si="197"/>
        <v>-2.5259822931141906</v>
      </c>
      <c r="H789" s="69">
        <f t="shared" si="202"/>
        <v>2.5005570685390133</v>
      </c>
      <c r="I789" s="66">
        <f t="shared" si="202"/>
        <v>-6.9558329472877647</v>
      </c>
      <c r="J789" s="73">
        <f t="shared" si="192"/>
        <v>7.3916437714215109</v>
      </c>
      <c r="K789" s="66">
        <f t="shared" si="193"/>
        <v>1.0478854055448439</v>
      </c>
      <c r="L789" s="69">
        <f t="shared" si="203"/>
        <v>9.5583266538055476</v>
      </c>
      <c r="M789" s="66">
        <f t="shared" si="203"/>
        <v>-4.171971179175646</v>
      </c>
      <c r="N789" s="69">
        <f t="shared" si="200"/>
        <v>6.7566205995478184</v>
      </c>
      <c r="O789" s="69">
        <f t="shared" si="201"/>
        <v>-2.2568947523437834E-3</v>
      </c>
    </row>
    <row r="790" spans="4:15" x14ac:dyDescent="0.3">
      <c r="D790" s="65">
        <f t="shared" si="194"/>
        <v>788</v>
      </c>
      <c r="E790" s="66">
        <f t="shared" si="195"/>
        <v>1.5760000000000012</v>
      </c>
      <c r="F790" s="72">
        <f t="shared" si="196"/>
        <v>-2.62029725785403</v>
      </c>
      <c r="G790" s="77">
        <f t="shared" si="197"/>
        <v>-2.5177341711291739</v>
      </c>
      <c r="H790" s="69">
        <f t="shared" si="202"/>
        <v>2.4953075711814465</v>
      </c>
      <c r="I790" s="66">
        <f t="shared" si="202"/>
        <v>-6.9608849118739933</v>
      </c>
      <c r="J790" s="73">
        <f t="shared" si="192"/>
        <v>7.3946249824551922</v>
      </c>
      <c r="K790" s="66">
        <f t="shared" si="193"/>
        <v>1.0483070100149985</v>
      </c>
      <c r="L790" s="69">
        <f t="shared" si="203"/>
        <v>9.5633277679426261</v>
      </c>
      <c r="M790" s="66">
        <f t="shared" si="203"/>
        <v>-4.1858828450702212</v>
      </c>
      <c r="N790" s="69">
        <f t="shared" si="200"/>
        <v>6.7566205995478184</v>
      </c>
      <c r="O790" s="69">
        <f t="shared" si="201"/>
        <v>-2.2568947523437834E-3</v>
      </c>
    </row>
    <row r="791" spans="4:15" x14ac:dyDescent="0.3">
      <c r="D791" s="65">
        <f t="shared" si="194"/>
        <v>789</v>
      </c>
      <c r="E791" s="66">
        <f t="shared" si="195"/>
        <v>1.5780000000000012</v>
      </c>
      <c r="F791" s="72">
        <f t="shared" si="196"/>
        <v>-2.6158484190130102</v>
      </c>
      <c r="G791" s="77">
        <f t="shared" si="197"/>
        <v>-2.5095055509748576</v>
      </c>
      <c r="H791" s="69">
        <f t="shared" si="202"/>
        <v>2.4900669766657386</v>
      </c>
      <c r="I791" s="66">
        <f t="shared" si="202"/>
        <v>-6.9659203802162519</v>
      </c>
      <c r="J791" s="73">
        <f t="shared" si="192"/>
        <v>7.3975996304067024</v>
      </c>
      <c r="K791" s="66">
        <f t="shared" si="193"/>
        <v>1.0487276863305375</v>
      </c>
      <c r="L791" s="69">
        <f t="shared" si="203"/>
        <v>9.5683183830849892</v>
      </c>
      <c r="M791" s="66">
        <f t="shared" si="203"/>
        <v>-4.1998046148939689</v>
      </c>
      <c r="N791" s="69">
        <f t="shared" si="200"/>
        <v>6.7566205995478184</v>
      </c>
      <c r="O791" s="69">
        <f t="shared" si="201"/>
        <v>-2.2568947523437834E-3</v>
      </c>
    </row>
    <row r="792" spans="4:15" x14ac:dyDescent="0.3">
      <c r="D792" s="65">
        <f t="shared" si="194"/>
        <v>790</v>
      </c>
      <c r="E792" s="66">
        <f t="shared" si="195"/>
        <v>1.5800000000000012</v>
      </c>
      <c r="F792" s="72">
        <f t="shared" si="196"/>
        <v>-2.6114021792467366</v>
      </c>
      <c r="G792" s="77">
        <f t="shared" si="197"/>
        <v>-2.5012964364930719</v>
      </c>
      <c r="H792" s="69">
        <f t="shared" si="202"/>
        <v>2.4848352798277125</v>
      </c>
      <c r="I792" s="66">
        <f t="shared" si="202"/>
        <v>-6.9709393913182014</v>
      </c>
      <c r="J792" s="73">
        <f t="shared" si="192"/>
        <v>7.4005677056093635</v>
      </c>
      <c r="K792" s="66">
        <f t="shared" si="193"/>
        <v>1.049147433124394</v>
      </c>
      <c r="L792" s="69">
        <f t="shared" si="203"/>
        <v>9.5732985170383209</v>
      </c>
      <c r="M792" s="66">
        <f t="shared" si="203"/>
        <v>-4.2137364556544012</v>
      </c>
      <c r="N792" s="69">
        <f t="shared" si="200"/>
        <v>6.7566205995478184</v>
      </c>
      <c r="O792" s="69">
        <f t="shared" si="201"/>
        <v>-2.2568947523437834E-3</v>
      </c>
    </row>
    <row r="793" spans="4:15" x14ac:dyDescent="0.3">
      <c r="D793" s="65">
        <f t="shared" si="194"/>
        <v>791</v>
      </c>
      <c r="E793" s="66">
        <f t="shared" si="195"/>
        <v>1.5820000000000012</v>
      </c>
      <c r="F793" s="72">
        <f t="shared" si="196"/>
        <v>-2.6069585555681796</v>
      </c>
      <c r="G793" s="77">
        <f t="shared" si="197"/>
        <v>-2.4931068311327831</v>
      </c>
      <c r="H793" s="69">
        <f t="shared" si="202"/>
        <v>2.479612475469219</v>
      </c>
      <c r="I793" s="66">
        <f t="shared" si="202"/>
        <v>-6.9759419841911878</v>
      </c>
      <c r="J793" s="73">
        <f t="shared" si="192"/>
        <v>7.4035291986527527</v>
      </c>
      <c r="K793" s="66">
        <f t="shared" si="193"/>
        <v>1.0495662490657407</v>
      </c>
      <c r="L793" s="69">
        <f t="shared" si="203"/>
        <v>9.5782681875979758</v>
      </c>
      <c r="M793" s="66">
        <f t="shared" si="203"/>
        <v>-4.2276783344370372</v>
      </c>
      <c r="N793" s="69">
        <f t="shared" si="200"/>
        <v>6.7566205995478184</v>
      </c>
      <c r="O793" s="69">
        <f t="shared" si="201"/>
        <v>-2.2568947523437834E-3</v>
      </c>
    </row>
    <row r="794" spans="4:15" x14ac:dyDescent="0.3">
      <c r="D794" s="65">
        <f t="shared" si="194"/>
        <v>792</v>
      </c>
      <c r="E794" s="66">
        <f t="shared" si="195"/>
        <v>1.5840000000000012</v>
      </c>
      <c r="F794" s="72">
        <f t="shared" si="196"/>
        <v>-2.602517565014844</v>
      </c>
      <c r="G794" s="77">
        <f t="shared" si="197"/>
        <v>-2.4849367379522338</v>
      </c>
      <c r="H794" s="69">
        <f t="shared" si="202"/>
        <v>2.4743985583580828</v>
      </c>
      <c r="I794" s="66">
        <f t="shared" si="202"/>
        <v>-6.9809281978534532</v>
      </c>
      <c r="J794" s="73">
        <f t="shared" si="192"/>
        <v>7.4064841003805588</v>
      </c>
      <c r="K794" s="66">
        <f t="shared" si="193"/>
        <v>1.0499841328596875</v>
      </c>
      <c r="L794" s="69">
        <f t="shared" si="203"/>
        <v>9.583227412548915</v>
      </c>
      <c r="M794" s="66">
        <f t="shared" si="203"/>
        <v>-4.2416302184054198</v>
      </c>
      <c r="N794" s="69">
        <f t="shared" si="200"/>
        <v>6.7566205995478184</v>
      </c>
      <c r="O794" s="69">
        <f t="shared" si="201"/>
        <v>-2.2568947523437834E-3</v>
      </c>
    </row>
    <row r="795" spans="4:15" x14ac:dyDescent="0.3">
      <c r="D795" s="65">
        <f t="shared" si="194"/>
        <v>793</v>
      </c>
      <c r="E795" s="66">
        <f t="shared" si="195"/>
        <v>1.5860000000000012</v>
      </c>
      <c r="F795" s="72">
        <f t="shared" si="196"/>
        <v>-2.5980792246468725</v>
      </c>
      <c r="G795" s="77">
        <f t="shared" si="197"/>
        <v>-2.4767861596211</v>
      </c>
      <c r="H795" s="69">
        <f t="shared" si="202"/>
        <v>2.4691935232280531</v>
      </c>
      <c r="I795" s="66">
        <f t="shared" si="202"/>
        <v>-6.9858980713293573</v>
      </c>
      <c r="J795" s="73">
        <f t="shared" si="192"/>
        <v>7.409432401888461</v>
      </c>
      <c r="K795" s="66">
        <f t="shared" si="193"/>
        <v>1.0504010832469806</v>
      </c>
      <c r="L795" s="69">
        <f t="shared" si="203"/>
        <v>9.5881762096656313</v>
      </c>
      <c r="M795" s="66">
        <f t="shared" si="203"/>
        <v>-4.2555920748011271</v>
      </c>
      <c r="N795" s="69">
        <f t="shared" si="200"/>
        <v>6.7566205995478184</v>
      </c>
      <c r="O795" s="69">
        <f t="shared" si="201"/>
        <v>-2.2568947523437834E-3</v>
      </c>
    </row>
    <row r="796" spans="4:15" x14ac:dyDescent="0.3">
      <c r="D796" s="65">
        <f t="shared" si="194"/>
        <v>794</v>
      </c>
      <c r="E796" s="66">
        <f t="shared" si="195"/>
        <v>1.5880000000000012</v>
      </c>
      <c r="F796" s="72">
        <f t="shared" si="196"/>
        <v>-2.5936435515451755</v>
      </c>
      <c r="G796" s="77">
        <f t="shared" si="197"/>
        <v>-2.4686550984226505</v>
      </c>
      <c r="H796" s="69">
        <f t="shared" si="202"/>
        <v>2.4639973647787592</v>
      </c>
      <c r="I796" s="66">
        <f t="shared" si="202"/>
        <v>-6.9908516436485995</v>
      </c>
      <c r="J796" s="73">
        <f t="shared" si="192"/>
        <v>7.4123740945220105</v>
      </c>
      <c r="K796" s="66">
        <f t="shared" si="193"/>
        <v>1.0508170990037027</v>
      </c>
      <c r="L796" s="69">
        <f t="shared" si="203"/>
        <v>9.5931145967120877</v>
      </c>
      <c r="M796" s="66">
        <f t="shared" si="203"/>
        <v>-4.2695638709437862</v>
      </c>
      <c r="N796" s="69">
        <f t="shared" si="200"/>
        <v>6.7566205995478184</v>
      </c>
      <c r="O796" s="69">
        <f t="shared" si="201"/>
        <v>-2.2568947523437834E-3</v>
      </c>
    </row>
    <row r="797" spans="4:15" x14ac:dyDescent="0.3">
      <c r="D797" s="65">
        <f t="shared" si="194"/>
        <v>795</v>
      </c>
      <c r="E797" s="66">
        <f t="shared" si="195"/>
        <v>1.5900000000000012</v>
      </c>
      <c r="F797" s="72">
        <f t="shared" si="196"/>
        <v>-2.5892105628095838</v>
      </c>
      <c r="G797" s="77">
        <f t="shared" si="197"/>
        <v>-2.460543556255911</v>
      </c>
      <c r="H797" s="69">
        <f t="shared" si="202"/>
        <v>2.4588100776756687</v>
      </c>
      <c r="I797" s="66">
        <f t="shared" si="202"/>
        <v>-6.9957889538454445</v>
      </c>
      <c r="J797" s="73">
        <f t="shared" si="192"/>
        <v>7.4153091698745355</v>
      </c>
      <c r="K797" s="66">
        <f t="shared" si="193"/>
        <v>1.0512321789409782</v>
      </c>
      <c r="L797" s="69">
        <f t="shared" si="203"/>
        <v>9.5980425914416454</v>
      </c>
      <c r="M797" s="66">
        <f t="shared" si="203"/>
        <v>-4.2835455742310833</v>
      </c>
      <c r="N797" s="69">
        <f t="shared" si="200"/>
        <v>6.7566205995478184</v>
      </c>
      <c r="O797" s="69">
        <f t="shared" si="201"/>
        <v>-2.2568947523437834E-3</v>
      </c>
    </row>
    <row r="798" spans="4:15" x14ac:dyDescent="0.3">
      <c r="D798" s="65">
        <f t="shared" si="194"/>
        <v>796</v>
      </c>
      <c r="E798" s="66">
        <f t="shared" si="195"/>
        <v>1.5920000000000012</v>
      </c>
      <c r="F798" s="72">
        <f t="shared" si="196"/>
        <v>-2.5847802755570291</v>
      </c>
      <c r="G798" s="77">
        <f t="shared" si="197"/>
        <v>-2.4524515346378264</v>
      </c>
      <c r="H798" s="69">
        <f t="shared" si="202"/>
        <v>2.4536316565500496</v>
      </c>
      <c r="I798" s="66">
        <f t="shared" si="202"/>
        <v>-7.0007100409579559</v>
      </c>
      <c r="J798" s="73">
        <f t="shared" si="192"/>
        <v>7.4182376197850441</v>
      </c>
      <c r="K798" s="66">
        <f t="shared" si="193"/>
        <v>1.051646321904675</v>
      </c>
      <c r="L798" s="69">
        <f t="shared" si="203"/>
        <v>9.6029602115969972</v>
      </c>
      <c r="M798" s="66">
        <f t="shared" si="203"/>
        <v>-4.2975371521387737</v>
      </c>
      <c r="N798" s="69">
        <f t="shared" si="200"/>
        <v>6.7566205995478184</v>
      </c>
      <c r="O798" s="69">
        <f t="shared" si="201"/>
        <v>-2.2568947523437834E-3</v>
      </c>
    </row>
    <row r="799" spans="4:15" x14ac:dyDescent="0.3">
      <c r="D799" s="65">
        <f t="shared" si="194"/>
        <v>797</v>
      </c>
      <c r="E799" s="66">
        <f t="shared" si="195"/>
        <v>1.5940000000000012</v>
      </c>
      <c r="F799" s="72">
        <f t="shared" si="196"/>
        <v>-2.5803527069197343</v>
      </c>
      <c r="G799" s="77">
        <f t="shared" si="197"/>
        <v>-2.4443790347054382</v>
      </c>
      <c r="H799" s="69">
        <f t="shared" si="202"/>
        <v>2.4484620959989356</v>
      </c>
      <c r="I799" s="66">
        <f t="shared" si="202"/>
        <v>-7.0056149440272319</v>
      </c>
      <c r="J799" s="73">
        <f t="shared" si="192"/>
        <v>7.4211594363361559</v>
      </c>
      <c r="K799" s="66">
        <f t="shared" si="193"/>
        <v>1.0520595267751132</v>
      </c>
      <c r="L799" s="69">
        <f t="shared" si="203"/>
        <v>9.6078674749100976</v>
      </c>
      <c r="M799" s="66">
        <f t="shared" si="203"/>
        <v>-4.31153857222069</v>
      </c>
      <c r="N799" s="69">
        <f t="shared" si="200"/>
        <v>6.7566205995478184</v>
      </c>
      <c r="O799" s="69">
        <f t="shared" si="201"/>
        <v>-2.2568947523437834E-3</v>
      </c>
    </row>
    <row r="800" spans="4:15" x14ac:dyDescent="0.3">
      <c r="D800" s="65">
        <f t="shared" si="194"/>
        <v>798</v>
      </c>
      <c r="E800" s="66">
        <f t="shared" si="195"/>
        <v>1.5960000000000012</v>
      </c>
      <c r="F800" s="72">
        <f t="shared" si="196"/>
        <v>-2.5759278740434417</v>
      </c>
      <c r="G800" s="77">
        <f t="shared" si="197"/>
        <v>-2.4363260572180492</v>
      </c>
      <c r="H800" s="69">
        <f t="shared" si="202"/>
        <v>2.4433013905850962</v>
      </c>
      <c r="I800" s="66">
        <f t="shared" si="202"/>
        <v>-7.010503702096643</v>
      </c>
      <c r="J800" s="73">
        <f t="shared" si="192"/>
        <v>7.4240746118520251</v>
      </c>
      <c r="K800" s="66">
        <f t="shared" si="193"/>
        <v>1.0524717924667701</v>
      </c>
      <c r="L800" s="69">
        <f t="shared" si="203"/>
        <v>9.6127643991020957</v>
      </c>
      <c r="M800" s="66">
        <f t="shared" si="203"/>
        <v>-4.3255498021087444</v>
      </c>
      <c r="N800" s="69">
        <f t="shared" si="200"/>
        <v>6.7566205995478184</v>
      </c>
      <c r="O800" s="69">
        <f t="shared" si="201"/>
        <v>-2.2568947523437834E-3</v>
      </c>
    </row>
    <row r="801" spans="4:15" x14ac:dyDescent="0.3">
      <c r="D801" s="65">
        <f t="shared" si="194"/>
        <v>799</v>
      </c>
      <c r="E801" s="66">
        <f t="shared" si="195"/>
        <v>1.5980000000000012</v>
      </c>
      <c r="F801" s="72">
        <f t="shared" si="196"/>
        <v>-2.5715057940856481</v>
      </c>
      <c r="G801" s="77">
        <f t="shared" si="197"/>
        <v>-2.4282926025594174</v>
      </c>
      <c r="H801" s="69">
        <f t="shared" si="202"/>
        <v>2.4381495348370095</v>
      </c>
      <c r="I801" s="66">
        <f t="shared" si="202"/>
        <v>-7.015376354211079</v>
      </c>
      <c r="J801" s="73">
        <f t="shared" si="192"/>
        <v>7.4269831388962944</v>
      </c>
      <c r="K801" s="66">
        <f t="shared" si="193"/>
        <v>1.0528831179279923</v>
      </c>
      <c r="L801" s="69">
        <f t="shared" si="203"/>
        <v>9.6176510018832655</v>
      </c>
      <c r="M801" s="66">
        <f t="shared" si="203"/>
        <v>-4.3395708095129377</v>
      </c>
      <c r="N801" s="69">
        <f t="shared" si="200"/>
        <v>6.7566205995478184</v>
      </c>
      <c r="O801" s="69">
        <f t="shared" si="201"/>
        <v>-2.2568947523437834E-3</v>
      </c>
    </row>
    <row r="802" spans="4:15" x14ac:dyDescent="0.3">
      <c r="D802" s="65">
        <f t="shared" si="194"/>
        <v>800</v>
      </c>
      <c r="E802" s="66">
        <f t="shared" si="195"/>
        <v>1.6000000000000012</v>
      </c>
      <c r="F802" s="72">
        <f t="shared" si="196"/>
        <v>-2.5670864842138745</v>
      </c>
      <c r="G802" s="77">
        <f t="shared" si="197"/>
        <v>-2.4202786707399273</v>
      </c>
      <c r="H802" s="69">
        <f t="shared" si="202"/>
        <v>2.4330065232488383</v>
      </c>
      <c r="I802" s="66">
        <f t="shared" si="202"/>
        <v>-7.0202329394161982</v>
      </c>
      <c r="J802" s="73">
        <f t="shared" si="192"/>
        <v>7.4298850102700511</v>
      </c>
      <c r="K802" s="66">
        <f t="shared" si="193"/>
        <v>1.0532935021407057</v>
      </c>
      <c r="L802" s="69">
        <f t="shared" si="203"/>
        <v>9.6225273009529388</v>
      </c>
      <c r="M802" s="66">
        <f t="shared" si="203"/>
        <v>-4.3536015622213595</v>
      </c>
      <c r="N802" s="69">
        <f t="shared" si="200"/>
        <v>6.7566205995478184</v>
      </c>
      <c r="O802" s="69">
        <f t="shared" si="201"/>
        <v>-2.2568947523437834E-3</v>
      </c>
    </row>
    <row r="803" spans="4:15" x14ac:dyDescent="0.3">
      <c r="D803" s="65">
        <f t="shared" si="194"/>
        <v>801</v>
      </c>
      <c r="E803" s="66">
        <f t="shared" si="195"/>
        <v>1.6020000000000012</v>
      </c>
      <c r="F803" s="72">
        <f t="shared" si="196"/>
        <v>-2.5626699616039512</v>
      </c>
      <c r="G803" s="77">
        <f t="shared" si="197"/>
        <v>-2.4122842613987716</v>
      </c>
      <c r="H803" s="69">
        <f t="shared" si="202"/>
        <v>2.4278723502804107</v>
      </c>
      <c r="I803" s="66">
        <f t="shared" si="202"/>
        <v>-7.0250734967576784</v>
      </c>
      <c r="J803" s="73">
        <f t="shared" si="192"/>
        <v>7.4327802190097945</v>
      </c>
      <c r="K803" s="66">
        <f t="shared" si="193"/>
        <v>1.0537029441201282</v>
      </c>
      <c r="L803" s="69">
        <f t="shared" si="203"/>
        <v>9.6273933139994359</v>
      </c>
      <c r="M803" s="66">
        <f t="shared" si="203"/>
        <v>-4.3676420281001915</v>
      </c>
      <c r="N803" s="69">
        <f t="shared" si="200"/>
        <v>6.7566205995478184</v>
      </c>
      <c r="O803" s="69">
        <f t="shared" si="201"/>
        <v>-2.2568947523437834E-3</v>
      </c>
    </row>
    <row r="804" spans="4:15" x14ac:dyDescent="0.3">
      <c r="D804" s="65">
        <f t="shared" si="194"/>
        <v>802</v>
      </c>
      <c r="E804" s="66">
        <f t="shared" si="195"/>
        <v>1.6040000000000012</v>
      </c>
      <c r="F804" s="72">
        <f t="shared" si="196"/>
        <v>-2.5582562434383238</v>
      </c>
      <c r="G804" s="77">
        <f t="shared" si="197"/>
        <v>-2.4043093738061501</v>
      </c>
      <c r="H804" s="69">
        <f t="shared" ref="H804:I819" si="204">H803+$B$4*F803</f>
        <v>2.4227470103572029</v>
      </c>
      <c r="I804" s="66">
        <f t="shared" si="204"/>
        <v>-7.0298980652804763</v>
      </c>
      <c r="J804" s="73">
        <f t="shared" si="192"/>
        <v>7.4356687583854182</v>
      </c>
      <c r="K804" s="66">
        <f t="shared" si="193"/>
        <v>1.0541114429144847</v>
      </c>
      <c r="L804" s="69">
        <f t="shared" ref="L804:M819" si="205">L803+$B$4*H803</f>
        <v>9.6322490586999958</v>
      </c>
      <c r="M804" s="66">
        <f t="shared" si="205"/>
        <v>-4.3816921750937068</v>
      </c>
      <c r="N804" s="69">
        <f t="shared" si="200"/>
        <v>6.7566205995478184</v>
      </c>
      <c r="O804" s="69">
        <f t="shared" si="201"/>
        <v>-2.2568947523437834E-3</v>
      </c>
    </row>
    <row r="805" spans="4:15" x14ac:dyDescent="0.3">
      <c r="D805" s="65">
        <f t="shared" si="194"/>
        <v>803</v>
      </c>
      <c r="E805" s="66">
        <f t="shared" si="195"/>
        <v>1.6060000000000012</v>
      </c>
      <c r="F805" s="72">
        <f t="shared" si="196"/>
        <v>-2.5538453469043851</v>
      </c>
      <c r="G805" s="77">
        <f t="shared" si="197"/>
        <v>-2.3963540068654527</v>
      </c>
      <c r="H805" s="69">
        <f t="shared" si="204"/>
        <v>2.4176304978703262</v>
      </c>
      <c r="I805" s="66">
        <f t="shared" si="204"/>
        <v>-7.0347066840280883</v>
      </c>
      <c r="J805" s="73">
        <f t="shared" si="192"/>
        <v>7.438550621898206</v>
      </c>
      <c r="K805" s="66">
        <f t="shared" si="193"/>
        <v>1.0545189976047229</v>
      </c>
      <c r="L805" s="69">
        <f t="shared" si="205"/>
        <v>9.6370945527207095</v>
      </c>
      <c r="M805" s="66">
        <f t="shared" si="205"/>
        <v>-4.3957519712242679</v>
      </c>
      <c r="N805" s="69">
        <f t="shared" si="200"/>
        <v>6.7566205995478184</v>
      </c>
      <c r="O805" s="69">
        <f t="shared" si="201"/>
        <v>-2.2568947523437834E-3</v>
      </c>
    </row>
    <row r="806" spans="4:15" x14ac:dyDescent="0.3">
      <c r="D806" s="65">
        <f t="shared" si="194"/>
        <v>804</v>
      </c>
      <c r="E806" s="66">
        <f t="shared" si="195"/>
        <v>1.6080000000000012</v>
      </c>
      <c r="F806" s="72">
        <f t="shared" si="196"/>
        <v>-2.5494372891928236</v>
      </c>
      <c r="G806" s="77">
        <f t="shared" si="197"/>
        <v>-2.3884181591154556</v>
      </c>
      <c r="H806" s="69">
        <f t="shared" si="204"/>
        <v>2.4125228071765177</v>
      </c>
      <c r="I806" s="66">
        <f t="shared" si="204"/>
        <v>-7.0394993920418196</v>
      </c>
      <c r="J806" s="73">
        <f t="shared" si="192"/>
        <v>7.4414258032788325</v>
      </c>
      <c r="K806" s="66">
        <f t="shared" si="193"/>
        <v>1.0549256073042317</v>
      </c>
      <c r="L806" s="69">
        <f t="shared" si="205"/>
        <v>9.64192981371645</v>
      </c>
      <c r="M806" s="66">
        <f t="shared" si="205"/>
        <v>-4.4098213845923242</v>
      </c>
      <c r="N806" s="69">
        <f t="shared" si="200"/>
        <v>6.7566205995478184</v>
      </c>
      <c r="O806" s="69">
        <f t="shared" si="201"/>
        <v>-2.2568947523437834E-3</v>
      </c>
    </row>
    <row r="807" spans="4:15" x14ac:dyDescent="0.3">
      <c r="D807" s="65">
        <f t="shared" si="194"/>
        <v>805</v>
      </c>
      <c r="E807" s="66">
        <f t="shared" si="195"/>
        <v>1.6100000000000012</v>
      </c>
      <c r="F807" s="72">
        <f t="shared" si="196"/>
        <v>-2.545032087495998</v>
      </c>
      <c r="G807" s="77">
        <f t="shared" si="197"/>
        <v>-2.3805018287325135</v>
      </c>
      <c r="H807" s="69">
        <f t="shared" si="204"/>
        <v>2.4074239325981321</v>
      </c>
      <c r="I807" s="66">
        <f t="shared" si="204"/>
        <v>-7.0442762283600509</v>
      </c>
      <c r="J807" s="73">
        <f t="shared" si="192"/>
        <v>7.4442942964853795</v>
      </c>
      <c r="K807" s="66">
        <f t="shared" si="193"/>
        <v>1.0553312711585598</v>
      </c>
      <c r="L807" s="69">
        <f t="shared" si="205"/>
        <v>9.6467548593308035</v>
      </c>
      <c r="M807" s="66">
        <f t="shared" si="205"/>
        <v>-4.4239003833764077</v>
      </c>
      <c r="N807" s="69">
        <f t="shared" si="200"/>
        <v>6.7566205995478184</v>
      </c>
      <c r="O807" s="69">
        <f t="shared" si="201"/>
        <v>-2.2568947523437834E-3</v>
      </c>
    </row>
    <row r="808" spans="4:15" x14ac:dyDescent="0.3">
      <c r="D808" s="65">
        <f t="shared" si="194"/>
        <v>806</v>
      </c>
      <c r="E808" s="66">
        <f t="shared" si="195"/>
        <v>1.6120000000000012</v>
      </c>
      <c r="F808" s="72">
        <f t="shared" si="196"/>
        <v>-2.5406297590063258</v>
      </c>
      <c r="G808" s="77">
        <f t="shared" si="197"/>
        <v>-2.3726050135327617</v>
      </c>
      <c r="H808" s="69">
        <f t="shared" si="204"/>
        <v>2.4023338684231401</v>
      </c>
      <c r="I808" s="66">
        <f t="shared" si="204"/>
        <v>-7.0490372320175156</v>
      </c>
      <c r="J808" s="73">
        <f t="shared" si="192"/>
        <v>7.4471560957013683</v>
      </c>
      <c r="K808" s="66">
        <f t="shared" si="193"/>
        <v>1.0557359883451376</v>
      </c>
      <c r="L808" s="69">
        <f t="shared" si="205"/>
        <v>9.6515697071959998</v>
      </c>
      <c r="M808" s="66">
        <f t="shared" si="205"/>
        <v>-4.4379889358331281</v>
      </c>
      <c r="N808" s="69">
        <f t="shared" si="200"/>
        <v>6.7566205995478184</v>
      </c>
      <c r="O808" s="69">
        <f t="shared" si="201"/>
        <v>-2.2568947523437834E-3</v>
      </c>
    </row>
    <row r="809" spans="4:15" x14ac:dyDescent="0.3">
      <c r="D809" s="65">
        <f t="shared" si="194"/>
        <v>807</v>
      </c>
      <c r="E809" s="66">
        <f t="shared" si="195"/>
        <v>1.6140000000000012</v>
      </c>
      <c r="F809" s="72">
        <f t="shared" si="196"/>
        <v>-2.5362303209147017</v>
      </c>
      <c r="G809" s="77">
        <f t="shared" si="197"/>
        <v>-2.3647277109743143</v>
      </c>
      <c r="H809" s="69">
        <f t="shared" si="204"/>
        <v>2.3972526089051276</v>
      </c>
      <c r="I809" s="66">
        <f t="shared" si="204"/>
        <v>-7.0537824420445814</v>
      </c>
      <c r="J809" s="73">
        <f t="shared" si="192"/>
        <v>7.4500111953337935</v>
      </c>
      <c r="K809" s="66">
        <f t="shared" si="193"/>
        <v>1.0561397580729992</v>
      </c>
      <c r="L809" s="69">
        <f t="shared" si="205"/>
        <v>9.6563743749328452</v>
      </c>
      <c r="M809" s="66">
        <f t="shared" si="205"/>
        <v>-4.4520870102971628</v>
      </c>
      <c r="N809" s="69">
        <f t="shared" si="200"/>
        <v>6.7566205995478184</v>
      </c>
      <c r="O809" s="69">
        <f t="shared" si="201"/>
        <v>-2.2568947523437834E-3</v>
      </c>
    </row>
    <row r="810" spans="4:15" x14ac:dyDescent="0.3">
      <c r="D810" s="65">
        <f t="shared" si="194"/>
        <v>808</v>
      </c>
      <c r="E810" s="66">
        <f t="shared" si="195"/>
        <v>1.6160000000000012</v>
      </c>
      <c r="F810" s="72">
        <f t="shared" si="196"/>
        <v>-2.5318337904089274</v>
      </c>
      <c r="G810" s="77">
        <f t="shared" si="197"/>
        <v>-2.3568699181594654</v>
      </c>
      <c r="H810" s="69">
        <f t="shared" si="204"/>
        <v>2.3921801482632983</v>
      </c>
      <c r="I810" s="66">
        <f t="shared" si="204"/>
        <v>-7.0585118974665297</v>
      </c>
      <c r="J810" s="73">
        <f t="shared" si="192"/>
        <v>7.4528595900111769</v>
      </c>
      <c r="K810" s="66">
        <f t="shared" si="193"/>
        <v>1.0565425795825072</v>
      </c>
      <c r="L810" s="69">
        <f t="shared" si="205"/>
        <v>9.6611688801506563</v>
      </c>
      <c r="M810" s="66">
        <f t="shared" si="205"/>
        <v>-4.4661945751812517</v>
      </c>
      <c r="N810" s="69">
        <f t="shared" si="200"/>
        <v>6.7566205995478184</v>
      </c>
      <c r="O810" s="69">
        <f t="shared" si="201"/>
        <v>-2.2568947523437834E-3</v>
      </c>
    </row>
    <row r="811" spans="4:15" x14ac:dyDescent="0.3">
      <c r="D811" s="65">
        <f t="shared" si="194"/>
        <v>809</v>
      </c>
      <c r="E811" s="66">
        <f t="shared" si="195"/>
        <v>1.6180000000000012</v>
      </c>
      <c r="F811" s="72">
        <f t="shared" si="196"/>
        <v>-2.5274401846721695</v>
      </c>
      <c r="G811" s="77">
        <f t="shared" si="197"/>
        <v>-2.3490316318368949</v>
      </c>
      <c r="H811" s="69">
        <f t="shared" si="204"/>
        <v>2.3871164806824803</v>
      </c>
      <c r="I811" s="66">
        <f t="shared" si="204"/>
        <v>-7.0632256373028488</v>
      </c>
      <c r="J811" s="73">
        <f t="shared" si="192"/>
        <v>7.4557012745816298</v>
      </c>
      <c r="K811" s="66">
        <f t="shared" si="193"/>
        <v>1.056944452145079</v>
      </c>
      <c r="L811" s="69">
        <f t="shared" si="205"/>
        <v>9.6659532404471822</v>
      </c>
      <c r="M811" s="66">
        <f t="shared" si="205"/>
        <v>-4.4803115989761846</v>
      </c>
      <c r="N811" s="69">
        <f t="shared" si="200"/>
        <v>6.7566205995478184</v>
      </c>
      <c r="O811" s="69">
        <f t="shared" si="201"/>
        <v>-2.2568947523437834E-3</v>
      </c>
    </row>
    <row r="812" spans="4:15" x14ac:dyDescent="0.3">
      <c r="D812" s="65">
        <f t="shared" si="194"/>
        <v>810</v>
      </c>
      <c r="E812" s="66">
        <f t="shared" si="195"/>
        <v>1.6200000000000012</v>
      </c>
      <c r="F812" s="72">
        <f t="shared" si="196"/>
        <v>-2.5230495208814334</v>
      </c>
      <c r="G812" s="77">
        <f t="shared" si="197"/>
        <v>-2.3412128484038632</v>
      </c>
      <c r="H812" s="69">
        <f t="shared" si="204"/>
        <v>2.3820616003131359</v>
      </c>
      <c r="I812" s="66">
        <f t="shared" si="204"/>
        <v>-7.0679237005665225</v>
      </c>
      <c r="J812" s="73">
        <f t="shared" si="192"/>
        <v>7.4585362441109275</v>
      </c>
      <c r="K812" s="66">
        <f t="shared" si="193"/>
        <v>1.0573453750629136</v>
      </c>
      <c r="L812" s="69">
        <f t="shared" si="205"/>
        <v>9.6707274734085473</v>
      </c>
      <c r="M812" s="66">
        <f t="shared" si="205"/>
        <v>-4.4944380502507899</v>
      </c>
      <c r="N812" s="69">
        <f t="shared" si="200"/>
        <v>6.7566205995478184</v>
      </c>
      <c r="O812" s="69">
        <f t="shared" si="201"/>
        <v>-2.2568947523437834E-3</v>
      </c>
    </row>
    <row r="813" spans="4:15" x14ac:dyDescent="0.3">
      <c r="D813" s="65">
        <f t="shared" si="194"/>
        <v>811</v>
      </c>
      <c r="E813" s="66">
        <f t="shared" si="195"/>
        <v>1.6220000000000012</v>
      </c>
      <c r="F813" s="72">
        <f t="shared" si="196"/>
        <v>-2.5186618162060568</v>
      </c>
      <c r="G813" s="77">
        <f t="shared" si="197"/>
        <v>-2.333413563908433</v>
      </c>
      <c r="H813" s="69">
        <f t="shared" si="204"/>
        <v>2.377015501271373</v>
      </c>
      <c r="I813" s="66">
        <f t="shared" si="204"/>
        <v>-7.07260612626333</v>
      </c>
      <c r="J813" s="73">
        <f t="shared" si="192"/>
        <v>7.4613644938805921</v>
      </c>
      <c r="K813" s="66">
        <f t="shared" si="193"/>
        <v>1.0577453476687213</v>
      </c>
      <c r="L813" s="69">
        <f t="shared" si="205"/>
        <v>9.6754915966091737</v>
      </c>
      <c r="M813" s="66">
        <f t="shared" si="205"/>
        <v>-4.5085738976519227</v>
      </c>
      <c r="N813" s="69">
        <f t="shared" si="200"/>
        <v>6.7566205995478184</v>
      </c>
      <c r="O813" s="69">
        <f t="shared" si="201"/>
        <v>-2.2568947523437834E-3</v>
      </c>
    </row>
    <row r="814" spans="4:15" x14ac:dyDescent="0.3">
      <c r="D814" s="65">
        <f t="shared" si="194"/>
        <v>812</v>
      </c>
      <c r="E814" s="66">
        <f t="shared" si="195"/>
        <v>1.6240000000000012</v>
      </c>
      <c r="F814" s="72">
        <f t="shared" si="196"/>
        <v>-2.5142770878062284</v>
      </c>
      <c r="G814" s="77">
        <f t="shared" si="197"/>
        <v>-2.3256337740516653</v>
      </c>
      <c r="H814" s="69">
        <f t="shared" si="204"/>
        <v>2.3719781776389608</v>
      </c>
      <c r="I814" s="66">
        <f t="shared" si="204"/>
        <v>-7.0772729533911471</v>
      </c>
      <c r="J814" s="73">
        <f t="shared" si="192"/>
        <v>7.4641860193859912</v>
      </c>
      <c r="K814" s="66">
        <f t="shared" si="193"/>
        <v>1.0581443693254549</v>
      </c>
      <c r="L814" s="69">
        <f t="shared" si="205"/>
        <v>9.6802456276117166</v>
      </c>
      <c r="M814" s="66">
        <f t="shared" si="205"/>
        <v>-4.5227191099044495</v>
      </c>
      <c r="N814" s="69">
        <f t="shared" si="200"/>
        <v>6.7566205995478184</v>
      </c>
      <c r="O814" s="69">
        <f t="shared" si="201"/>
        <v>-2.2568947523437834E-3</v>
      </c>
    </row>
    <row r="815" spans="4:15" x14ac:dyDescent="0.3">
      <c r="D815" s="65">
        <f t="shared" si="194"/>
        <v>813</v>
      </c>
      <c r="E815" s="66">
        <f t="shared" si="195"/>
        <v>1.6260000000000012</v>
      </c>
      <c r="F815" s="72">
        <f t="shared" si="196"/>
        <v>-2.5098953528315198</v>
      </c>
      <c r="G815" s="77">
        <f t="shared" si="197"/>
        <v>-2.3178734741898248</v>
      </c>
      <c r="H815" s="69">
        <f t="shared" si="204"/>
        <v>2.3669496234633485</v>
      </c>
      <c r="I815" s="66">
        <f t="shared" si="204"/>
        <v>-7.0819242209392508</v>
      </c>
      <c r="J815" s="73">
        <f t="shared" si="192"/>
        <v>7.4670008163344468</v>
      </c>
      <c r="K815" s="66">
        <f t="shared" si="193"/>
        <v>1.0585424394260412</v>
      </c>
      <c r="L815" s="69">
        <f t="shared" si="205"/>
        <v>9.6849895839669937</v>
      </c>
      <c r="M815" s="66">
        <f t="shared" si="205"/>
        <v>-4.5368736558112319</v>
      </c>
      <c r="N815" s="69">
        <f t="shared" si="200"/>
        <v>6.7566205995478184</v>
      </c>
      <c r="O815" s="69">
        <f t="shared" si="201"/>
        <v>-2.2568947523437834E-3</v>
      </c>
    </row>
    <row r="816" spans="4:15" x14ac:dyDescent="0.3">
      <c r="D816" s="65">
        <f t="shared" si="194"/>
        <v>814</v>
      </c>
      <c r="E816" s="66">
        <f t="shared" si="195"/>
        <v>1.6280000000000012</v>
      </c>
      <c r="F816" s="72">
        <f t="shared" si="196"/>
        <v>-2.5055166284194428</v>
      </c>
      <c r="G816" s="77">
        <f t="shared" si="197"/>
        <v>-2.3101326593365989</v>
      </c>
      <c r="H816" s="69">
        <f t="shared" si="204"/>
        <v>2.3619298327576854</v>
      </c>
      <c r="I816" s="66">
        <f t="shared" si="204"/>
        <v>-7.0865599678876308</v>
      </c>
      <c r="J816" s="73">
        <f t="shared" si="192"/>
        <v>7.4698088806433516</v>
      </c>
      <c r="K816" s="66">
        <f t="shared" si="193"/>
        <v>1.058939557393116</v>
      </c>
      <c r="L816" s="69">
        <f t="shared" si="205"/>
        <v>9.6897234832139212</v>
      </c>
      <c r="M816" s="66">
        <f t="shared" si="205"/>
        <v>-4.5510375042531104</v>
      </c>
      <c r="N816" s="69">
        <f t="shared" si="200"/>
        <v>6.7566205995478184</v>
      </c>
      <c r="O816" s="69">
        <f t="shared" si="201"/>
        <v>-2.2568947523437834E-3</v>
      </c>
    </row>
    <row r="817" spans="4:15" x14ac:dyDescent="0.3">
      <c r="D817" s="65">
        <f t="shared" si="194"/>
        <v>815</v>
      </c>
      <c r="E817" s="66">
        <f t="shared" si="195"/>
        <v>1.6300000000000012</v>
      </c>
      <c r="F817" s="72">
        <f t="shared" si="196"/>
        <v>-2.5011409316940196</v>
      </c>
      <c r="G817" s="77">
        <f t="shared" si="197"/>
        <v>-2.3024113241652975</v>
      </c>
      <c r="H817" s="69">
        <f t="shared" si="204"/>
        <v>2.3569187995008467</v>
      </c>
      <c r="I817" s="66">
        <f t="shared" si="204"/>
        <v>-7.0911802332063036</v>
      </c>
      <c r="J817" s="73">
        <f t="shared" si="192"/>
        <v>7.4726102084383017</v>
      </c>
      <c r="K817" s="66">
        <f t="shared" si="193"/>
        <v>1.0593357226787585</v>
      </c>
      <c r="L817" s="69">
        <f t="shared" si="205"/>
        <v>9.6944473428794371</v>
      </c>
      <c r="M817" s="66">
        <f t="shared" si="205"/>
        <v>-4.5652106241888859</v>
      </c>
      <c r="N817" s="69">
        <f t="shared" si="200"/>
        <v>6.7566205995478184</v>
      </c>
      <c r="O817" s="69">
        <f t="shared" si="201"/>
        <v>-2.2568947523437834E-3</v>
      </c>
    </row>
    <row r="818" spans="4:15" x14ac:dyDescent="0.3">
      <c r="D818" s="65">
        <f t="shared" si="194"/>
        <v>816</v>
      </c>
      <c r="E818" s="66">
        <f t="shared" si="195"/>
        <v>1.6320000000000012</v>
      </c>
      <c r="F818" s="72">
        <f t="shared" si="196"/>
        <v>-2.4967682797643813</v>
      </c>
      <c r="G818" s="77">
        <f t="shared" si="197"/>
        <v>-2.2947094630110723</v>
      </c>
      <c r="H818" s="69">
        <f t="shared" si="204"/>
        <v>2.3519165176374588</v>
      </c>
      <c r="I818" s="66">
        <f t="shared" si="204"/>
        <v>-7.095785055854634</v>
      </c>
      <c r="J818" s="73">
        <f t="shared" si="192"/>
        <v>7.4754047960512384</v>
      </c>
      <c r="K818" s="66">
        <f t="shared" si="193"/>
        <v>1.0597309347642305</v>
      </c>
      <c r="L818" s="69">
        <f t="shared" si="205"/>
        <v>9.6991611804784394</v>
      </c>
      <c r="M818" s="66">
        <f t="shared" si="205"/>
        <v>-4.5793929846552981</v>
      </c>
      <c r="N818" s="69">
        <f t="shared" si="200"/>
        <v>6.7566205995478184</v>
      </c>
      <c r="O818" s="69">
        <f t="shared" si="201"/>
        <v>-2.2568947523437834E-3</v>
      </c>
    </row>
    <row r="819" spans="4:15" x14ac:dyDescent="0.3">
      <c r="D819" s="65">
        <f t="shared" si="194"/>
        <v>817</v>
      </c>
      <c r="E819" s="66">
        <f t="shared" si="195"/>
        <v>1.6340000000000012</v>
      </c>
      <c r="F819" s="72">
        <f t="shared" si="196"/>
        <v>-2.4923986897233781</v>
      </c>
      <c r="G819" s="77">
        <f t="shared" si="197"/>
        <v>-2.2870270698731101</v>
      </c>
      <c r="H819" s="69">
        <f t="shared" si="204"/>
        <v>2.3469229810779302</v>
      </c>
      <c r="I819" s="66">
        <f t="shared" si="204"/>
        <v>-7.1003744747806561</v>
      </c>
      <c r="J819" s="73">
        <f t="shared" si="192"/>
        <v>7.4781926400186025</v>
      </c>
      <c r="K819" s="66">
        <f t="shared" si="193"/>
        <v>1.0601251931597133</v>
      </c>
      <c r="L819" s="69">
        <f t="shared" si="205"/>
        <v>9.703865013513715</v>
      </c>
      <c r="M819" s="66">
        <f t="shared" si="205"/>
        <v>-4.5935845547670073</v>
      </c>
      <c r="N819" s="69">
        <f t="shared" si="200"/>
        <v>6.7566205995478184</v>
      </c>
      <c r="O819" s="69">
        <f t="shared" si="201"/>
        <v>-2.2568947523437834E-3</v>
      </c>
    </row>
    <row r="820" spans="4:15" x14ac:dyDescent="0.3">
      <c r="D820" s="65">
        <f t="shared" si="194"/>
        <v>818</v>
      </c>
      <c r="E820" s="66">
        <f t="shared" si="195"/>
        <v>1.6360000000000012</v>
      </c>
      <c r="F820" s="72">
        <f t="shared" si="196"/>
        <v>-2.4880321786462107</v>
      </c>
      <c r="G820" s="77">
        <f t="shared" si="197"/>
        <v>-2.2793641384168586</v>
      </c>
      <c r="H820" s="69">
        <f t="shared" ref="H820:I835" si="206">H819+$B$4*F819</f>
        <v>2.3419381836984834</v>
      </c>
      <c r="I820" s="66">
        <f t="shared" si="206"/>
        <v>-7.104948528920402</v>
      </c>
      <c r="J820" s="73">
        <f t="shared" si="192"/>
        <v>7.4809737370794949</v>
      </c>
      <c r="K820" s="66">
        <f t="shared" si="193"/>
        <v>1.0605184974040487</v>
      </c>
      <c r="L820" s="69">
        <f t="shared" ref="L820:M835" si="207">L819+$B$4*H819</f>
        <v>9.7085588594758701</v>
      </c>
      <c r="M820" s="66">
        <f t="shared" si="207"/>
        <v>-4.607785303716569</v>
      </c>
      <c r="N820" s="69">
        <f t="shared" si="200"/>
        <v>6.7566205995478184</v>
      </c>
      <c r="O820" s="69">
        <f t="shared" si="201"/>
        <v>-2.2568947523437834E-3</v>
      </c>
    </row>
    <row r="821" spans="4:15" x14ac:dyDescent="0.3">
      <c r="D821" s="65">
        <f t="shared" si="194"/>
        <v>819</v>
      </c>
      <c r="E821" s="66">
        <f t="shared" si="195"/>
        <v>1.6380000000000012</v>
      </c>
      <c r="F821" s="72">
        <f t="shared" si="196"/>
        <v>-2.4836687635890824</v>
      </c>
      <c r="G821" s="77">
        <f t="shared" si="197"/>
        <v>-2.2717206619762287</v>
      </c>
      <c r="H821" s="69">
        <f t="shared" si="206"/>
        <v>2.3369621193411909</v>
      </c>
      <c r="I821" s="66">
        <f t="shared" si="206"/>
        <v>-7.1095072571972358</v>
      </c>
      <c r="J821" s="73">
        <f t="shared" si="192"/>
        <v>7.483748084173854</v>
      </c>
      <c r="K821" s="66">
        <f t="shared" si="193"/>
        <v>1.060910847064481</v>
      </c>
      <c r="L821" s="69">
        <f t="shared" si="207"/>
        <v>9.7132427358432665</v>
      </c>
      <c r="M821" s="66">
        <f t="shared" si="207"/>
        <v>-4.6219952007744096</v>
      </c>
      <c r="N821" s="69">
        <f t="shared" si="200"/>
        <v>6.7566205995478184</v>
      </c>
      <c r="O821" s="69">
        <f t="shared" si="201"/>
        <v>-2.2568947523437834E-3</v>
      </c>
    </row>
    <row r="822" spans="4:15" x14ac:dyDescent="0.3">
      <c r="D822" s="65">
        <f t="shared" si="194"/>
        <v>820</v>
      </c>
      <c r="E822" s="66">
        <f t="shared" si="195"/>
        <v>1.6400000000000012</v>
      </c>
      <c r="F822" s="72">
        <f t="shared" si="196"/>
        <v>-2.4793084615878676</v>
      </c>
      <c r="G822" s="77">
        <f t="shared" si="197"/>
        <v>-2.2640966335558046</v>
      </c>
      <c r="H822" s="69">
        <f t="shared" si="206"/>
        <v>2.3319947818140125</v>
      </c>
      <c r="I822" s="66">
        <f t="shared" si="206"/>
        <v>-7.1140506985211882</v>
      </c>
      <c r="J822" s="73">
        <f t="shared" si="192"/>
        <v>7.4865156784406448</v>
      </c>
      <c r="K822" s="66">
        <f t="shared" si="193"/>
        <v>1.0613022417364015</v>
      </c>
      <c r="L822" s="69">
        <f t="shared" si="207"/>
        <v>9.7179166600819489</v>
      </c>
      <c r="M822" s="66">
        <f t="shared" si="207"/>
        <v>-4.6362142152888044</v>
      </c>
      <c r="N822" s="69">
        <f t="shared" si="200"/>
        <v>6.7566205995478184</v>
      </c>
      <c r="O822" s="69">
        <f t="shared" si="201"/>
        <v>-2.2568947523437834E-3</v>
      </c>
    </row>
    <row r="823" spans="4:15" x14ac:dyDescent="0.3">
      <c r="D823" s="65">
        <f t="shared" si="194"/>
        <v>821</v>
      </c>
      <c r="E823" s="66">
        <f t="shared" si="195"/>
        <v>1.6420000000000012</v>
      </c>
      <c r="F823" s="72">
        <f t="shared" si="196"/>
        <v>-2.474951289656802</v>
      </c>
      <c r="G823" s="77">
        <f t="shared" si="197"/>
        <v>-2.2564920458330491</v>
      </c>
      <c r="H823" s="69">
        <f t="shared" si="206"/>
        <v>2.3270361648908366</v>
      </c>
      <c r="I823" s="66">
        <f t="shared" si="206"/>
        <v>-7.1185788917882995</v>
      </c>
      <c r="J823" s="73">
        <f t="shared" si="192"/>
        <v>7.4892765172160516</v>
      </c>
      <c r="K823" s="66">
        <f t="shared" si="193"/>
        <v>1.0616926810430918</v>
      </c>
      <c r="L823" s="69">
        <f t="shared" si="207"/>
        <v>9.7225806496455771</v>
      </c>
      <c r="M823" s="66">
        <f t="shared" si="207"/>
        <v>-4.6504423166858464</v>
      </c>
      <c r="N823" s="69">
        <f t="shared" si="200"/>
        <v>6.7566205995478184</v>
      </c>
      <c r="O823" s="69">
        <f t="shared" si="201"/>
        <v>-2.2568947523437834E-3</v>
      </c>
    </row>
    <row r="824" spans="4:15" x14ac:dyDescent="0.3">
      <c r="D824" s="65">
        <f t="shared" si="194"/>
        <v>822</v>
      </c>
      <c r="E824" s="66">
        <f t="shared" si="195"/>
        <v>1.6440000000000012</v>
      </c>
      <c r="F824" s="72">
        <f t="shared" si="196"/>
        <v>-2.4705972647871866</v>
      </c>
      <c r="G824" s="77">
        <f t="shared" si="197"/>
        <v>-2.2489068911605186</v>
      </c>
      <c r="H824" s="69">
        <f t="shared" si="206"/>
        <v>2.3220862623115228</v>
      </c>
      <c r="I824" s="66">
        <f t="shared" si="206"/>
        <v>-7.1230918758799655</v>
      </c>
      <c r="J824" s="73">
        <f t="shared" si="192"/>
        <v>7.4920305980316888</v>
      </c>
      <c r="K824" s="66">
        <f t="shared" si="193"/>
        <v>1.0620821646354714</v>
      </c>
      <c r="L824" s="69">
        <f t="shared" si="207"/>
        <v>9.7272347219753588</v>
      </c>
      <c r="M824" s="66">
        <f t="shared" si="207"/>
        <v>-4.6646794744694233</v>
      </c>
      <c r="N824" s="69">
        <f t="shared" si="200"/>
        <v>6.7566205995478184</v>
      </c>
      <c r="O824" s="69">
        <f t="shared" si="201"/>
        <v>-2.2568947523437834E-3</v>
      </c>
    </row>
    <row r="825" spans="4:15" x14ac:dyDescent="0.3">
      <c r="D825" s="65">
        <f t="shared" si="194"/>
        <v>823</v>
      </c>
      <c r="E825" s="66">
        <f t="shared" si="195"/>
        <v>1.6460000000000012</v>
      </c>
      <c r="F825" s="72">
        <f t="shared" si="196"/>
        <v>-2.4662464039461134</v>
      </c>
      <c r="G825" s="77">
        <f t="shared" si="197"/>
        <v>-2.241341161568065</v>
      </c>
      <c r="H825" s="69">
        <f t="shared" si="206"/>
        <v>2.3171450677819485</v>
      </c>
      <c r="I825" s="66">
        <f t="shared" si="206"/>
        <v>-7.1275896896622868</v>
      </c>
      <c r="J825" s="73">
        <f t="shared" si="192"/>
        <v>7.4947779186128223</v>
      </c>
      <c r="K825" s="66">
        <f t="shared" si="193"/>
        <v>1.0624706921918463</v>
      </c>
      <c r="L825" s="69">
        <f t="shared" si="207"/>
        <v>9.7318788944999817</v>
      </c>
      <c r="M825" s="66">
        <f t="shared" si="207"/>
        <v>-4.6789256582211829</v>
      </c>
      <c r="N825" s="69">
        <f t="shared" si="200"/>
        <v>6.7566205995478184</v>
      </c>
      <c r="O825" s="69">
        <f t="shared" si="201"/>
        <v>-2.2568947523437834E-3</v>
      </c>
    </row>
    <row r="826" spans="4:15" x14ac:dyDescent="0.3">
      <c r="D826" s="65">
        <f t="shared" si="194"/>
        <v>824</v>
      </c>
      <c r="E826" s="66">
        <f t="shared" si="195"/>
        <v>1.6480000000000012</v>
      </c>
      <c r="F826" s="72">
        <f t="shared" si="196"/>
        <v>-2.4618987240752093</v>
      </c>
      <c r="G826" s="77">
        <f t="shared" si="197"/>
        <v>-2.2337948487650428</v>
      </c>
      <c r="H826" s="69">
        <f t="shared" si="206"/>
        <v>2.3122125749740561</v>
      </c>
      <c r="I826" s="66">
        <f t="shared" si="206"/>
        <v>-7.1320723719854229</v>
      </c>
      <c r="J826" s="73">
        <f t="shared" si="192"/>
        <v>7.4975184768765946</v>
      </c>
      <c r="K826" s="66">
        <f t="shared" si="193"/>
        <v>1.0628582634176575</v>
      </c>
      <c r="L826" s="69">
        <f t="shared" si="207"/>
        <v>9.7365131846355464</v>
      </c>
      <c r="M826" s="66">
        <f t="shared" si="207"/>
        <v>-4.6931808376005071</v>
      </c>
      <c r="N826" s="69">
        <f t="shared" si="200"/>
        <v>6.7566205995478184</v>
      </c>
      <c r="O826" s="69">
        <f t="shared" si="201"/>
        <v>-2.2568947523437834E-3</v>
      </c>
    </row>
    <row r="827" spans="4:15" x14ac:dyDescent="0.3">
      <c r="D827" s="65">
        <f t="shared" si="194"/>
        <v>825</v>
      </c>
      <c r="E827" s="66">
        <f t="shared" si="195"/>
        <v>1.6500000000000012</v>
      </c>
      <c r="F827" s="72">
        <f t="shared" si="196"/>
        <v>-2.4575542420893957</v>
      </c>
      <c r="G827" s="77">
        <f t="shared" si="197"/>
        <v>-2.2262679441425188</v>
      </c>
      <c r="H827" s="69">
        <f t="shared" si="206"/>
        <v>2.3072887775259057</v>
      </c>
      <c r="I827" s="66">
        <f t="shared" si="206"/>
        <v>-7.1365399616829528</v>
      </c>
      <c r="J827" s="73">
        <f t="shared" si="192"/>
        <v>7.5002522709302726</v>
      </c>
      <c r="K827" s="66">
        <f t="shared" si="193"/>
        <v>1.0632448780452337</v>
      </c>
      <c r="L827" s="69">
        <f t="shared" si="207"/>
        <v>9.7411376097854951</v>
      </c>
      <c r="M827" s="66">
        <f t="shared" si="207"/>
        <v>-4.7074449823444775</v>
      </c>
      <c r="N827" s="69">
        <f t="shared" si="200"/>
        <v>6.7566205995478184</v>
      </c>
      <c r="O827" s="69">
        <f t="shared" si="201"/>
        <v>-2.2568947523437834E-3</v>
      </c>
    </row>
    <row r="828" spans="4:15" x14ac:dyDescent="0.3">
      <c r="D828" s="65">
        <f t="shared" si="194"/>
        <v>826</v>
      </c>
      <c r="E828" s="66">
        <f t="shared" si="195"/>
        <v>1.6520000000000012</v>
      </c>
      <c r="F828" s="72">
        <f t="shared" si="196"/>
        <v>-2.4532129748756679</v>
      </c>
      <c r="G828" s="77">
        <f t="shared" si="197"/>
        <v>-2.2187604387754716</v>
      </c>
      <c r="H828" s="69">
        <f t="shared" si="206"/>
        <v>2.3023736690417267</v>
      </c>
      <c r="I828" s="66">
        <f t="shared" si="206"/>
        <v>-7.1409924975712382</v>
      </c>
      <c r="J828" s="73">
        <f t="shared" si="192"/>
        <v>7.5029792990694952</v>
      </c>
      <c r="K828" s="66">
        <f t="shared" si="193"/>
        <v>1.0636305358335434</v>
      </c>
      <c r="L828" s="69">
        <f t="shared" si="207"/>
        <v>9.7457521873405462</v>
      </c>
      <c r="M828" s="66">
        <f t="shared" si="207"/>
        <v>-4.7217180622678434</v>
      </c>
      <c r="N828" s="69">
        <f t="shared" si="200"/>
        <v>6.7566205995478184</v>
      </c>
      <c r="O828" s="69">
        <f t="shared" si="201"/>
        <v>-2.2568947523437834E-3</v>
      </c>
    </row>
    <row r="829" spans="4:15" x14ac:dyDescent="0.3">
      <c r="D829" s="65">
        <f t="shared" si="194"/>
        <v>827</v>
      </c>
      <c r="E829" s="66">
        <f t="shared" si="195"/>
        <v>1.6540000000000012</v>
      </c>
      <c r="F829" s="72">
        <f t="shared" si="196"/>
        <v>-2.4488749392918931</v>
      </c>
      <c r="G829" s="77">
        <f t="shared" si="197"/>
        <v>-2.21127232342499</v>
      </c>
      <c r="H829" s="69">
        <f t="shared" si="206"/>
        <v>2.2974672430919751</v>
      </c>
      <c r="I829" s="66">
        <f t="shared" si="206"/>
        <v>-7.1454300184487893</v>
      </c>
      <c r="J829" s="73">
        <f t="shared" si="192"/>
        <v>7.505699559776537</v>
      </c>
      <c r="K829" s="66">
        <f t="shared" si="193"/>
        <v>1.0640152365679489</v>
      </c>
      <c r="L829" s="69">
        <f t="shared" si="207"/>
        <v>9.7503569346786296</v>
      </c>
      <c r="M829" s="66">
        <f t="shared" si="207"/>
        <v>-4.7360000472629862</v>
      </c>
      <c r="N829" s="69">
        <f t="shared" si="200"/>
        <v>6.7566205995478184</v>
      </c>
      <c r="O829" s="69">
        <f t="shared" si="201"/>
        <v>-2.2568947523437834E-3</v>
      </c>
    </row>
    <row r="830" spans="4:15" x14ac:dyDescent="0.3">
      <c r="D830" s="65">
        <f t="shared" si="194"/>
        <v>828</v>
      </c>
      <c r="E830" s="66">
        <f t="shared" si="195"/>
        <v>1.6560000000000012</v>
      </c>
      <c r="F830" s="72">
        <f t="shared" si="196"/>
        <v>-2.4445401521656214</v>
      </c>
      <c r="G830" s="77">
        <f t="shared" si="197"/>
        <v>-2.2038035885404872</v>
      </c>
      <c r="H830" s="69">
        <f t="shared" si="206"/>
        <v>2.2925694932133913</v>
      </c>
      <c r="I830" s="66">
        <f t="shared" si="206"/>
        <v>-7.1498525630956395</v>
      </c>
      <c r="J830" s="73">
        <f t="shared" si="192"/>
        <v>7.508413051718585</v>
      </c>
      <c r="K830" s="66">
        <f t="shared" si="193"/>
        <v>1.0643989800599631</v>
      </c>
      <c r="L830" s="69">
        <f t="shared" si="207"/>
        <v>9.7549518691648132</v>
      </c>
      <c r="M830" s="66">
        <f t="shared" si="207"/>
        <v>-4.7502909072998838</v>
      </c>
      <c r="N830" s="69">
        <f t="shared" si="200"/>
        <v>6.7566205995478184</v>
      </c>
      <c r="O830" s="69">
        <f t="shared" si="201"/>
        <v>-2.2568947523437834E-3</v>
      </c>
    </row>
    <row r="831" spans="4:15" x14ac:dyDescent="0.3">
      <c r="D831" s="65">
        <f t="shared" si="194"/>
        <v>829</v>
      </c>
      <c r="E831" s="66">
        <f t="shared" si="195"/>
        <v>1.6580000000000013</v>
      </c>
      <c r="F831" s="72">
        <f t="shared" si="196"/>
        <v>-2.4402086302929202</v>
      </c>
      <c r="G831" s="77">
        <f t="shared" si="197"/>
        <v>-2.1963542242618876</v>
      </c>
      <c r="H831" s="69">
        <f t="shared" si="206"/>
        <v>2.2876804129090602</v>
      </c>
      <c r="I831" s="66">
        <f t="shared" si="206"/>
        <v>-7.1542601702727202</v>
      </c>
      <c r="J831" s="73">
        <f t="shared" si="192"/>
        <v>7.5111197737460174</v>
      </c>
      <c r="K831" s="66">
        <f t="shared" si="193"/>
        <v>1.0647817661470058</v>
      </c>
      <c r="L831" s="69">
        <f t="shared" si="207"/>
        <v>9.7595370081512396</v>
      </c>
      <c r="M831" s="66">
        <f t="shared" si="207"/>
        <v>-4.7645906124260753</v>
      </c>
      <c r="N831" s="69">
        <f t="shared" si="200"/>
        <v>6.7566205995478184</v>
      </c>
      <c r="O831" s="69">
        <f t="shared" si="201"/>
        <v>-2.2568947523437834E-3</v>
      </c>
    </row>
    <row r="832" spans="4:15" x14ac:dyDescent="0.3">
      <c r="D832" s="65">
        <f t="shared" si="194"/>
        <v>830</v>
      </c>
      <c r="E832" s="66">
        <f t="shared" si="195"/>
        <v>1.6600000000000013</v>
      </c>
      <c r="F832" s="72">
        <f t="shared" si="196"/>
        <v>-2.4358803904372208</v>
      </c>
      <c r="G832" s="77">
        <f t="shared" si="197"/>
        <v>-2.1889242204218338</v>
      </c>
      <c r="H832" s="69">
        <f t="shared" si="206"/>
        <v>2.2827999956484746</v>
      </c>
      <c r="I832" s="66">
        <f t="shared" si="206"/>
        <v>-7.1586528787212442</v>
      </c>
      <c r="J832" s="73">
        <f t="shared" si="192"/>
        <v>7.5138197248907046</v>
      </c>
      <c r="K832" s="66">
        <f t="shared" si="193"/>
        <v>1.0651635946921638</v>
      </c>
      <c r="L832" s="69">
        <f t="shared" si="207"/>
        <v>9.7641123689770577</v>
      </c>
      <c r="M832" s="66">
        <f t="shared" si="207"/>
        <v>-4.7788991327666208</v>
      </c>
      <c r="N832" s="69">
        <f t="shared" si="200"/>
        <v>6.7566205995478184</v>
      </c>
      <c r="O832" s="69">
        <f t="shared" si="201"/>
        <v>-2.2568947523437834E-3</v>
      </c>
    </row>
    <row r="833" spans="4:15" x14ac:dyDescent="0.3">
      <c r="D833" s="65">
        <f t="shared" si="194"/>
        <v>831</v>
      </c>
      <c r="E833" s="66">
        <f t="shared" si="195"/>
        <v>1.6620000000000013</v>
      </c>
      <c r="F833" s="72">
        <f t="shared" si="196"/>
        <v>-2.4315554493281852</v>
      </c>
      <c r="G833" s="77">
        <f t="shared" si="197"/>
        <v>-2.1815135665478724</v>
      </c>
      <c r="H833" s="69">
        <f t="shared" si="206"/>
        <v>2.2779282348676002</v>
      </c>
      <c r="I833" s="66">
        <f t="shared" si="206"/>
        <v>-7.1630307271620879</v>
      </c>
      <c r="J833" s="73">
        <f t="shared" si="192"/>
        <v>7.5165129043643137</v>
      </c>
      <c r="K833" s="66">
        <f t="shared" si="193"/>
        <v>1.0655444655839506</v>
      </c>
      <c r="L833" s="69">
        <f t="shared" si="207"/>
        <v>9.7686779689683547</v>
      </c>
      <c r="M833" s="66">
        <f t="shared" si="207"/>
        <v>-4.7932164385240634</v>
      </c>
      <c r="N833" s="69">
        <f t="shared" si="200"/>
        <v>6.7566205995478184</v>
      </c>
      <c r="O833" s="69">
        <f t="shared" si="201"/>
        <v>-2.2568947523437834E-3</v>
      </c>
    </row>
    <row r="834" spans="4:15" x14ac:dyDescent="0.3">
      <c r="D834" s="65">
        <f t="shared" si="194"/>
        <v>832</v>
      </c>
      <c r="E834" s="66">
        <f t="shared" si="195"/>
        <v>1.6640000000000013</v>
      </c>
      <c r="F834" s="72">
        <f t="shared" si="196"/>
        <v>-2.4272338236605888</v>
      </c>
      <c r="G834" s="77">
        <f t="shared" si="197"/>
        <v>-2.1741222518646559</v>
      </c>
      <c r="H834" s="69">
        <f t="shared" si="206"/>
        <v>2.2730651239689439</v>
      </c>
      <c r="I834" s="66">
        <f t="shared" si="206"/>
        <v>-7.1673937542951833</v>
      </c>
      <c r="J834" s="73">
        <f t="shared" si="192"/>
        <v>7.51919931155662</v>
      </c>
      <c r="K834" s="66">
        <f t="shared" si="193"/>
        <v>1.0659243787360677</v>
      </c>
      <c r="L834" s="69">
        <f t="shared" si="207"/>
        <v>9.7732338254380906</v>
      </c>
      <c r="M834" s="66">
        <f t="shared" si="207"/>
        <v>-4.8075424999783873</v>
      </c>
      <c r="N834" s="69">
        <f t="shared" si="200"/>
        <v>6.7566205995478184</v>
      </c>
      <c r="O834" s="69">
        <f t="shared" si="201"/>
        <v>-2.2568947523437834E-3</v>
      </c>
    </row>
    <row r="835" spans="4:15" x14ac:dyDescent="0.3">
      <c r="D835" s="65">
        <f t="shared" si="194"/>
        <v>833</v>
      </c>
      <c r="E835" s="66">
        <f t="shared" si="195"/>
        <v>1.6660000000000013</v>
      </c>
      <c r="F835" s="72">
        <f t="shared" si="196"/>
        <v>-2.4229155300932192</v>
      </c>
      <c r="G835" s="77">
        <f t="shared" si="197"/>
        <v>-2.1667502652961339</v>
      </c>
      <c r="H835" s="69">
        <f t="shared" si="206"/>
        <v>2.2682106563216227</v>
      </c>
      <c r="I835" s="66">
        <f t="shared" si="206"/>
        <v>-7.1717419987989128</v>
      </c>
      <c r="J835" s="73">
        <f t="shared" ref="J835:J898" si="208">SQRT(H835^2+I835^2)</f>
        <v>7.5218789460338424</v>
      </c>
      <c r="K835" s="66">
        <f t="shared" ref="K835:K898" si="209">$B$12+$B$13*J835</f>
        <v>1.0663033340871695</v>
      </c>
      <c r="L835" s="69">
        <f t="shared" si="207"/>
        <v>9.7777799556860288</v>
      </c>
      <c r="M835" s="66">
        <f t="shared" si="207"/>
        <v>-4.821877287486978</v>
      </c>
      <c r="N835" s="69">
        <f t="shared" si="200"/>
        <v>6.7566205995478184</v>
      </c>
      <c r="O835" s="69">
        <f t="shared" si="201"/>
        <v>-2.2568947523437834E-3</v>
      </c>
    </row>
    <row r="836" spans="4:15" x14ac:dyDescent="0.3">
      <c r="D836" s="65">
        <f t="shared" ref="D836:D899" si="210">D835+1</f>
        <v>834</v>
      </c>
      <c r="E836" s="66">
        <f t="shared" ref="E836:E899" si="211">E835+$B$4</f>
        <v>1.6680000000000013</v>
      </c>
      <c r="F836" s="72">
        <f t="shared" ref="F836:F899" si="212">-K835*H835</f>
        <v>-2.418600585247793</v>
      </c>
      <c r="G836" s="77">
        <f t="shared" ref="G836:G899" si="213">-$B$5-K835*I835</f>
        <v>-2.1593975954677376</v>
      </c>
      <c r="H836" s="69">
        <f t="shared" ref="H836:I851" si="214">H835+$B$4*F835</f>
        <v>2.2633648252614362</v>
      </c>
      <c r="I836" s="66">
        <f t="shared" si="214"/>
        <v>-7.1760754993295048</v>
      </c>
      <c r="J836" s="73">
        <f t="shared" si="208"/>
        <v>7.5245518075369731</v>
      </c>
      <c r="K836" s="66">
        <f t="shared" si="209"/>
        <v>1.0666813316006272</v>
      </c>
      <c r="L836" s="69">
        <f t="shared" ref="L836:M851" si="215">L835+$B$4*H835</f>
        <v>9.7823163769986721</v>
      </c>
      <c r="M836" s="66">
        <f t="shared" si="215"/>
        <v>-4.8362207714845757</v>
      </c>
      <c r="N836" s="69">
        <f t="shared" ref="N836:N899" si="216">IF(M835&gt;=0,L836,N835)</f>
        <v>6.7566205995478184</v>
      </c>
      <c r="O836" s="69">
        <f t="shared" ref="O836:O899" si="217">IF(M835&gt;=0,M836,O835)</f>
        <v>-2.2568947523437834E-3</v>
      </c>
    </row>
    <row r="837" spans="4:15" x14ac:dyDescent="0.3">
      <c r="D837" s="65">
        <f t="shared" si="210"/>
        <v>835</v>
      </c>
      <c r="E837" s="66">
        <f t="shared" si="211"/>
        <v>1.6700000000000013</v>
      </c>
      <c r="F837" s="72">
        <f t="shared" si="212"/>
        <v>-2.4142890057078898</v>
      </c>
      <c r="G837" s="77">
        <f t="shared" si="213"/>
        <v>-2.152064230708568</v>
      </c>
      <c r="H837" s="69">
        <f t="shared" si="214"/>
        <v>2.2585276240909407</v>
      </c>
      <c r="I837" s="66">
        <f t="shared" si="214"/>
        <v>-7.1803942945204406</v>
      </c>
      <c r="J837" s="73">
        <f t="shared" si="208"/>
        <v>7.5272178959801312</v>
      </c>
      <c r="K837" s="66">
        <f t="shared" si="209"/>
        <v>1.0670583712642956</v>
      </c>
      <c r="L837" s="69">
        <f t="shared" si="215"/>
        <v>9.7868431066491954</v>
      </c>
      <c r="M837" s="66">
        <f t="shared" si="215"/>
        <v>-4.8505729224832344</v>
      </c>
      <c r="N837" s="69">
        <f t="shared" si="216"/>
        <v>6.7566205995478184</v>
      </c>
      <c r="O837" s="69">
        <f t="shared" si="217"/>
        <v>-2.2568947523437834E-3</v>
      </c>
    </row>
    <row r="838" spans="4:15" x14ac:dyDescent="0.3">
      <c r="D838" s="65">
        <f t="shared" si="210"/>
        <v>836</v>
      </c>
      <c r="E838" s="66">
        <f t="shared" si="211"/>
        <v>1.6720000000000013</v>
      </c>
      <c r="F838" s="72">
        <f t="shared" si="212"/>
        <v>-2.4099808080178984</v>
      </c>
      <c r="G838" s="77">
        <f t="shared" si="213"/>
        <v>-2.1447501590535776</v>
      </c>
      <c r="H838" s="69">
        <f t="shared" si="214"/>
        <v>2.2536990460795248</v>
      </c>
      <c r="I838" s="66">
        <f t="shared" si="214"/>
        <v>-7.1846984229818576</v>
      </c>
      <c r="J838" s="73">
        <f t="shared" si="208"/>
        <v>7.5298772114489188</v>
      </c>
      <c r="K838" s="66">
        <f t="shared" si="209"/>
        <v>1.0674344530902802</v>
      </c>
      <c r="L838" s="69">
        <f t="shared" si="215"/>
        <v>9.7913601618973765</v>
      </c>
      <c r="M838" s="66">
        <f t="shared" si="215"/>
        <v>-4.8649337110722755</v>
      </c>
      <c r="N838" s="69">
        <f t="shared" si="216"/>
        <v>6.7566205995478184</v>
      </c>
      <c r="O838" s="69">
        <f t="shared" si="217"/>
        <v>-2.2568947523437834E-3</v>
      </c>
    </row>
    <row r="839" spans="4:15" x14ac:dyDescent="0.3">
      <c r="D839" s="65">
        <f t="shared" si="210"/>
        <v>837</v>
      </c>
      <c r="E839" s="66">
        <f t="shared" si="211"/>
        <v>1.6740000000000013</v>
      </c>
      <c r="F839" s="72">
        <f t="shared" si="212"/>
        <v>-2.4056760086819837</v>
      </c>
      <c r="G839" s="77">
        <f t="shared" si="213"/>
        <v>-2.137455368245762</v>
      </c>
      <c r="H839" s="69">
        <f t="shared" si="214"/>
        <v>2.2488790844634892</v>
      </c>
      <c r="I839" s="66">
        <f t="shared" si="214"/>
        <v>-7.1889879232999645</v>
      </c>
      <c r="J839" s="73">
        <f t="shared" si="208"/>
        <v>7.5325297541987899</v>
      </c>
      <c r="K839" s="66">
        <f t="shared" si="209"/>
        <v>1.0678095771147076</v>
      </c>
      <c r="L839" s="69">
        <f t="shared" si="215"/>
        <v>9.7958675599895351</v>
      </c>
      <c r="M839" s="66">
        <f t="shared" si="215"/>
        <v>-4.879303107918239</v>
      </c>
      <c r="N839" s="69">
        <f t="shared" si="216"/>
        <v>6.7566205995478184</v>
      </c>
      <c r="O839" s="69">
        <f t="shared" si="217"/>
        <v>-2.2568947523437834E-3</v>
      </c>
    </row>
    <row r="840" spans="4:15" x14ac:dyDescent="0.3">
      <c r="D840" s="65">
        <f t="shared" si="210"/>
        <v>838</v>
      </c>
      <c r="E840" s="66">
        <f t="shared" si="211"/>
        <v>1.6760000000000013</v>
      </c>
      <c r="F840" s="72">
        <f t="shared" si="212"/>
        <v>-2.4013746241630693</v>
      </c>
      <c r="G840" s="77">
        <f t="shared" si="213"/>
        <v>-2.1301798457383248</v>
      </c>
      <c r="H840" s="69">
        <f t="shared" si="214"/>
        <v>2.2440677324461253</v>
      </c>
      <c r="I840" s="66">
        <f t="shared" si="214"/>
        <v>-7.1932628340364557</v>
      </c>
      <c r="J840" s="73">
        <f t="shared" si="208"/>
        <v>7.5351755246534289</v>
      </c>
      <c r="K840" s="66">
        <f t="shared" si="209"/>
        <v>1.0681837433974954</v>
      </c>
      <c r="L840" s="69">
        <f t="shared" si="215"/>
        <v>9.8003653181584625</v>
      </c>
      <c r="M840" s="66">
        <f t="shared" si="215"/>
        <v>-4.8936810837648386</v>
      </c>
      <c r="N840" s="69">
        <f t="shared" si="216"/>
        <v>6.7566205995478184</v>
      </c>
      <c r="O840" s="69">
        <f t="shared" si="217"/>
        <v>-2.2568947523437834E-3</v>
      </c>
    </row>
    <row r="841" spans="4:15" x14ac:dyDescent="0.3">
      <c r="D841" s="65">
        <f t="shared" si="210"/>
        <v>839</v>
      </c>
      <c r="E841" s="66">
        <f t="shared" si="211"/>
        <v>1.6780000000000013</v>
      </c>
      <c r="F841" s="72">
        <f t="shared" si="212"/>
        <v>-2.3970766708818316</v>
      </c>
      <c r="G841" s="77">
        <f t="shared" si="213"/>
        <v>-2.1229235786968612</v>
      </c>
      <c r="H841" s="69">
        <f t="shared" si="214"/>
        <v>2.2392649831977991</v>
      </c>
      <c r="I841" s="66">
        <f t="shared" si="214"/>
        <v>-7.1975231937279327</v>
      </c>
      <c r="J841" s="73">
        <f t="shared" si="208"/>
        <v>7.5378145234031448</v>
      </c>
      <c r="K841" s="66">
        <f t="shared" si="209"/>
        <v>1.0685569520221259</v>
      </c>
      <c r="L841" s="69">
        <f t="shared" si="215"/>
        <v>9.8048534536233554</v>
      </c>
      <c r="M841" s="66">
        <f t="shared" si="215"/>
        <v>-4.9080676094329112</v>
      </c>
      <c r="N841" s="69">
        <f t="shared" si="216"/>
        <v>6.7566205995478184</v>
      </c>
      <c r="O841" s="69">
        <f t="shared" si="217"/>
        <v>-2.2568947523437834E-3</v>
      </c>
    </row>
    <row r="842" spans="4:15" x14ac:dyDescent="0.3">
      <c r="D842" s="65">
        <f t="shared" si="210"/>
        <v>840</v>
      </c>
      <c r="E842" s="66">
        <f t="shared" si="211"/>
        <v>1.6800000000000013</v>
      </c>
      <c r="F842" s="72">
        <f t="shared" si="212"/>
        <v>-2.3927821652157171</v>
      </c>
      <c r="G842" s="77">
        <f t="shared" si="213"/>
        <v>-2.1156865540015231</v>
      </c>
      <c r="H842" s="69">
        <f t="shared" si="214"/>
        <v>2.2344708298560354</v>
      </c>
      <c r="I842" s="66">
        <f t="shared" si="214"/>
        <v>-7.2017690408853268</v>
      </c>
      <c r="J842" s="73">
        <f t="shared" si="208"/>
        <v>7.5404467512032651</v>
      </c>
      <c r="K842" s="66">
        <f t="shared" si="209"/>
        <v>1.0689292030954172</v>
      </c>
      <c r="L842" s="69">
        <f t="shared" si="215"/>
        <v>9.8093319835897503</v>
      </c>
      <c r="M842" s="66">
        <f t="shared" si="215"/>
        <v>-4.9224626558203672</v>
      </c>
      <c r="N842" s="69">
        <f t="shared" si="216"/>
        <v>6.7566205995478184</v>
      </c>
      <c r="O842" s="69">
        <f t="shared" si="217"/>
        <v>-2.2568947523437834E-3</v>
      </c>
    </row>
    <row r="843" spans="4:15" x14ac:dyDescent="0.3">
      <c r="D843" s="65">
        <f t="shared" si="210"/>
        <v>841</v>
      </c>
      <c r="E843" s="66">
        <f t="shared" si="211"/>
        <v>1.6820000000000013</v>
      </c>
      <c r="F843" s="72">
        <f t="shared" si="212"/>
        <v>-2.3884911234979675</v>
      </c>
      <c r="G843" s="77">
        <f t="shared" si="213"/>
        <v>-2.1084687582492005</v>
      </c>
      <c r="H843" s="69">
        <f t="shared" si="214"/>
        <v>2.2296852655256041</v>
      </c>
      <c r="I843" s="66">
        <f t="shared" si="214"/>
        <v>-7.2060004139933298</v>
      </c>
      <c r="J843" s="73">
        <f t="shared" si="208"/>
        <v>7.5430722089725499</v>
      </c>
      <c r="K843" s="66">
        <f t="shared" si="209"/>
        <v>1.0693004967473014</v>
      </c>
      <c r="L843" s="69">
        <f t="shared" si="215"/>
        <v>9.8138009252494616</v>
      </c>
      <c r="M843" s="66">
        <f t="shared" si="215"/>
        <v>-4.9368661939021381</v>
      </c>
      <c r="N843" s="69">
        <f t="shared" si="216"/>
        <v>6.7566205995478184</v>
      </c>
      <c r="O843" s="69">
        <f t="shared" si="217"/>
        <v>-2.2568947523437834E-3</v>
      </c>
    </row>
    <row r="844" spans="4:15" x14ac:dyDescent="0.3">
      <c r="D844" s="65">
        <f t="shared" si="210"/>
        <v>842</v>
      </c>
      <c r="E844" s="66">
        <f t="shared" si="211"/>
        <v>1.6840000000000013</v>
      </c>
      <c r="F844" s="72">
        <f t="shared" si="212"/>
        <v>-2.3842035620166673</v>
      </c>
      <c r="G844" s="77">
        <f t="shared" si="213"/>
        <v>-2.1012701777556719</v>
      </c>
      <c r="H844" s="69">
        <f t="shared" si="214"/>
        <v>2.2249082832786082</v>
      </c>
      <c r="I844" s="66">
        <f t="shared" si="214"/>
        <v>-7.2102173515098285</v>
      </c>
      <c r="J844" s="73">
        <f t="shared" si="208"/>
        <v>7.5456908977916113</v>
      </c>
      <c r="K844" s="66">
        <f t="shared" si="209"/>
        <v>1.0696708331305991</v>
      </c>
      <c r="L844" s="69">
        <f t="shared" si="215"/>
        <v>9.8182602957805134</v>
      </c>
      <c r="M844" s="66">
        <f t="shared" si="215"/>
        <v>-4.9512781947301248</v>
      </c>
      <c r="N844" s="69">
        <f t="shared" si="216"/>
        <v>6.7566205995478184</v>
      </c>
      <c r="O844" s="69">
        <f t="shared" si="217"/>
        <v>-2.2568947523437834E-3</v>
      </c>
    </row>
    <row r="845" spans="4:15" x14ac:dyDescent="0.3">
      <c r="D845" s="65">
        <f t="shared" si="210"/>
        <v>843</v>
      </c>
      <c r="E845" s="66">
        <f t="shared" si="211"/>
        <v>1.6860000000000013</v>
      </c>
      <c r="F845" s="72">
        <f t="shared" si="212"/>
        <v>-2.3799194970138</v>
      </c>
      <c r="G845" s="77">
        <f t="shared" si="213"/>
        <v>-2.0940907985577795</v>
      </c>
      <c r="H845" s="69">
        <f t="shared" si="214"/>
        <v>2.2201398761545748</v>
      </c>
      <c r="I845" s="66">
        <f t="shared" si="214"/>
        <v>-7.2144198918653402</v>
      </c>
      <c r="J845" s="73">
        <f t="shared" si="208"/>
        <v>7.5483028189013428</v>
      </c>
      <c r="K845" s="66">
        <f t="shared" si="209"/>
        <v>1.0700402124207979</v>
      </c>
      <c r="L845" s="69">
        <f t="shared" si="215"/>
        <v>9.822710112347071</v>
      </c>
      <c r="M845" s="66">
        <f t="shared" si="215"/>
        <v>-4.9656986294331444</v>
      </c>
      <c r="N845" s="69">
        <f t="shared" si="216"/>
        <v>6.7566205995478184</v>
      </c>
      <c r="O845" s="69">
        <f t="shared" si="217"/>
        <v>-2.2568947523437834E-3</v>
      </c>
    </row>
    <row r="846" spans="4:15" x14ac:dyDescent="0.3">
      <c r="D846" s="65">
        <f t="shared" si="210"/>
        <v>844</v>
      </c>
      <c r="E846" s="66">
        <f t="shared" si="211"/>
        <v>1.6880000000000013</v>
      </c>
      <c r="F846" s="72">
        <f t="shared" si="212"/>
        <v>-2.3756389446843253</v>
      </c>
      <c r="G846" s="77">
        <f t="shared" si="213"/>
        <v>-2.0869306064155806</v>
      </c>
      <c r="H846" s="69">
        <f t="shared" si="214"/>
        <v>2.2153800371605472</v>
      </c>
      <c r="I846" s="66">
        <f t="shared" si="214"/>
        <v>-7.2186080734624554</v>
      </c>
      <c r="J846" s="73">
        <f t="shared" si="208"/>
        <v>7.5509079737013618</v>
      </c>
      <c r="K846" s="66">
        <f t="shared" si="209"/>
        <v>1.0704086348158326</v>
      </c>
      <c r="L846" s="69">
        <f t="shared" si="215"/>
        <v>9.8271503920993801</v>
      </c>
      <c r="M846" s="66">
        <f t="shared" si="215"/>
        <v>-4.9801274692168755</v>
      </c>
      <c r="N846" s="69">
        <f t="shared" si="216"/>
        <v>6.7566205995478184</v>
      </c>
      <c r="O846" s="69">
        <f t="shared" si="217"/>
        <v>-2.2568947523437834E-3</v>
      </c>
    </row>
    <row r="847" spans="4:15" x14ac:dyDescent="0.3">
      <c r="D847" s="65">
        <f t="shared" si="210"/>
        <v>845</v>
      </c>
      <c r="E847" s="66">
        <f t="shared" si="211"/>
        <v>1.6900000000000013</v>
      </c>
      <c r="F847" s="72">
        <f t="shared" si="212"/>
        <v>-2.3713619211752697</v>
      </c>
      <c r="G847" s="77">
        <f t="shared" si="213"/>
        <v>-2.0797895868145053</v>
      </c>
      <c r="H847" s="69">
        <f t="shared" si="214"/>
        <v>2.2106287592711786</v>
      </c>
      <c r="I847" s="66">
        <f t="shared" si="214"/>
        <v>-7.2227819346752868</v>
      </c>
      <c r="J847" s="73">
        <f t="shared" si="208"/>
        <v>7.5535063637484621</v>
      </c>
      <c r="K847" s="66">
        <f t="shared" si="209"/>
        <v>1.0707761005358658</v>
      </c>
      <c r="L847" s="69">
        <f t="shared" si="215"/>
        <v>9.8315811521737011</v>
      </c>
      <c r="M847" s="66">
        <f t="shared" si="215"/>
        <v>-4.9945646853638008</v>
      </c>
      <c r="N847" s="69">
        <f t="shared" si="216"/>
        <v>6.7566205995478184</v>
      </c>
      <c r="O847" s="69">
        <f t="shared" si="217"/>
        <v>-2.2568947523437834E-3</v>
      </c>
    </row>
    <row r="848" spans="4:15" x14ac:dyDescent="0.3">
      <c r="D848" s="65">
        <f t="shared" si="210"/>
        <v>846</v>
      </c>
      <c r="E848" s="66">
        <f t="shared" si="211"/>
        <v>1.6920000000000013</v>
      </c>
      <c r="F848" s="72">
        <f t="shared" si="212"/>
        <v>-2.3670884425848318</v>
      </c>
      <c r="G848" s="77">
        <f t="shared" si="213"/>
        <v>-2.0726677249674994</v>
      </c>
      <c r="H848" s="69">
        <f t="shared" si="214"/>
        <v>2.2058860354288279</v>
      </c>
      <c r="I848" s="66">
        <f t="shared" si="214"/>
        <v>-7.2269415138489155</v>
      </c>
      <c r="J848" s="73">
        <f t="shared" si="208"/>
        <v>7.5560979907550676</v>
      </c>
      <c r="K848" s="66">
        <f t="shared" si="209"/>
        <v>1.0711426098230696</v>
      </c>
      <c r="L848" s="69">
        <f t="shared" si="215"/>
        <v>9.8360024096922434</v>
      </c>
      <c r="M848" s="66">
        <f t="shared" si="215"/>
        <v>-5.0090102492331514</v>
      </c>
      <c r="N848" s="69">
        <f t="shared" si="216"/>
        <v>6.7566205995478184</v>
      </c>
      <c r="O848" s="69">
        <f t="shared" si="217"/>
        <v>-2.2568947523437834E-3</v>
      </c>
    </row>
    <row r="849" spans="4:15" x14ac:dyDescent="0.3">
      <c r="D849" s="65">
        <f t="shared" si="210"/>
        <v>847</v>
      </c>
      <c r="E849" s="66">
        <f t="shared" si="211"/>
        <v>1.6940000000000013</v>
      </c>
      <c r="F849" s="72">
        <f t="shared" si="212"/>
        <v>-2.362818524961499</v>
      </c>
      <c r="G849" s="77">
        <f t="shared" si="213"/>
        <v>-2.0655650058171862</v>
      </c>
      <c r="H849" s="69">
        <f t="shared" si="214"/>
        <v>2.2011518585436582</v>
      </c>
      <c r="I849" s="66">
        <f t="shared" si="214"/>
        <v>-7.2310868492988503</v>
      </c>
      <c r="J849" s="73">
        <f t="shared" si="208"/>
        <v>7.558682856587712</v>
      </c>
      <c r="K849" s="66">
        <f t="shared" si="209"/>
        <v>1.07150816294141</v>
      </c>
      <c r="L849" s="69">
        <f t="shared" si="215"/>
        <v>9.8404141817631015</v>
      </c>
      <c r="M849" s="66">
        <f t="shared" si="215"/>
        <v>-5.0234641322608491</v>
      </c>
      <c r="N849" s="69">
        <f t="shared" si="216"/>
        <v>6.7566205995478184</v>
      </c>
      <c r="O849" s="69">
        <f t="shared" si="217"/>
        <v>-2.2568947523437834E-3</v>
      </c>
    </row>
    <row r="850" spans="4:15" x14ac:dyDescent="0.3">
      <c r="D850" s="65">
        <f t="shared" si="210"/>
        <v>848</v>
      </c>
      <c r="E850" s="66">
        <f t="shared" si="211"/>
        <v>1.6960000000000013</v>
      </c>
      <c r="F850" s="72">
        <f t="shared" si="212"/>
        <v>-2.3585521843031856</v>
      </c>
      <c r="G850" s="77">
        <f t="shared" si="213"/>
        <v>-2.0584814140379999</v>
      </c>
      <c r="H850" s="69">
        <f t="shared" si="214"/>
        <v>2.1964262214937351</v>
      </c>
      <c r="I850" s="66">
        <f t="shared" si="214"/>
        <v>-7.2352179793104847</v>
      </c>
      <c r="J850" s="73">
        <f t="shared" si="208"/>
        <v>7.5612609632655143</v>
      </c>
      <c r="K850" s="66">
        <f t="shared" si="209"/>
        <v>1.071872760176432</v>
      </c>
      <c r="L850" s="69">
        <f t="shared" si="215"/>
        <v>9.8448164854801892</v>
      </c>
      <c r="M850" s="66">
        <f t="shared" si="215"/>
        <v>-5.0379263059594468</v>
      </c>
      <c r="N850" s="69">
        <f t="shared" si="216"/>
        <v>6.7566205995478184</v>
      </c>
      <c r="O850" s="69">
        <f t="shared" si="217"/>
        <v>-2.2568947523437834E-3</v>
      </c>
    </row>
    <row r="851" spans="4:15" x14ac:dyDescent="0.3">
      <c r="D851" s="65">
        <f t="shared" si="210"/>
        <v>849</v>
      </c>
      <c r="E851" s="66">
        <f t="shared" si="211"/>
        <v>1.6980000000000013</v>
      </c>
      <c r="F851" s="72">
        <f t="shared" si="212"/>
        <v>-2.3542894365563809</v>
      </c>
      <c r="G851" s="77">
        <f t="shared" si="213"/>
        <v>-2.0514169340383237</v>
      </c>
      <c r="H851" s="69">
        <f t="shared" si="214"/>
        <v>2.1917091171251286</v>
      </c>
      <c r="I851" s="66">
        <f t="shared" si="214"/>
        <v>-7.2393349421385604</v>
      </c>
      <c r="J851" s="73">
        <f t="shared" si="208"/>
        <v>7.563832312958672</v>
      </c>
      <c r="K851" s="66">
        <f t="shared" si="209"/>
        <v>1.0722364018350459</v>
      </c>
      <c r="L851" s="69">
        <f t="shared" si="215"/>
        <v>9.8492093379231758</v>
      </c>
      <c r="M851" s="66">
        <f t="shared" si="215"/>
        <v>-5.0523967419180682</v>
      </c>
      <c r="N851" s="69">
        <f t="shared" si="216"/>
        <v>6.7566205995478184</v>
      </c>
      <c r="O851" s="69">
        <f t="shared" si="217"/>
        <v>-2.2568947523437834E-3</v>
      </c>
    </row>
    <row r="852" spans="4:15" x14ac:dyDescent="0.3">
      <c r="D852" s="65">
        <f t="shared" si="210"/>
        <v>850</v>
      </c>
      <c r="E852" s="66">
        <f t="shared" si="211"/>
        <v>1.7000000000000013</v>
      </c>
      <c r="F852" s="72">
        <f t="shared" si="212"/>
        <v>-2.3500302976153131</v>
      </c>
      <c r="G852" s="77">
        <f t="shared" si="213"/>
        <v>-2.0443715499626292</v>
      </c>
      <c r="H852" s="69">
        <f t="shared" ref="H852:I867" si="218">H851+$B$4*F851</f>
        <v>2.1870005382520157</v>
      </c>
      <c r="I852" s="66">
        <f t="shared" si="218"/>
        <v>-7.2434377760066369</v>
      </c>
      <c r="J852" s="73">
        <f t="shared" si="208"/>
        <v>7.5663969079869569</v>
      </c>
      <c r="K852" s="66">
        <f t="shared" si="209"/>
        <v>1.0725990882453154</v>
      </c>
      <c r="L852" s="69">
        <f t="shared" ref="L852:M867" si="219">L851+$B$4*H851</f>
        <v>9.8535927561574255</v>
      </c>
      <c r="M852" s="66">
        <f t="shared" si="219"/>
        <v>-5.0668754118023456</v>
      </c>
      <c r="N852" s="69">
        <f t="shared" si="216"/>
        <v>6.7566205995478184</v>
      </c>
      <c r="O852" s="69">
        <f t="shared" si="217"/>
        <v>-2.2568947523437834E-3</v>
      </c>
    </row>
    <row r="853" spans="4:15" x14ac:dyDescent="0.3">
      <c r="D853" s="65">
        <f t="shared" si="210"/>
        <v>851</v>
      </c>
      <c r="E853" s="66">
        <f t="shared" si="211"/>
        <v>1.7020000000000013</v>
      </c>
      <c r="F853" s="72">
        <f t="shared" si="212"/>
        <v>-2.3457747833211258</v>
      </c>
      <c r="G853" s="77">
        <f t="shared" si="213"/>
        <v>-2.0373452456936061</v>
      </c>
      <c r="H853" s="69">
        <f t="shared" si="218"/>
        <v>2.1823004776567849</v>
      </c>
      <c r="I853" s="66">
        <f t="shared" si="218"/>
        <v>-7.2475265191065619</v>
      </c>
      <c r="J853" s="73">
        <f t="shared" si="208"/>
        <v>7.568954750818234</v>
      </c>
      <c r="K853" s="66">
        <f t="shared" si="209"/>
        <v>1.072960819756247</v>
      </c>
      <c r="L853" s="69">
        <f t="shared" si="219"/>
        <v>9.85796675723393</v>
      </c>
      <c r="M853" s="66">
        <f t="shared" si="219"/>
        <v>-5.0813622873543585</v>
      </c>
      <c r="N853" s="69">
        <f t="shared" si="216"/>
        <v>6.7566205995478184</v>
      </c>
      <c r="O853" s="69">
        <f t="shared" si="217"/>
        <v>-2.2568947523437834E-3</v>
      </c>
    </row>
    <row r="854" spans="4:15" x14ac:dyDescent="0.3">
      <c r="D854" s="65">
        <f t="shared" si="210"/>
        <v>852</v>
      </c>
      <c r="E854" s="66">
        <f t="shared" si="211"/>
        <v>1.7040000000000013</v>
      </c>
      <c r="F854" s="72">
        <f t="shared" si="212"/>
        <v>-2.3415229094610734</v>
      </c>
      <c r="G854" s="77">
        <f t="shared" si="213"/>
        <v>-2.0303380048542836</v>
      </c>
      <c r="H854" s="69">
        <f t="shared" si="218"/>
        <v>2.1776089280901427</v>
      </c>
      <c r="I854" s="66">
        <f t="shared" si="218"/>
        <v>-7.2516012095979487</v>
      </c>
      <c r="J854" s="73">
        <f t="shared" si="208"/>
        <v>7.5715058440669738</v>
      </c>
      <c r="K854" s="66">
        <f t="shared" si="209"/>
        <v>1.0733215967375807</v>
      </c>
      <c r="L854" s="69">
        <f t="shared" si="219"/>
        <v>9.8623313581892429</v>
      </c>
      <c r="M854" s="66">
        <f t="shared" si="219"/>
        <v>-5.0958573403925715</v>
      </c>
      <c r="N854" s="69">
        <f t="shared" si="216"/>
        <v>6.7566205995478184</v>
      </c>
      <c r="O854" s="69">
        <f t="shared" si="217"/>
        <v>-2.2568947523437834E-3</v>
      </c>
    </row>
    <row r="855" spans="4:15" x14ac:dyDescent="0.3">
      <c r="D855" s="65">
        <f t="shared" si="210"/>
        <v>853</v>
      </c>
      <c r="E855" s="66">
        <f t="shared" si="211"/>
        <v>1.7060000000000013</v>
      </c>
      <c r="F855" s="72">
        <f t="shared" si="212"/>
        <v>-2.3372746917677234</v>
      </c>
      <c r="G855" s="77">
        <f t="shared" si="213"/>
        <v>-2.0233498108101582</v>
      </c>
      <c r="H855" s="69">
        <f t="shared" si="218"/>
        <v>2.1729258822712207</v>
      </c>
      <c r="I855" s="66">
        <f t="shared" si="218"/>
        <v>-7.2556618856076573</v>
      </c>
      <c r="J855" s="73">
        <f t="shared" si="208"/>
        <v>7.5740501904927875</v>
      </c>
      <c r="K855" s="66">
        <f t="shared" si="209"/>
        <v>1.0736814195795821</v>
      </c>
      <c r="L855" s="69">
        <f t="shared" si="219"/>
        <v>9.8666865760454225</v>
      </c>
      <c r="M855" s="66">
        <f t="shared" si="219"/>
        <v>-5.1103605428117671</v>
      </c>
      <c r="N855" s="69">
        <f t="shared" si="216"/>
        <v>6.7566205995478184</v>
      </c>
      <c r="O855" s="69">
        <f t="shared" si="217"/>
        <v>-2.2568947523437834E-3</v>
      </c>
    </row>
    <row r="856" spans="4:15" x14ac:dyDescent="0.3">
      <c r="D856" s="65">
        <f t="shared" si="210"/>
        <v>854</v>
      </c>
      <c r="E856" s="66">
        <f t="shared" si="211"/>
        <v>1.7080000000000013</v>
      </c>
      <c r="F856" s="72">
        <f t="shared" si="212"/>
        <v>-2.3330301459181801</v>
      </c>
      <c r="G856" s="77">
        <f t="shared" si="213"/>
        <v>-2.016380646671303</v>
      </c>
      <c r="H856" s="69">
        <f t="shared" si="218"/>
        <v>2.1682513328876851</v>
      </c>
      <c r="I856" s="66">
        <f t="shared" si="218"/>
        <v>-7.2597085852292773</v>
      </c>
      <c r="J856" s="73">
        <f t="shared" si="208"/>
        <v>7.5765877929989625</v>
      </c>
      <c r="K856" s="66">
        <f t="shared" si="209"/>
        <v>1.0740402886928357</v>
      </c>
      <c r="L856" s="69">
        <f t="shared" si="219"/>
        <v>9.8710324278099648</v>
      </c>
      <c r="M856" s="66">
        <f t="shared" si="219"/>
        <v>-5.124871866582982</v>
      </c>
      <c r="N856" s="69">
        <f t="shared" si="216"/>
        <v>6.7566205995478184</v>
      </c>
      <c r="O856" s="69">
        <f t="shared" si="217"/>
        <v>-2.2568947523437834E-3</v>
      </c>
    </row>
    <row r="857" spans="4:15" x14ac:dyDescent="0.3">
      <c r="D857" s="65">
        <f t="shared" si="210"/>
        <v>855</v>
      </c>
      <c r="E857" s="66">
        <f t="shared" si="211"/>
        <v>1.7100000000000013</v>
      </c>
      <c r="F857" s="72">
        <f t="shared" si="212"/>
        <v>-2.3287892875333154</v>
      </c>
      <c r="G857" s="77">
        <f t="shared" si="213"/>
        <v>-2.0094304952944881</v>
      </c>
      <c r="H857" s="69">
        <f t="shared" si="218"/>
        <v>2.1635852725958489</v>
      </c>
      <c r="I857" s="66">
        <f t="shared" si="218"/>
        <v>-7.2637413465226199</v>
      </c>
      <c r="J857" s="73">
        <f t="shared" si="208"/>
        <v>7.5791186546310181</v>
      </c>
      <c r="K857" s="66">
        <f t="shared" si="209"/>
        <v>1.0743982045080405</v>
      </c>
      <c r="L857" s="69">
        <f t="shared" si="219"/>
        <v>9.8753689304757408</v>
      </c>
      <c r="M857" s="66">
        <f t="shared" si="219"/>
        <v>-5.1393912837534401</v>
      </c>
      <c r="N857" s="69">
        <f t="shared" si="216"/>
        <v>6.7566205995478184</v>
      </c>
      <c r="O857" s="69">
        <f t="shared" si="217"/>
        <v>-2.2568947523437834E-3</v>
      </c>
    </row>
    <row r="858" spans="4:15" x14ac:dyDescent="0.3">
      <c r="D858" s="65">
        <f t="shared" si="210"/>
        <v>856</v>
      </c>
      <c r="E858" s="66">
        <f t="shared" si="211"/>
        <v>1.7120000000000013</v>
      </c>
      <c r="F858" s="72">
        <f t="shared" si="212"/>
        <v>-2.3245521321770193</v>
      </c>
      <c r="G858" s="77">
        <f t="shared" si="213"/>
        <v>-2.0024993392852801</v>
      </c>
      <c r="H858" s="69">
        <f t="shared" si="218"/>
        <v>2.1589276940207824</v>
      </c>
      <c r="I858" s="66">
        <f t="shared" si="218"/>
        <v>-7.2677602075132093</v>
      </c>
      <c r="J858" s="73">
        <f t="shared" si="208"/>
        <v>7.5816427785752571</v>
      </c>
      <c r="K858" s="66">
        <f t="shared" si="209"/>
        <v>1.0747551674758051</v>
      </c>
      <c r="L858" s="69">
        <f t="shared" si="219"/>
        <v>9.879696101020933</v>
      </c>
      <c r="M858" s="66">
        <f t="shared" si="219"/>
        <v>-5.1539187664464849</v>
      </c>
      <c r="N858" s="69">
        <f t="shared" si="216"/>
        <v>6.7566205995478184</v>
      </c>
      <c r="O858" s="69">
        <f t="shared" si="217"/>
        <v>-2.2568947523437834E-3</v>
      </c>
    </row>
    <row r="859" spans="4:15" x14ac:dyDescent="0.3">
      <c r="D859" s="65">
        <f t="shared" si="210"/>
        <v>857</v>
      </c>
      <c r="E859" s="66">
        <f t="shared" si="211"/>
        <v>1.7140000000000013</v>
      </c>
      <c r="F859" s="72">
        <f t="shared" si="212"/>
        <v>-2.3203186953554598</v>
      </c>
      <c r="G859" s="77">
        <f t="shared" si="213"/>
        <v>-1.9955871610001479</v>
      </c>
      <c r="H859" s="69">
        <f t="shared" si="218"/>
        <v>2.1542785897564283</v>
      </c>
      <c r="I859" s="66">
        <f t="shared" si="218"/>
        <v>-7.2717652061917795</v>
      </c>
      <c r="J859" s="73">
        <f t="shared" si="208"/>
        <v>7.5841601681573367</v>
      </c>
      <c r="K859" s="66">
        <f t="shared" si="209"/>
        <v>1.075111178066446</v>
      </c>
      <c r="L859" s="69">
        <f t="shared" si="219"/>
        <v>9.8840139564089746</v>
      </c>
      <c r="M859" s="66">
        <f t="shared" si="219"/>
        <v>-5.1684542868615111</v>
      </c>
      <c r="N859" s="69">
        <f t="shared" si="216"/>
        <v>6.7566205995478184</v>
      </c>
      <c r="O859" s="69">
        <f t="shared" si="217"/>
        <v>-2.2568947523437834E-3</v>
      </c>
    </row>
    <row r="860" spans="4:15" x14ac:dyDescent="0.3">
      <c r="D860" s="65">
        <f t="shared" si="210"/>
        <v>858</v>
      </c>
      <c r="E860" s="66">
        <f t="shared" si="211"/>
        <v>1.7160000000000013</v>
      </c>
      <c r="F860" s="72">
        <f t="shared" si="212"/>
        <v>-2.3160889925163555</v>
      </c>
      <c r="G860" s="77">
        <f t="shared" si="213"/>
        <v>-1.9886939425485632</v>
      </c>
      <c r="H860" s="69">
        <f t="shared" si="218"/>
        <v>2.1496379523657172</v>
      </c>
      <c r="I860" s="66">
        <f t="shared" si="218"/>
        <v>-7.2757563805137799</v>
      </c>
      <c r="J860" s="73">
        <f t="shared" si="208"/>
        <v>7.5866708268408516</v>
      </c>
      <c r="K860" s="66">
        <f t="shared" si="209"/>
        <v>1.0754662367697863</v>
      </c>
      <c r="L860" s="69">
        <f t="shared" si="219"/>
        <v>9.8883225135884878</v>
      </c>
      <c r="M860" s="66">
        <f t="shared" si="219"/>
        <v>-5.1829978172738951</v>
      </c>
      <c r="N860" s="69">
        <f t="shared" si="216"/>
        <v>6.7566205995478184</v>
      </c>
      <c r="O860" s="69">
        <f t="shared" si="217"/>
        <v>-2.2568947523437834E-3</v>
      </c>
    </row>
    <row r="861" spans="4:15" x14ac:dyDescent="0.3">
      <c r="D861" s="65">
        <f t="shared" si="210"/>
        <v>859</v>
      </c>
      <c r="E861" s="66">
        <f t="shared" si="211"/>
        <v>1.7180000000000013</v>
      </c>
      <c r="F861" s="72">
        <f t="shared" si="212"/>
        <v>-2.3118630390482671</v>
      </c>
      <c r="G861" s="77">
        <f t="shared" si="213"/>
        <v>-1.9818196657950837</v>
      </c>
      <c r="H861" s="69">
        <f t="shared" si="218"/>
        <v>2.1450057743806843</v>
      </c>
      <c r="I861" s="66">
        <f t="shared" si="218"/>
        <v>-7.2797337683988772</v>
      </c>
      <c r="J861" s="73">
        <f t="shared" si="208"/>
        <v>7.5891747582259166</v>
      </c>
      <c r="K861" s="66">
        <f t="shared" si="209"/>
        <v>1.0758203440949561</v>
      </c>
      <c r="L861" s="69">
        <f t="shared" si="219"/>
        <v>9.8926217894932194</v>
      </c>
      <c r="M861" s="66">
        <f t="shared" si="219"/>
        <v>-5.1975493300349225</v>
      </c>
      <c r="N861" s="69">
        <f t="shared" si="216"/>
        <v>6.7566205995478184</v>
      </c>
      <c r="O861" s="69">
        <f t="shared" si="217"/>
        <v>-2.2568947523437834E-3</v>
      </c>
    </row>
    <row r="862" spans="4:15" x14ac:dyDescent="0.3">
      <c r="D862" s="65">
        <f t="shared" si="210"/>
        <v>860</v>
      </c>
      <c r="E862" s="66">
        <f t="shared" si="211"/>
        <v>1.7200000000000013</v>
      </c>
      <c r="F862" s="72">
        <f t="shared" si="212"/>
        <v>-2.3076408502798955</v>
      </c>
      <c r="G862" s="77">
        <f t="shared" si="213"/>
        <v>-1.9749643123614478</v>
      </c>
      <c r="H862" s="69">
        <f t="shared" si="218"/>
        <v>2.1403820483025879</v>
      </c>
      <c r="I862" s="66">
        <f t="shared" si="218"/>
        <v>-7.2836974077304673</v>
      </c>
      <c r="J862" s="73">
        <f t="shared" si="208"/>
        <v>7.5916719660477625</v>
      </c>
      <c r="K862" s="66">
        <f t="shared" si="209"/>
        <v>1.076173500570194</v>
      </c>
      <c r="L862" s="69">
        <f t="shared" si="219"/>
        <v>9.8969118010419805</v>
      </c>
      <c r="M862" s="66">
        <f t="shared" si="219"/>
        <v>-5.2121087975717204</v>
      </c>
      <c r="N862" s="69">
        <f t="shared" si="216"/>
        <v>6.7566205995478184</v>
      </c>
      <c r="O862" s="69">
        <f t="shared" si="217"/>
        <v>-2.2568947523437834E-3</v>
      </c>
    </row>
    <row r="863" spans="4:15" x14ac:dyDescent="0.3">
      <c r="D863" s="65">
        <f t="shared" si="210"/>
        <v>861</v>
      </c>
      <c r="E863" s="66">
        <f t="shared" si="211"/>
        <v>1.7220000000000013</v>
      </c>
      <c r="F863" s="72">
        <f t="shared" si="212"/>
        <v>-2.3034224414793982</v>
      </c>
      <c r="G863" s="77">
        <f t="shared" si="213"/>
        <v>-1.9681278636286548</v>
      </c>
      <c r="H863" s="69">
        <f t="shared" si="218"/>
        <v>2.1357667666020284</v>
      </c>
      <c r="I863" s="66">
        <f t="shared" si="218"/>
        <v>-7.2876473363551906</v>
      </c>
      <c r="J863" s="73">
        <f t="shared" si="208"/>
        <v>7.5941624541753514</v>
      </c>
      <c r="K863" s="66">
        <f t="shared" si="209"/>
        <v>1.0765257067426508</v>
      </c>
      <c r="L863" s="69">
        <f t="shared" si="219"/>
        <v>9.9011925651385866</v>
      </c>
      <c r="M863" s="66">
        <f t="shared" si="219"/>
        <v>-5.2266761923871812</v>
      </c>
      <c r="N863" s="69">
        <f t="shared" si="216"/>
        <v>6.7566205995478184</v>
      </c>
      <c r="O863" s="69">
        <f t="shared" si="217"/>
        <v>-2.2568947523437834E-3</v>
      </c>
    </row>
    <row r="864" spans="4:15" x14ac:dyDescent="0.3">
      <c r="D864" s="65">
        <f t="shared" si="210"/>
        <v>862</v>
      </c>
      <c r="E864" s="66">
        <f t="shared" si="211"/>
        <v>1.7240000000000013</v>
      </c>
      <c r="F864" s="72">
        <f t="shared" si="212"/>
        <v>-2.2992078278537149</v>
      </c>
      <c r="G864" s="77">
        <f t="shared" si="213"/>
        <v>-1.9613103007390311</v>
      </c>
      <c r="H864" s="69">
        <f t="shared" si="218"/>
        <v>2.1311599217190698</v>
      </c>
      <c r="I864" s="66">
        <f t="shared" si="218"/>
        <v>-7.2915835920824481</v>
      </c>
      <c r="J864" s="73">
        <f t="shared" si="208"/>
        <v>7.5966462266099777</v>
      </c>
      <c r="K864" s="66">
        <f t="shared" si="209"/>
        <v>1.0768769631781916</v>
      </c>
      <c r="L864" s="69">
        <f t="shared" si="219"/>
        <v>9.905464098671791</v>
      </c>
      <c r="M864" s="66">
        <f t="shared" si="219"/>
        <v>-5.2412514870598912</v>
      </c>
      <c r="N864" s="69">
        <f t="shared" si="216"/>
        <v>6.7566205995478184</v>
      </c>
      <c r="O864" s="69">
        <f t="shared" si="217"/>
        <v>-2.2568947523437834E-3</v>
      </c>
    </row>
    <row r="865" spans="4:15" x14ac:dyDescent="0.3">
      <c r="D865" s="65">
        <f t="shared" si="210"/>
        <v>863</v>
      </c>
      <c r="E865" s="66">
        <f t="shared" si="211"/>
        <v>1.7260000000000013</v>
      </c>
      <c r="F865" s="72">
        <f t="shared" si="212"/>
        <v>-2.2949970245479046</v>
      </c>
      <c r="G865" s="77">
        <f t="shared" si="213"/>
        <v>-1.9545116045983226</v>
      </c>
      <c r="H865" s="69">
        <f t="shared" si="218"/>
        <v>2.1265615060633625</v>
      </c>
      <c r="I865" s="66">
        <f t="shared" si="218"/>
        <v>-7.2955062126839261</v>
      </c>
      <c r="J865" s="73">
        <f t="shared" si="208"/>
        <v>7.5991232874839083</v>
      </c>
      <c r="K865" s="66">
        <f t="shared" si="209"/>
        <v>1.0772272704612036</v>
      </c>
      <c r="L865" s="69">
        <f t="shared" si="219"/>
        <v>9.9097264185152287</v>
      </c>
      <c r="M865" s="66">
        <f t="shared" si="219"/>
        <v>-5.2558346542440564</v>
      </c>
      <c r="N865" s="69">
        <f t="shared" si="216"/>
        <v>6.7566205995478184</v>
      </c>
      <c r="O865" s="69">
        <f t="shared" si="217"/>
        <v>-2.2568947523437834E-3</v>
      </c>
    </row>
    <row r="866" spans="4:15" x14ac:dyDescent="0.3">
      <c r="D866" s="65">
        <f t="shared" si="210"/>
        <v>864</v>
      </c>
      <c r="E866" s="66">
        <f t="shared" si="211"/>
        <v>1.7280000000000013</v>
      </c>
      <c r="F866" s="72">
        <f t="shared" si="212"/>
        <v>-2.2907900466445024</v>
      </c>
      <c r="G866" s="77">
        <f t="shared" si="213"/>
        <v>-1.9477317558777409</v>
      </c>
      <c r="H866" s="69">
        <f t="shared" si="218"/>
        <v>2.1219715120142668</v>
      </c>
      <c r="I866" s="66">
        <f t="shared" si="218"/>
        <v>-7.2994152358931226</v>
      </c>
      <c r="J866" s="73">
        <f t="shared" si="208"/>
        <v>7.6015936410590088</v>
      </c>
      <c r="K866" s="66">
        <f t="shared" si="209"/>
        <v>1.0775766291944022</v>
      </c>
      <c r="L866" s="69">
        <f t="shared" si="219"/>
        <v>9.9139795415273557</v>
      </c>
      <c r="M866" s="66">
        <f t="shared" si="219"/>
        <v>-5.270425666669424</v>
      </c>
      <c r="N866" s="69">
        <f t="shared" si="216"/>
        <v>6.7566205995478184</v>
      </c>
      <c r="O866" s="69">
        <f t="shared" si="217"/>
        <v>-2.2568947523437834E-3</v>
      </c>
    </row>
    <row r="867" spans="4:15" x14ac:dyDescent="0.3">
      <c r="D867" s="65">
        <f t="shared" si="210"/>
        <v>865</v>
      </c>
      <c r="E867" s="66">
        <f t="shared" si="211"/>
        <v>1.7300000000000013</v>
      </c>
      <c r="F867" s="72">
        <f t="shared" si="212"/>
        <v>-2.2865869091628825</v>
      </c>
      <c r="G867" s="77">
        <f t="shared" si="213"/>
        <v>-1.9409707350160259</v>
      </c>
      <c r="H867" s="69">
        <f t="shared" si="218"/>
        <v>2.1173899319209779</v>
      </c>
      <c r="I867" s="66">
        <f t="shared" si="218"/>
        <v>-7.3033106994048778</v>
      </c>
      <c r="J867" s="73">
        <f t="shared" si="208"/>
        <v>7.6040572917253915</v>
      </c>
      <c r="K867" s="66">
        <f t="shared" si="209"/>
        <v>1.0779250399986398</v>
      </c>
      <c r="L867" s="69">
        <f t="shared" si="219"/>
        <v>9.918223484551385</v>
      </c>
      <c r="M867" s="66">
        <f t="shared" si="219"/>
        <v>-5.2850244971412099</v>
      </c>
      <c r="N867" s="69">
        <f t="shared" si="216"/>
        <v>6.7566205995478184</v>
      </c>
      <c r="O867" s="69">
        <f t="shared" si="217"/>
        <v>-2.2568947523437834E-3</v>
      </c>
    </row>
    <row r="868" spans="4:15" x14ac:dyDescent="0.3">
      <c r="D868" s="65">
        <f t="shared" si="210"/>
        <v>866</v>
      </c>
      <c r="E868" s="66">
        <f t="shared" si="211"/>
        <v>1.7320000000000013</v>
      </c>
      <c r="F868" s="72">
        <f t="shared" si="212"/>
        <v>-2.2823876270586374</v>
      </c>
      <c r="G868" s="77">
        <f t="shared" si="213"/>
        <v>-1.9342285222215025</v>
      </c>
      <c r="H868" s="69">
        <f t="shared" ref="H868:I883" si="220">H867+$B$4*F867</f>
        <v>2.1128167581026522</v>
      </c>
      <c r="I868" s="66">
        <f t="shared" si="220"/>
        <v>-7.3071926408749102</v>
      </c>
      <c r="J868" s="73">
        <f t="shared" si="208"/>
        <v>7.6065142440000626</v>
      </c>
      <c r="K868" s="66">
        <f t="shared" si="209"/>
        <v>1.0782725035127134</v>
      </c>
      <c r="L868" s="69">
        <f t="shared" ref="L868:M883" si="221">L867+$B$4*H867</f>
        <v>9.9224582644152264</v>
      </c>
      <c r="M868" s="66">
        <f t="shared" si="221"/>
        <v>-5.2996311185400193</v>
      </c>
      <c r="N868" s="69">
        <f t="shared" si="216"/>
        <v>6.7566205995478184</v>
      </c>
      <c r="O868" s="69">
        <f t="shared" si="217"/>
        <v>-2.2568947523437834E-3</v>
      </c>
    </row>
    <row r="869" spans="4:15" x14ac:dyDescent="0.3">
      <c r="D869" s="65">
        <f t="shared" si="210"/>
        <v>867</v>
      </c>
      <c r="E869" s="66">
        <f t="shared" si="211"/>
        <v>1.7340000000000013</v>
      </c>
      <c r="F869" s="72">
        <f t="shared" si="212"/>
        <v>-2.2781922152229619</v>
      </c>
      <c r="G869" s="77">
        <f t="shared" si="213"/>
        <v>-1.9275050974741346</v>
      </c>
      <c r="H869" s="69">
        <f t="shared" si="220"/>
        <v>2.1082519828485351</v>
      </c>
      <c r="I869" s="66">
        <f t="shared" si="220"/>
        <v>-7.3110610979193531</v>
      </c>
      <c r="J869" s="73">
        <f t="shared" si="208"/>
        <v>7.6089645025255912</v>
      </c>
      <c r="K869" s="66">
        <f t="shared" si="209"/>
        <v>1.0786190203931778</v>
      </c>
      <c r="L869" s="69">
        <f t="shared" si="221"/>
        <v>9.9266838979314311</v>
      </c>
      <c r="M869" s="66">
        <f t="shared" si="221"/>
        <v>-5.3142455038217689</v>
      </c>
      <c r="N869" s="69">
        <f t="shared" si="216"/>
        <v>6.7566205995478184</v>
      </c>
      <c r="O869" s="69">
        <f t="shared" si="217"/>
        <v>-2.2568947523437834E-3</v>
      </c>
    </row>
    <row r="870" spans="4:15" x14ac:dyDescent="0.3">
      <c r="D870" s="65">
        <f t="shared" si="210"/>
        <v>868</v>
      </c>
      <c r="E870" s="66">
        <f t="shared" si="211"/>
        <v>1.7360000000000013</v>
      </c>
      <c r="F870" s="72">
        <f t="shared" si="212"/>
        <v>-2.2740006884820616</v>
      </c>
      <c r="G870" s="77">
        <f t="shared" si="213"/>
        <v>-1.9208004405275556</v>
      </c>
      <c r="H870" s="69">
        <f t="shared" si="220"/>
        <v>2.1036955984180894</v>
      </c>
      <c r="I870" s="66">
        <f t="shared" si="220"/>
        <v>-7.3149161081143017</v>
      </c>
      <c r="J870" s="73">
        <f t="shared" si="208"/>
        <v>7.6114080720687767</v>
      </c>
      <c r="K870" s="66">
        <f t="shared" si="209"/>
        <v>1.0789645913141566</v>
      </c>
      <c r="L870" s="69">
        <f t="shared" si="221"/>
        <v>9.9309004018971283</v>
      </c>
      <c r="M870" s="66">
        <f t="shared" si="221"/>
        <v>-5.3288676260176073</v>
      </c>
      <c r="N870" s="69">
        <f t="shared" si="216"/>
        <v>6.7566205995478184</v>
      </c>
      <c r="O870" s="69">
        <f t="shared" si="217"/>
        <v>-2.2568947523437834E-3</v>
      </c>
    </row>
    <row r="871" spans="4:15" x14ac:dyDescent="0.3">
      <c r="D871" s="65">
        <f t="shared" si="210"/>
        <v>869</v>
      </c>
      <c r="E871" s="66">
        <f t="shared" si="211"/>
        <v>1.7380000000000013</v>
      </c>
      <c r="F871" s="72">
        <f t="shared" si="212"/>
        <v>-2.2698130615965639</v>
      </c>
      <c r="G871" s="77">
        <f t="shared" si="213"/>
        <v>-1.9141145309111112</v>
      </c>
      <c r="H871" s="69">
        <f t="shared" si="220"/>
        <v>2.0991475970411253</v>
      </c>
      <c r="I871" s="66">
        <f t="shared" si="220"/>
        <v>-7.3187577089953564</v>
      </c>
      <c r="J871" s="73">
        <f t="shared" si="208"/>
        <v>7.6138449575193272</v>
      </c>
      <c r="K871" s="66">
        <f t="shared" si="209"/>
        <v>1.0793092169671543</v>
      </c>
      <c r="L871" s="69">
        <f t="shared" si="221"/>
        <v>9.9351077930939642</v>
      </c>
      <c r="M871" s="66">
        <f t="shared" si="221"/>
        <v>-5.3434974582338359</v>
      </c>
      <c r="N871" s="69">
        <f t="shared" si="216"/>
        <v>6.7566205995478184</v>
      </c>
      <c r="O871" s="69">
        <f t="shared" si="217"/>
        <v>-2.2568947523437834E-3</v>
      </c>
    </row>
    <row r="872" spans="4:15" x14ac:dyDescent="0.3">
      <c r="D872" s="65">
        <f t="shared" si="210"/>
        <v>870</v>
      </c>
      <c r="E872" s="66">
        <f t="shared" si="211"/>
        <v>1.7400000000000013</v>
      </c>
      <c r="F872" s="72">
        <f t="shared" si="212"/>
        <v>-2.2656293492609407</v>
      </c>
      <c r="G872" s="77">
        <f t="shared" si="213"/>
        <v>-1.907447347931897</v>
      </c>
      <c r="H872" s="69">
        <f t="shared" si="220"/>
        <v>2.0946079709179322</v>
      </c>
      <c r="I872" s="66">
        <f t="shared" si="220"/>
        <v>-7.3225859380571787</v>
      </c>
      <c r="J872" s="73">
        <f t="shared" si="208"/>
        <v>7.6162751638885569</v>
      </c>
      <c r="K872" s="66">
        <f t="shared" si="209"/>
        <v>1.0796528980608744</v>
      </c>
      <c r="L872" s="69">
        <f t="shared" si="221"/>
        <v>9.9393060882880473</v>
      </c>
      <c r="M872" s="66">
        <f t="shared" si="221"/>
        <v>-5.3581349736518264</v>
      </c>
      <c r="N872" s="69">
        <f t="shared" si="216"/>
        <v>6.7566205995478184</v>
      </c>
      <c r="O872" s="69">
        <f t="shared" si="217"/>
        <v>-2.2568947523437834E-3</v>
      </c>
    </row>
    <row r="873" spans="4:15" x14ac:dyDescent="0.3">
      <c r="D873" s="65">
        <f t="shared" si="210"/>
        <v>871</v>
      </c>
      <c r="E873" s="66">
        <f t="shared" si="211"/>
        <v>1.7420000000000013</v>
      </c>
      <c r="F873" s="72">
        <f t="shared" si="212"/>
        <v>-2.2614495661029532</v>
      </c>
      <c r="G873" s="77">
        <f t="shared" si="213"/>
        <v>-1.90079887067676</v>
      </c>
      <c r="H873" s="69">
        <f t="shared" si="220"/>
        <v>2.0900767122194104</v>
      </c>
      <c r="I873" s="66">
        <f t="shared" si="220"/>
        <v>-7.3264008327530421</v>
      </c>
      <c r="J873" s="73">
        <f t="shared" si="208"/>
        <v>7.6186986963080754</v>
      </c>
      <c r="K873" s="66">
        <f t="shared" si="209"/>
        <v>1.0799956353210314</v>
      </c>
      <c r="L873" s="69">
        <f t="shared" si="221"/>
        <v>9.9434953042298826</v>
      </c>
      <c r="M873" s="66">
        <f t="shared" si="221"/>
        <v>-5.3727801455279405</v>
      </c>
      <c r="N873" s="69">
        <f t="shared" si="216"/>
        <v>6.7566205995478184</v>
      </c>
      <c r="O873" s="69">
        <f t="shared" si="217"/>
        <v>-2.2568947523437834E-3</v>
      </c>
    </row>
    <row r="874" spans="4:15" x14ac:dyDescent="0.3">
      <c r="D874" s="65">
        <f t="shared" si="210"/>
        <v>872</v>
      </c>
      <c r="E874" s="66">
        <f t="shared" si="211"/>
        <v>1.7440000000000013</v>
      </c>
      <c r="F874" s="72">
        <f t="shared" si="212"/>
        <v>-2.2572737266830947</v>
      </c>
      <c r="G874" s="77">
        <f t="shared" si="213"/>
        <v>-1.8941690780143441</v>
      </c>
      <c r="H874" s="69">
        <f t="shared" si="220"/>
        <v>2.0855538130872047</v>
      </c>
      <c r="I874" s="66">
        <f t="shared" si="220"/>
        <v>-7.3302024304943956</v>
      </c>
      <c r="J874" s="73">
        <f t="shared" si="208"/>
        <v>7.6211155600285005</v>
      </c>
      <c r="K874" s="66">
        <f t="shared" si="209"/>
        <v>1.0803374294901706</v>
      </c>
      <c r="L874" s="69">
        <f t="shared" si="221"/>
        <v>9.9476754576543218</v>
      </c>
      <c r="M874" s="66">
        <f t="shared" si="221"/>
        <v>-5.3874329471934468</v>
      </c>
      <c r="N874" s="69">
        <f t="shared" si="216"/>
        <v>6.7566205995478184</v>
      </c>
      <c r="O874" s="69">
        <f t="shared" si="217"/>
        <v>-2.2568947523437834E-3</v>
      </c>
    </row>
    <row r="875" spans="4:15" x14ac:dyDescent="0.3">
      <c r="D875" s="65">
        <f t="shared" si="210"/>
        <v>873</v>
      </c>
      <c r="E875" s="66">
        <f t="shared" si="211"/>
        <v>1.7460000000000013</v>
      </c>
      <c r="F875" s="72">
        <f t="shared" si="212"/>
        <v>-2.2531018454940543</v>
      </c>
      <c r="G875" s="77">
        <f t="shared" si="213"/>
        <v>-1.8875579485970828</v>
      </c>
      <c r="H875" s="69">
        <f t="shared" si="220"/>
        <v>2.0810392656338386</v>
      </c>
      <c r="I875" s="66">
        <f t="shared" si="220"/>
        <v>-7.3339907686504242</v>
      </c>
      <c r="J875" s="73">
        <f t="shared" si="208"/>
        <v>7.6235257604181719</v>
      </c>
      <c r="K875" s="66">
        <f t="shared" si="209"/>
        <v>1.0806782813274856</v>
      </c>
      <c r="L875" s="69">
        <f t="shared" si="221"/>
        <v>9.9518465652804959</v>
      </c>
      <c r="M875" s="66">
        <f t="shared" si="221"/>
        <v>-5.4020933520544352</v>
      </c>
      <c r="N875" s="69">
        <f t="shared" si="216"/>
        <v>6.7566205995478184</v>
      </c>
      <c r="O875" s="69">
        <f t="shared" si="217"/>
        <v>-2.2568947523437834E-3</v>
      </c>
    </row>
    <row r="876" spans="4:15" x14ac:dyDescent="0.3">
      <c r="D876" s="65">
        <f t="shared" si="210"/>
        <v>874</v>
      </c>
      <c r="E876" s="66">
        <f t="shared" si="211"/>
        <v>1.7480000000000013</v>
      </c>
      <c r="F876" s="72">
        <f t="shared" si="212"/>
        <v>-2.2489339369601895</v>
      </c>
      <c r="G876" s="77">
        <f t="shared" si="213"/>
        <v>-1.880965460863214</v>
      </c>
      <c r="H876" s="69">
        <f t="shared" si="220"/>
        <v>2.0765330619428504</v>
      </c>
      <c r="I876" s="66">
        <f t="shared" si="220"/>
        <v>-7.3377658845476184</v>
      </c>
      <c r="J876" s="73">
        <f t="shared" si="208"/>
        <v>7.625929302961878</v>
      </c>
      <c r="K876" s="66">
        <f t="shared" si="209"/>
        <v>1.0810181916086381</v>
      </c>
      <c r="L876" s="69">
        <f t="shared" si="221"/>
        <v>9.9560086438117636</v>
      </c>
      <c r="M876" s="66">
        <f t="shared" si="221"/>
        <v>-5.4167613335917357</v>
      </c>
      <c r="N876" s="69">
        <f t="shared" si="216"/>
        <v>6.7566205995478184</v>
      </c>
      <c r="O876" s="69">
        <f t="shared" si="217"/>
        <v>-2.2568947523437834E-3</v>
      </c>
    </row>
    <row r="877" spans="4:15" x14ac:dyDescent="0.3">
      <c r="D877" s="65">
        <f t="shared" si="210"/>
        <v>875</v>
      </c>
      <c r="E877" s="66">
        <f t="shared" si="211"/>
        <v>1.7500000000000013</v>
      </c>
      <c r="F877" s="72">
        <f t="shared" si="212"/>
        <v>-2.244770015437008</v>
      </c>
      <c r="G877" s="77">
        <f t="shared" si="213"/>
        <v>-1.8743915930387747</v>
      </c>
      <c r="H877" s="69">
        <f t="shared" si="220"/>
        <v>2.0720351940689299</v>
      </c>
      <c r="I877" s="66">
        <f t="shared" si="220"/>
        <v>-7.3415278154693446</v>
      </c>
      <c r="J877" s="73">
        <f t="shared" si="208"/>
        <v>7.6283261932595909</v>
      </c>
      <c r="K877" s="66">
        <f t="shared" si="209"/>
        <v>1.0813571611255792</v>
      </c>
      <c r="L877" s="69">
        <f t="shared" si="221"/>
        <v>9.9601617099356492</v>
      </c>
      <c r="M877" s="66">
        <f t="shared" si="221"/>
        <v>-5.4314368653608307</v>
      </c>
      <c r="N877" s="69">
        <f t="shared" si="216"/>
        <v>6.7566205995478184</v>
      </c>
      <c r="O877" s="69">
        <f t="shared" si="217"/>
        <v>-2.2568947523437834E-3</v>
      </c>
    </row>
    <row r="878" spans="4:15" x14ac:dyDescent="0.3">
      <c r="D878" s="65">
        <f t="shared" si="210"/>
        <v>876</v>
      </c>
      <c r="E878" s="66">
        <f t="shared" si="211"/>
        <v>1.7520000000000013</v>
      </c>
      <c r="F878" s="72">
        <f t="shared" si="212"/>
        <v>-2.2406100952106667</v>
      </c>
      <c r="G878" s="77">
        <f t="shared" si="213"/>
        <v>-1.8678363231395938</v>
      </c>
      <c r="H878" s="69">
        <f t="shared" si="220"/>
        <v>2.0675456540380557</v>
      </c>
      <c r="I878" s="66">
        <f t="shared" si="220"/>
        <v>-7.3452765986554223</v>
      </c>
      <c r="J878" s="73">
        <f t="shared" si="208"/>
        <v>7.6307164370252041</v>
      </c>
      <c r="K878" s="66">
        <f t="shared" si="209"/>
        <v>1.0816951906863705</v>
      </c>
      <c r="L878" s="69">
        <f t="shared" si="221"/>
        <v>9.9643057803237873</v>
      </c>
      <c r="M878" s="66">
        <f t="shared" si="221"/>
        <v>-5.4461199209917694</v>
      </c>
      <c r="N878" s="69">
        <f t="shared" si="216"/>
        <v>6.7566205995478184</v>
      </c>
      <c r="O878" s="69">
        <f t="shared" si="217"/>
        <v>-2.2568947523437834E-3</v>
      </c>
    </row>
    <row r="879" spans="4:15" x14ac:dyDescent="0.3">
      <c r="D879" s="65">
        <f t="shared" si="210"/>
        <v>877</v>
      </c>
      <c r="E879" s="66">
        <f t="shared" si="211"/>
        <v>1.7540000000000013</v>
      </c>
      <c r="F879" s="72">
        <f t="shared" si="212"/>
        <v>-2.2364541904974713</v>
      </c>
      <c r="G879" s="77">
        <f t="shared" si="213"/>
        <v>-1.8612996289732875</v>
      </c>
      <c r="H879" s="69">
        <f t="shared" si="220"/>
        <v>2.0630644338476345</v>
      </c>
      <c r="I879" s="66">
        <f t="shared" si="220"/>
        <v>-7.3490122713017012</v>
      </c>
      <c r="J879" s="73">
        <f t="shared" si="208"/>
        <v>7.6331000400852895</v>
      </c>
      <c r="K879" s="66">
        <f t="shared" si="209"/>
        <v>1.0820322811150094</v>
      </c>
      <c r="L879" s="69">
        <f t="shared" si="221"/>
        <v>9.9684408716318629</v>
      </c>
      <c r="M879" s="66">
        <f t="shared" si="221"/>
        <v>-5.4608104741890804</v>
      </c>
      <c r="N879" s="69">
        <f t="shared" si="216"/>
        <v>6.7566205995478184</v>
      </c>
      <c r="O879" s="69">
        <f t="shared" si="217"/>
        <v>-2.2568947523437834E-3</v>
      </c>
    </row>
    <row r="880" spans="4:15" x14ac:dyDescent="0.3">
      <c r="D880" s="65">
        <f t="shared" si="210"/>
        <v>878</v>
      </c>
      <c r="E880" s="66">
        <f t="shared" si="211"/>
        <v>1.7560000000000013</v>
      </c>
      <c r="F880" s="72">
        <f t="shared" si="212"/>
        <v>-2.2323023154434014</v>
      </c>
      <c r="G880" s="77">
        <f t="shared" si="213"/>
        <v>-1.8547814881412235</v>
      </c>
      <c r="H880" s="69">
        <f t="shared" si="220"/>
        <v>2.0585915254666394</v>
      </c>
      <c r="I880" s="66">
        <f t="shared" si="220"/>
        <v>-7.3527348705596474</v>
      </c>
      <c r="J880" s="73">
        <f t="shared" si="208"/>
        <v>7.6354770083778565</v>
      </c>
      <c r="K880" s="66">
        <f t="shared" si="209"/>
        <v>1.082368433251252</v>
      </c>
      <c r="L880" s="69">
        <f t="shared" si="221"/>
        <v>9.9725670004995575</v>
      </c>
      <c r="M880" s="66">
        <f t="shared" si="221"/>
        <v>-5.475508498731684</v>
      </c>
      <c r="N880" s="69">
        <f t="shared" si="216"/>
        <v>6.7566205995478184</v>
      </c>
      <c r="O880" s="69">
        <f t="shared" si="217"/>
        <v>-2.2568947523437834E-3</v>
      </c>
    </row>
    <row r="881" spans="4:15" x14ac:dyDescent="0.3">
      <c r="D881" s="65">
        <f t="shared" si="210"/>
        <v>879</v>
      </c>
      <c r="E881" s="66">
        <f t="shared" si="211"/>
        <v>1.7580000000000013</v>
      </c>
      <c r="F881" s="72">
        <f t="shared" si="212"/>
        <v>-2.2281544841236314</v>
      </c>
      <c r="G881" s="77">
        <f t="shared" si="213"/>
        <v>-1.848281878040507</v>
      </c>
      <c r="H881" s="69">
        <f t="shared" si="220"/>
        <v>2.0541269208357527</v>
      </c>
      <c r="I881" s="66">
        <f t="shared" si="220"/>
        <v>-7.3564444335359296</v>
      </c>
      <c r="J881" s="73">
        <f t="shared" si="208"/>
        <v>7.6378473479511193</v>
      </c>
      <c r="K881" s="66">
        <f t="shared" si="209"/>
        <v>1.0827036479504404</v>
      </c>
      <c r="L881" s="69">
        <f t="shared" si="221"/>
        <v>9.9766841835504909</v>
      </c>
      <c r="M881" s="66">
        <f t="shared" si="221"/>
        <v>-5.4902139684728031</v>
      </c>
      <c r="N881" s="69">
        <f t="shared" si="216"/>
        <v>6.7566205995478184</v>
      </c>
      <c r="O881" s="69">
        <f t="shared" si="217"/>
        <v>-2.2568947523437834E-3</v>
      </c>
    </row>
    <row r="882" spans="4:15" x14ac:dyDescent="0.3">
      <c r="D882" s="65">
        <f t="shared" si="210"/>
        <v>880</v>
      </c>
      <c r="E882" s="66">
        <f t="shared" si="211"/>
        <v>1.7600000000000013</v>
      </c>
      <c r="F882" s="72">
        <f t="shared" si="212"/>
        <v>-2.2240107105420748</v>
      </c>
      <c r="G882" s="77">
        <f t="shared" si="213"/>
        <v>-1.8418007758659378</v>
      </c>
      <c r="H882" s="69">
        <f t="shared" si="220"/>
        <v>2.0496706118675054</v>
      </c>
      <c r="I882" s="66">
        <f t="shared" si="220"/>
        <v>-7.3601409972920102</v>
      </c>
      <c r="J882" s="73">
        <f t="shared" si="208"/>
        <v>7.6402110649622728</v>
      </c>
      <c r="K882" s="66">
        <f t="shared" si="209"/>
        <v>1.0830379260833281</v>
      </c>
      <c r="L882" s="69">
        <f t="shared" si="221"/>
        <v>9.9807924373921626</v>
      </c>
      <c r="M882" s="66">
        <f t="shared" si="221"/>
        <v>-5.5049268573398749</v>
      </c>
      <c r="N882" s="69">
        <f t="shared" si="216"/>
        <v>6.7566205995478184</v>
      </c>
      <c r="O882" s="69">
        <f t="shared" si="217"/>
        <v>-2.2568947523437834E-3</v>
      </c>
    </row>
    <row r="883" spans="4:15" x14ac:dyDescent="0.3">
      <c r="D883" s="65">
        <f t="shared" si="210"/>
        <v>881</v>
      </c>
      <c r="E883" s="66">
        <f t="shared" si="211"/>
        <v>1.7620000000000013</v>
      </c>
      <c r="F883" s="72">
        <f t="shared" si="212"/>
        <v>-2.2198710086309292</v>
      </c>
      <c r="G883" s="77">
        <f t="shared" si="213"/>
        <v>-1.8353381586119832</v>
      </c>
      <c r="H883" s="69">
        <f t="shared" si="220"/>
        <v>2.0452225904464214</v>
      </c>
      <c r="I883" s="66">
        <f t="shared" si="220"/>
        <v>-7.3638245988437419</v>
      </c>
      <c r="J883" s="73">
        <f t="shared" si="208"/>
        <v>7.6425681656762841</v>
      </c>
      <c r="K883" s="66">
        <f t="shared" si="209"/>
        <v>1.08337126853591</v>
      </c>
      <c r="L883" s="69">
        <f t="shared" si="221"/>
        <v>9.9848917786158982</v>
      </c>
      <c r="M883" s="66">
        <f t="shared" si="221"/>
        <v>-5.5196471393344586</v>
      </c>
      <c r="N883" s="69">
        <f t="shared" si="216"/>
        <v>6.7566205995478184</v>
      </c>
      <c r="O883" s="69">
        <f t="shared" si="217"/>
        <v>-2.2568947523437834E-3</v>
      </c>
    </row>
    <row r="884" spans="4:15" x14ac:dyDescent="0.3">
      <c r="D884" s="65">
        <f t="shared" si="210"/>
        <v>882</v>
      </c>
      <c r="E884" s="66">
        <f t="shared" si="211"/>
        <v>1.7640000000000013</v>
      </c>
      <c r="F884" s="72">
        <f t="shared" si="212"/>
        <v>-2.2157353922502394</v>
      </c>
      <c r="G884" s="77">
        <f t="shared" si="213"/>
        <v>-1.8288940030747156</v>
      </c>
      <c r="H884" s="69">
        <f t="shared" ref="H884:I899" si="222">H883+$B$4*F883</f>
        <v>2.0407828484291595</v>
      </c>
      <c r="I884" s="66">
        <f t="shared" si="222"/>
        <v>-7.3674952751609659</v>
      </c>
      <c r="J884" s="73">
        <f t="shared" si="208"/>
        <v>7.644918656464684</v>
      </c>
      <c r="K884" s="66">
        <f t="shared" si="209"/>
        <v>1.0837036762092518</v>
      </c>
      <c r="L884" s="69">
        <f t="shared" ref="L884:M899" si="223">L883+$B$4*H883</f>
        <v>9.9889822237967909</v>
      </c>
      <c r="M884" s="66">
        <f t="shared" si="223"/>
        <v>-5.5343747885321459</v>
      </c>
      <c r="N884" s="69">
        <f t="shared" si="216"/>
        <v>6.7566205995478184</v>
      </c>
      <c r="O884" s="69">
        <f t="shared" si="217"/>
        <v>-2.2568947523437834E-3</v>
      </c>
    </row>
    <row r="885" spans="4:15" x14ac:dyDescent="0.3">
      <c r="D885" s="65">
        <f t="shared" si="210"/>
        <v>883</v>
      </c>
      <c r="E885" s="66">
        <f t="shared" si="211"/>
        <v>1.7660000000000013</v>
      </c>
      <c r="F885" s="72">
        <f t="shared" si="212"/>
        <v>-2.2116038751874685</v>
      </c>
      <c r="G885" s="77">
        <f t="shared" si="213"/>
        <v>-1.822468285853768</v>
      </c>
      <c r="H885" s="69">
        <f t="shared" si="222"/>
        <v>2.0363513776446589</v>
      </c>
      <c r="I885" s="66">
        <f t="shared" si="222"/>
        <v>-7.3711530631671156</v>
      </c>
      <c r="J885" s="73">
        <f t="shared" si="208"/>
        <v>7.6472625438043682</v>
      </c>
      <c r="K885" s="66">
        <f t="shared" si="209"/>
        <v>1.0840351500193193</v>
      </c>
      <c r="L885" s="69">
        <f t="shared" si="223"/>
        <v>9.9930637894936485</v>
      </c>
      <c r="M885" s="66">
        <f t="shared" si="223"/>
        <v>-5.5491097790824675</v>
      </c>
      <c r="N885" s="69">
        <f t="shared" si="216"/>
        <v>6.7566205995478184</v>
      </c>
      <c r="O885" s="69">
        <f t="shared" si="217"/>
        <v>-2.2568947523437834E-3</v>
      </c>
    </row>
    <row r="886" spans="4:15" x14ac:dyDescent="0.3">
      <c r="D886" s="65">
        <f t="shared" si="210"/>
        <v>884</v>
      </c>
      <c r="E886" s="66">
        <f t="shared" si="211"/>
        <v>1.7680000000000013</v>
      </c>
      <c r="F886" s="72">
        <f t="shared" si="212"/>
        <v>-2.2074764711570753</v>
      </c>
      <c r="G886" s="77">
        <f t="shared" si="213"/>
        <v>-1.8160609833542702</v>
      </c>
      <c r="H886" s="69">
        <f t="shared" si="222"/>
        <v>2.0319281698942842</v>
      </c>
      <c r="I886" s="66">
        <f t="shared" si="222"/>
        <v>-7.3747979997388233</v>
      </c>
      <c r="J886" s="73">
        <f t="shared" si="208"/>
        <v>7.64959983427641</v>
      </c>
      <c r="K886" s="66">
        <f t="shared" si="209"/>
        <v>1.0843656908968116</v>
      </c>
      <c r="L886" s="69">
        <f t="shared" si="223"/>
        <v>9.9971364922489379</v>
      </c>
      <c r="M886" s="66">
        <f t="shared" si="223"/>
        <v>-5.5638520852088016</v>
      </c>
      <c r="N886" s="69">
        <f t="shared" si="216"/>
        <v>6.7566205995478184</v>
      </c>
      <c r="O886" s="69">
        <f t="shared" si="217"/>
        <v>-2.2568947523437834E-3</v>
      </c>
    </row>
    <row r="887" spans="4:15" x14ac:dyDescent="0.3">
      <c r="D887" s="65">
        <f t="shared" si="210"/>
        <v>885</v>
      </c>
      <c r="E887" s="66">
        <f t="shared" si="211"/>
        <v>1.7700000000000014</v>
      </c>
      <c r="F887" s="72">
        <f t="shared" si="212"/>
        <v>-2.2033531938001092</v>
      </c>
      <c r="G887" s="77">
        <f t="shared" si="213"/>
        <v>-1.8096720717887864</v>
      </c>
      <c r="H887" s="69">
        <f t="shared" si="222"/>
        <v>2.0275132169519701</v>
      </c>
      <c r="I887" s="66">
        <f t="shared" si="222"/>
        <v>-7.3784301217055317</v>
      </c>
      <c r="J887" s="73">
        <f t="shared" si="208"/>
        <v>7.651930534564884</v>
      </c>
      <c r="K887" s="66">
        <f t="shared" si="209"/>
        <v>1.0846952997869941</v>
      </c>
      <c r="L887" s="69">
        <f t="shared" si="223"/>
        <v>10.001200348588727</v>
      </c>
      <c r="M887" s="66">
        <f t="shared" si="223"/>
        <v>-5.578601681208279</v>
      </c>
      <c r="N887" s="69">
        <f t="shared" si="216"/>
        <v>6.7566205995478184</v>
      </c>
      <c r="O887" s="69">
        <f t="shared" si="217"/>
        <v>-2.2568947523437834E-3</v>
      </c>
    </row>
    <row r="888" spans="4:15" x14ac:dyDescent="0.3">
      <c r="D888" s="65">
        <f t="shared" si="210"/>
        <v>886</v>
      </c>
      <c r="E888" s="66">
        <f t="shared" si="211"/>
        <v>1.7720000000000014</v>
      </c>
      <c r="F888" s="72">
        <f t="shared" si="212"/>
        <v>-2.1992340566838098</v>
      </c>
      <c r="G888" s="77">
        <f t="shared" si="213"/>
        <v>-1.8033015271792312</v>
      </c>
      <c r="H888" s="69">
        <f t="shared" si="222"/>
        <v>2.0231065105643697</v>
      </c>
      <c r="I888" s="66">
        <f t="shared" si="222"/>
        <v>-7.3820494658491089</v>
      </c>
      <c r="J888" s="73">
        <f t="shared" si="208"/>
        <v>7.6542546514556893</v>
      </c>
      <c r="K888" s="66">
        <f t="shared" si="209"/>
        <v>1.0850239776495323</v>
      </c>
      <c r="L888" s="69">
        <f t="shared" si="223"/>
        <v>10.00525537502263</v>
      </c>
      <c r="M888" s="66">
        <f t="shared" si="223"/>
        <v>-5.59335854145169</v>
      </c>
      <c r="N888" s="69">
        <f t="shared" si="216"/>
        <v>6.7566205995478184</v>
      </c>
      <c r="O888" s="69">
        <f t="shared" si="217"/>
        <v>-2.2568947523437834E-3</v>
      </c>
    </row>
    <row r="889" spans="4:15" x14ac:dyDescent="0.3">
      <c r="D889" s="65">
        <f t="shared" si="210"/>
        <v>887</v>
      </c>
      <c r="E889" s="66">
        <f t="shared" si="211"/>
        <v>1.7740000000000014</v>
      </c>
      <c r="F889" s="72">
        <f t="shared" si="212"/>
        <v>-2.195119073301218</v>
      </c>
      <c r="G889" s="77">
        <f t="shared" si="213"/>
        <v>-1.7969493253587938</v>
      </c>
      <c r="H889" s="69">
        <f t="shared" si="222"/>
        <v>2.018708042451002</v>
      </c>
      <c r="I889" s="66">
        <f t="shared" si="222"/>
        <v>-7.3856560689034678</v>
      </c>
      <c r="J889" s="73">
        <f t="shared" si="208"/>
        <v>7.6565721918353891</v>
      </c>
      <c r="K889" s="66">
        <f t="shared" si="209"/>
        <v>1.0853517254583276</v>
      </c>
      <c r="L889" s="69">
        <f t="shared" si="223"/>
        <v>10.009301588043758</v>
      </c>
      <c r="M889" s="66">
        <f t="shared" si="223"/>
        <v>-5.6081226403833879</v>
      </c>
      <c r="N889" s="69">
        <f t="shared" si="216"/>
        <v>6.7566205995478184</v>
      </c>
      <c r="O889" s="69">
        <f t="shared" si="217"/>
        <v>-2.2568947523437834E-3</v>
      </c>
    </row>
    <row r="890" spans="4:15" x14ac:dyDescent="0.3">
      <c r="D890" s="65">
        <f t="shared" si="210"/>
        <v>888</v>
      </c>
      <c r="E890" s="66">
        <f t="shared" si="211"/>
        <v>1.7760000000000014</v>
      </c>
      <c r="F890" s="72">
        <f t="shared" si="212"/>
        <v>-2.191008257070798</v>
      </c>
      <c r="G890" s="77">
        <f t="shared" si="213"/>
        <v>-1.790615441973852</v>
      </c>
      <c r="H890" s="69">
        <f t="shared" si="222"/>
        <v>2.0143178043043997</v>
      </c>
      <c r="I890" s="66">
        <f t="shared" si="222"/>
        <v>-7.3892499675541856</v>
      </c>
      <c r="J890" s="73">
        <f t="shared" si="208"/>
        <v>7.6588831626900555</v>
      </c>
      <c r="K890" s="66">
        <f t="shared" si="209"/>
        <v>1.0856785442013541</v>
      </c>
      <c r="L890" s="69">
        <f t="shared" si="223"/>
        <v>10.01333900412866</v>
      </c>
      <c r="M890" s="66">
        <f t="shared" si="223"/>
        <v>-5.6228939525211947</v>
      </c>
      <c r="N890" s="69">
        <f t="shared" si="216"/>
        <v>6.7566205995478184</v>
      </c>
      <c r="O890" s="69">
        <f t="shared" si="217"/>
        <v>-2.2568947523437834E-3</v>
      </c>
    </row>
    <row r="891" spans="4:15" x14ac:dyDescent="0.3">
      <c r="D891" s="65">
        <f t="shared" si="210"/>
        <v>889</v>
      </c>
      <c r="E891" s="66">
        <f t="shared" si="211"/>
        <v>1.7780000000000014</v>
      </c>
      <c r="F891" s="72">
        <f t="shared" si="212"/>
        <v>-2.1869016213360686</v>
      </c>
      <c r="G891" s="77">
        <f t="shared" si="213"/>
        <v>-1.7842998524858675</v>
      </c>
      <c r="H891" s="69">
        <f t="shared" si="222"/>
        <v>2.0099357877902579</v>
      </c>
      <c r="I891" s="66">
        <f t="shared" si="222"/>
        <v>-7.3928311984381336</v>
      </c>
      <c r="J891" s="73">
        <f t="shared" si="208"/>
        <v>7.6611875711041213</v>
      </c>
      <c r="K891" s="66">
        <f t="shared" si="209"/>
        <v>1.0860044348804962</v>
      </c>
      <c r="L891" s="69">
        <f t="shared" si="223"/>
        <v>10.01736763973727</v>
      </c>
      <c r="M891" s="66">
        <f t="shared" si="223"/>
        <v>-5.6376724524563029</v>
      </c>
      <c r="N891" s="69">
        <f t="shared" si="216"/>
        <v>6.7566205995478184</v>
      </c>
      <c r="O891" s="69">
        <f t="shared" si="217"/>
        <v>-2.2568947523437834E-3</v>
      </c>
    </row>
    <row r="892" spans="4:15" x14ac:dyDescent="0.3">
      <c r="D892" s="65">
        <f t="shared" si="210"/>
        <v>890</v>
      </c>
      <c r="E892" s="66">
        <f t="shared" si="211"/>
        <v>1.7800000000000014</v>
      </c>
      <c r="F892" s="72">
        <f t="shared" si="212"/>
        <v>-2.1827991793652441</v>
      </c>
      <c r="G892" s="77">
        <f t="shared" si="213"/>
        <v>-1.7780025321732928</v>
      </c>
      <c r="H892" s="69">
        <f t="shared" si="222"/>
        <v>2.0055619845475858</v>
      </c>
      <c r="I892" s="66">
        <f t="shared" si="222"/>
        <v>-7.3963997981431051</v>
      </c>
      <c r="J892" s="73">
        <f t="shared" si="208"/>
        <v>7.663485424259239</v>
      </c>
      <c r="K892" s="66">
        <f t="shared" si="209"/>
        <v>1.0863293985113869</v>
      </c>
      <c r="L892" s="69">
        <f t="shared" si="223"/>
        <v>10.021387511312851</v>
      </c>
      <c r="M892" s="66">
        <f t="shared" si="223"/>
        <v>-5.6524581148531787</v>
      </c>
      <c r="N892" s="69">
        <f t="shared" si="216"/>
        <v>6.7566205995478184</v>
      </c>
      <c r="O892" s="69">
        <f t="shared" si="217"/>
        <v>-2.2568947523437834E-3</v>
      </c>
    </row>
    <row r="893" spans="4:15" x14ac:dyDescent="0.3">
      <c r="D893" s="65">
        <f t="shared" si="210"/>
        <v>891</v>
      </c>
      <c r="E893" s="66">
        <f t="shared" si="211"/>
        <v>1.7820000000000014</v>
      </c>
      <c r="F893" s="72">
        <f t="shared" si="212"/>
        <v>-2.1787009443508825</v>
      </c>
      <c r="G893" s="77">
        <f t="shared" si="213"/>
        <v>-1.7717234561334561</v>
      </c>
      <c r="H893" s="69">
        <f t="shared" si="222"/>
        <v>2.0011963861888553</v>
      </c>
      <c r="I893" s="66">
        <f t="shared" si="222"/>
        <v>-7.3999558032074519</v>
      </c>
      <c r="J893" s="73">
        <f t="shared" si="208"/>
        <v>7.6657767294331611</v>
      </c>
      <c r="K893" s="66">
        <f t="shared" si="209"/>
        <v>1.08665343612325</v>
      </c>
      <c r="L893" s="69">
        <f t="shared" si="223"/>
        <v>10.025398635281945</v>
      </c>
      <c r="M893" s="66">
        <f t="shared" si="223"/>
        <v>-5.6672509144494647</v>
      </c>
      <c r="N893" s="69">
        <f t="shared" si="216"/>
        <v>6.7566205995478184</v>
      </c>
      <c r="O893" s="69">
        <f t="shared" si="217"/>
        <v>-2.2568947523437834E-3</v>
      </c>
    </row>
    <row r="894" spans="4:15" x14ac:dyDescent="0.3">
      <c r="D894" s="65">
        <f t="shared" si="210"/>
        <v>892</v>
      </c>
      <c r="E894" s="66">
        <f t="shared" si="211"/>
        <v>1.7840000000000014</v>
      </c>
      <c r="F894" s="72">
        <f t="shared" si="212"/>
        <v>-2.17460692940955</v>
      </c>
      <c r="G894" s="77">
        <f t="shared" si="213"/>
        <v>-1.7654625992844366</v>
      </c>
      <c r="H894" s="69">
        <f t="shared" si="222"/>
        <v>1.9968389843001535</v>
      </c>
      <c r="I894" s="66">
        <f t="shared" si="222"/>
        <v>-7.4034992501197188</v>
      </c>
      <c r="J894" s="73">
        <f t="shared" si="208"/>
        <v>7.6680614939986045</v>
      </c>
      <c r="K894" s="66">
        <f t="shared" si="209"/>
        <v>1.0869765487587393</v>
      </c>
      <c r="L894" s="69">
        <f t="shared" si="223"/>
        <v>10.029401028054323</v>
      </c>
      <c r="M894" s="66">
        <f t="shared" si="223"/>
        <v>-5.68205082605588</v>
      </c>
      <c r="N894" s="69">
        <f t="shared" si="216"/>
        <v>6.7566205995478184</v>
      </c>
      <c r="O894" s="69">
        <f t="shared" si="217"/>
        <v>-2.2568947523437834E-3</v>
      </c>
    </row>
    <row r="895" spans="4:15" x14ac:dyDescent="0.3">
      <c r="D895" s="65">
        <f t="shared" si="210"/>
        <v>893</v>
      </c>
      <c r="E895" s="66">
        <f t="shared" si="211"/>
        <v>1.7860000000000014</v>
      </c>
      <c r="F895" s="72">
        <f t="shared" si="212"/>
        <v>-2.1705171475814873</v>
      </c>
      <c r="G895" s="77">
        <f t="shared" si="213"/>
        <v>-1.7592199363669536</v>
      </c>
      <c r="H895" s="69">
        <f t="shared" si="222"/>
        <v>1.9924897704413345</v>
      </c>
      <c r="I895" s="66">
        <f t="shared" si="222"/>
        <v>-7.4070301753182877</v>
      </c>
      <c r="J895" s="73">
        <f t="shared" si="208"/>
        <v>7.6703397254221422</v>
      </c>
      <c r="K895" s="66">
        <f t="shared" si="209"/>
        <v>1.087298737473781</v>
      </c>
      <c r="L895" s="69">
        <f t="shared" si="223"/>
        <v>10.033394706022923</v>
      </c>
      <c r="M895" s="66">
        <f t="shared" si="223"/>
        <v>-5.696857824556119</v>
      </c>
      <c r="N895" s="69">
        <f t="shared" si="216"/>
        <v>6.7566205995478184</v>
      </c>
      <c r="O895" s="69">
        <f t="shared" si="217"/>
        <v>-2.2568947523437834E-3</v>
      </c>
    </row>
    <row r="896" spans="4:15" x14ac:dyDescent="0.3">
      <c r="D896" s="65">
        <f t="shared" si="210"/>
        <v>894</v>
      </c>
      <c r="E896" s="66">
        <f t="shared" si="211"/>
        <v>1.7880000000000014</v>
      </c>
      <c r="F896" s="72">
        <f t="shared" si="212"/>
        <v>-2.1664316118302867</v>
      </c>
      <c r="G896" s="77">
        <f t="shared" si="213"/>
        <v>-1.7529954419462257</v>
      </c>
      <c r="H896" s="69">
        <f t="shared" si="222"/>
        <v>1.9881487361461714</v>
      </c>
      <c r="I896" s="66">
        <f t="shared" si="222"/>
        <v>-7.4105486151910211</v>
      </c>
      <c r="J896" s="73">
        <f t="shared" si="208"/>
        <v>7.6726114312630989</v>
      </c>
      <c r="K896" s="66">
        <f t="shared" si="209"/>
        <v>1.0876200033374195</v>
      </c>
      <c r="L896" s="69">
        <f t="shared" si="223"/>
        <v>10.037379685563806</v>
      </c>
      <c r="M896" s="66">
        <f t="shared" si="223"/>
        <v>-5.7116718849067558</v>
      </c>
      <c r="N896" s="69">
        <f t="shared" si="216"/>
        <v>6.7566205995478184</v>
      </c>
      <c r="O896" s="69">
        <f t="shared" si="217"/>
        <v>-2.2568947523437834E-3</v>
      </c>
    </row>
    <row r="897" spans="4:15" x14ac:dyDescent="0.3">
      <c r="D897" s="65">
        <f t="shared" si="210"/>
        <v>895</v>
      </c>
      <c r="E897" s="66">
        <f t="shared" si="211"/>
        <v>1.7900000000000014</v>
      </c>
      <c r="F897" s="72">
        <f t="shared" si="212"/>
        <v>-2.1623503350425852</v>
      </c>
      <c r="G897" s="77">
        <f t="shared" si="213"/>
        <v>-1.7467890904138308</v>
      </c>
      <c r="H897" s="69">
        <f t="shared" si="222"/>
        <v>1.9838158729225108</v>
      </c>
      <c r="I897" s="66">
        <f t="shared" si="222"/>
        <v>-7.414054606074914</v>
      </c>
      <c r="J897" s="73">
        <f t="shared" si="208"/>
        <v>7.6748766191724513</v>
      </c>
      <c r="K897" s="66">
        <f t="shared" si="209"/>
        <v>1.0879403474316596</v>
      </c>
      <c r="L897" s="69">
        <f t="shared" si="223"/>
        <v>10.041355983036098</v>
      </c>
      <c r="M897" s="66">
        <f t="shared" si="223"/>
        <v>-5.7264929821371382</v>
      </c>
      <c r="N897" s="69">
        <f t="shared" si="216"/>
        <v>6.7566205995478184</v>
      </c>
      <c r="O897" s="69">
        <f t="shared" si="217"/>
        <v>-2.2568947523437834E-3</v>
      </c>
    </row>
    <row r="898" spans="4:15" x14ac:dyDescent="0.3">
      <c r="D898" s="65">
        <f t="shared" si="210"/>
        <v>896</v>
      </c>
      <c r="E898" s="66">
        <f t="shared" si="211"/>
        <v>1.7920000000000014</v>
      </c>
      <c r="F898" s="72">
        <f t="shared" si="212"/>
        <v>-2.1582733300277575</v>
      </c>
      <c r="G898" s="77">
        <f t="shared" si="213"/>
        <v>-1.7406008559895607</v>
      </c>
      <c r="H898" s="69">
        <f t="shared" si="222"/>
        <v>1.9794911722524255</v>
      </c>
      <c r="I898" s="66">
        <f t="shared" si="222"/>
        <v>-7.4175481842557414</v>
      </c>
      <c r="J898" s="73">
        <f t="shared" si="208"/>
        <v>7.6771352968917332</v>
      </c>
      <c r="K898" s="66">
        <f t="shared" si="209"/>
        <v>1.0882597708513133</v>
      </c>
      <c r="L898" s="69">
        <f t="shared" si="223"/>
        <v>10.045323614781942</v>
      </c>
      <c r="M898" s="66">
        <f t="shared" si="223"/>
        <v>-5.7413210913492883</v>
      </c>
      <c r="N898" s="69">
        <f t="shared" si="216"/>
        <v>6.7566205995478184</v>
      </c>
      <c r="O898" s="69">
        <f t="shared" si="217"/>
        <v>-2.2568947523437834E-3</v>
      </c>
    </row>
    <row r="899" spans="4:15" x14ac:dyDescent="0.3">
      <c r="D899" s="65">
        <f t="shared" si="210"/>
        <v>897</v>
      </c>
      <c r="E899" s="66">
        <f t="shared" si="211"/>
        <v>1.7940000000000014</v>
      </c>
      <c r="F899" s="72">
        <f t="shared" si="212"/>
        <v>-2.154200609517622</v>
      </c>
      <c r="G899" s="77">
        <f t="shared" si="213"/>
        <v>-1.7344307127232703</v>
      </c>
      <c r="H899" s="69">
        <f t="shared" si="222"/>
        <v>1.9751746255923701</v>
      </c>
      <c r="I899" s="66">
        <f t="shared" si="222"/>
        <v>-7.4210293859677208</v>
      </c>
      <c r="J899" s="73">
        <f t="shared" ref="J899:J962" si="224">SQRT(H899^2+I899^2)</f>
        <v>7.6793874722519639</v>
      </c>
      <c r="K899" s="66">
        <f t="shared" ref="K899:K962" si="225">$B$12+$B$13*J899</f>
        <v>1.0885782747038477</v>
      </c>
      <c r="L899" s="69">
        <f t="shared" si="223"/>
        <v>10.049282597126448</v>
      </c>
      <c r="M899" s="66">
        <f t="shared" si="223"/>
        <v>-5.7561561877177994</v>
      </c>
      <c r="N899" s="69">
        <f t="shared" si="216"/>
        <v>6.7566205995478184</v>
      </c>
      <c r="O899" s="69">
        <f t="shared" si="217"/>
        <v>-2.2568947523437834E-3</v>
      </c>
    </row>
    <row r="900" spans="4:15" x14ac:dyDescent="0.3">
      <c r="D900" s="65">
        <f t="shared" ref="D900:D963" si="226">D899+1</f>
        <v>898</v>
      </c>
      <c r="E900" s="66">
        <f t="shared" ref="E900:E963" si="227">E899+$B$4</f>
        <v>1.7960000000000014</v>
      </c>
      <c r="F900" s="72">
        <f t="shared" ref="F900:F963" si="228">-K899*H899</f>
        <v>-2.1501321861661604</v>
      </c>
      <c r="G900" s="77">
        <f t="shared" ref="G900:G963" si="229">-$B$5-K899*I899</f>
        <v>-1.7282786344967036</v>
      </c>
      <c r="H900" s="69">
        <f t="shared" ref="H900:I915" si="230">H899+$B$4*F899</f>
        <v>1.9708662243733348</v>
      </c>
      <c r="I900" s="66">
        <f t="shared" si="230"/>
        <v>-7.4244982473931671</v>
      </c>
      <c r="J900" s="73">
        <f t="shared" si="224"/>
        <v>7.6816331531725606</v>
      </c>
      <c r="K900" s="66">
        <f t="shared" si="225"/>
        <v>1.0888958601092309</v>
      </c>
      <c r="L900" s="69">
        <f t="shared" ref="L900:M915" si="231">L899+$B$4*H899</f>
        <v>10.053232946377632</v>
      </c>
      <c r="M900" s="66">
        <f t="shared" si="231"/>
        <v>-5.7709982464897349</v>
      </c>
      <c r="N900" s="69">
        <f t="shared" ref="N900:N963" si="232">IF(M899&gt;=0,L900,N899)</f>
        <v>6.7566205995478184</v>
      </c>
      <c r="O900" s="69">
        <f t="shared" ref="O900:O963" si="233">IF(M899&gt;=0,M900,O899)</f>
        <v>-2.2568947523437834E-3</v>
      </c>
    </row>
    <row r="901" spans="4:15" x14ac:dyDescent="0.3">
      <c r="D901" s="65">
        <f t="shared" si="226"/>
        <v>899</v>
      </c>
      <c r="E901" s="66">
        <f t="shared" si="227"/>
        <v>1.7980000000000014</v>
      </c>
      <c r="F901" s="72">
        <f t="shared" si="228"/>
        <v>-2.1460680725492347</v>
      </c>
      <c r="G901" s="77">
        <f t="shared" si="229"/>
        <v>-1.7221445950253393</v>
      </c>
      <c r="H901" s="69">
        <f t="shared" si="230"/>
        <v>1.9665659600010026</v>
      </c>
      <c r="I901" s="66">
        <f t="shared" si="230"/>
        <v>-7.4279548046621606</v>
      </c>
      <c r="J901" s="73">
        <f t="shared" si="224"/>
        <v>7.6838723476602819</v>
      </c>
      <c r="K901" s="66">
        <f t="shared" si="225"/>
        <v>1.0892125281997831</v>
      </c>
      <c r="L901" s="69">
        <f t="shared" si="231"/>
        <v>10.057174678826378</v>
      </c>
      <c r="M901" s="66">
        <f t="shared" si="231"/>
        <v>-5.7858472429845209</v>
      </c>
      <c r="N901" s="69">
        <f t="shared" si="232"/>
        <v>6.7566205995478184</v>
      </c>
      <c r="O901" s="69">
        <f t="shared" si="233"/>
        <v>-2.2568947523437834E-3</v>
      </c>
    </row>
    <row r="902" spans="4:15" x14ac:dyDescent="0.3">
      <c r="D902" s="65">
        <f t="shared" si="226"/>
        <v>900</v>
      </c>
      <c r="E902" s="66">
        <f t="shared" si="227"/>
        <v>1.8000000000000014</v>
      </c>
      <c r="F902" s="72">
        <f t="shared" si="228"/>
        <v>-2.1420082811643257</v>
      </c>
      <c r="G902" s="77">
        <f t="shared" si="229"/>
        <v>-1.7160285678602012</v>
      </c>
      <c r="H902" s="69">
        <f t="shared" si="230"/>
        <v>1.9622738238559041</v>
      </c>
      <c r="I902" s="66">
        <f t="shared" si="230"/>
        <v>-7.4313990938522112</v>
      </c>
      <c r="J902" s="73">
        <f t="shared" si="224"/>
        <v>7.6861050638081663</v>
      </c>
      <c r="K902" s="66">
        <f t="shared" si="225"/>
        <v>1.0895282801200261</v>
      </c>
      <c r="L902" s="69">
        <f t="shared" si="231"/>
        <v>10.06110781074638</v>
      </c>
      <c r="M902" s="66">
        <f t="shared" si="231"/>
        <v>-5.8007031525938455</v>
      </c>
      <c r="N902" s="69">
        <f t="shared" si="232"/>
        <v>6.7566205995478184</v>
      </c>
      <c r="O902" s="69">
        <f t="shared" si="233"/>
        <v>-2.2568947523437834E-3</v>
      </c>
    </row>
    <row r="903" spans="4:15" x14ac:dyDescent="0.3">
      <c r="D903" s="65">
        <f t="shared" si="226"/>
        <v>901</v>
      </c>
      <c r="E903" s="66">
        <f t="shared" si="227"/>
        <v>1.8020000000000014</v>
      </c>
      <c r="F903" s="72">
        <f t="shared" si="228"/>
        <v>-2.1379528244302701</v>
      </c>
      <c r="G903" s="77">
        <f t="shared" si="229"/>
        <v>-1.7099305263896785</v>
      </c>
      <c r="H903" s="69">
        <f t="shared" si="230"/>
        <v>1.9579898072935755</v>
      </c>
      <c r="I903" s="66">
        <f t="shared" si="230"/>
        <v>-7.4348311509879315</v>
      </c>
      <c r="J903" s="73">
        <f t="shared" si="224"/>
        <v>7.6883313097944779</v>
      </c>
      <c r="K903" s="66">
        <f t="shared" si="225"/>
        <v>1.0898431170265346</v>
      </c>
      <c r="L903" s="69">
        <f t="shared" si="231"/>
        <v>10.065032358394092</v>
      </c>
      <c r="M903" s="66">
        <f t="shared" si="231"/>
        <v>-5.8155659507815498</v>
      </c>
      <c r="N903" s="69">
        <f t="shared" si="232"/>
        <v>6.7566205995478184</v>
      </c>
      <c r="O903" s="69">
        <f t="shared" si="233"/>
        <v>-2.2568947523437834E-3</v>
      </c>
    </row>
    <row r="904" spans="4:15" x14ac:dyDescent="0.3">
      <c r="D904" s="65">
        <f t="shared" si="226"/>
        <v>902</v>
      </c>
      <c r="E904" s="66">
        <f t="shared" si="227"/>
        <v>1.8040000000000014</v>
      </c>
      <c r="F904" s="72">
        <f t="shared" si="228"/>
        <v>-2.1339017146870143</v>
      </c>
      <c r="G904" s="77">
        <f t="shared" si="229"/>
        <v>-1.7038504438413344</v>
      </c>
      <c r="H904" s="69">
        <f t="shared" si="230"/>
        <v>1.9537139016447149</v>
      </c>
      <c r="I904" s="66">
        <f t="shared" si="230"/>
        <v>-7.4382510120407108</v>
      </c>
      <c r="J904" s="73">
        <f t="shared" si="224"/>
        <v>7.6905510938816652</v>
      </c>
      <c r="K904" s="66">
        <f t="shared" si="225"/>
        <v>1.0901570400877882</v>
      </c>
      <c r="L904" s="69">
        <f t="shared" si="231"/>
        <v>10.068948338008679</v>
      </c>
      <c r="M904" s="66">
        <f t="shared" si="231"/>
        <v>-5.8304356130835258</v>
      </c>
      <c r="N904" s="69">
        <f t="shared" si="232"/>
        <v>6.7566205995478184</v>
      </c>
      <c r="O904" s="69">
        <f t="shared" si="233"/>
        <v>-2.2568947523437834E-3</v>
      </c>
    </row>
    <row r="905" spans="4:15" x14ac:dyDescent="0.3">
      <c r="D905" s="65">
        <f t="shared" si="226"/>
        <v>903</v>
      </c>
      <c r="E905" s="66">
        <f t="shared" si="227"/>
        <v>1.8060000000000014</v>
      </c>
      <c r="F905" s="72">
        <f t="shared" si="228"/>
        <v>-2.1298549641953666</v>
      </c>
      <c r="G905" s="77">
        <f t="shared" si="229"/>
        <v>-1.6977882932837023</v>
      </c>
      <c r="H905" s="69">
        <f t="shared" si="230"/>
        <v>1.949446098215341</v>
      </c>
      <c r="I905" s="66">
        <f t="shared" si="230"/>
        <v>-7.4416587129283931</v>
      </c>
      <c r="J905" s="73">
        <f t="shared" si="224"/>
        <v>7.6927644244153282</v>
      </c>
      <c r="K905" s="66">
        <f t="shared" si="225"/>
        <v>1.0904700504840263</v>
      </c>
      <c r="L905" s="69">
        <f t="shared" si="231"/>
        <v>10.072855765811969</v>
      </c>
      <c r="M905" s="66">
        <f t="shared" si="231"/>
        <v>-5.8453121151076068</v>
      </c>
      <c r="N905" s="69">
        <f t="shared" si="232"/>
        <v>6.7566205995478184</v>
      </c>
      <c r="O905" s="69">
        <f t="shared" si="233"/>
        <v>-2.2568947523437834E-3</v>
      </c>
    </row>
    <row r="906" spans="4:15" x14ac:dyDescent="0.3">
      <c r="D906" s="65">
        <f t="shared" si="226"/>
        <v>904</v>
      </c>
      <c r="E906" s="66">
        <f t="shared" si="227"/>
        <v>1.8080000000000014</v>
      </c>
      <c r="F906" s="72">
        <f t="shared" si="228"/>
        <v>-2.1258125851367708</v>
      </c>
      <c r="G906" s="77">
        <f t="shared" si="229"/>
        <v>-1.6917440476280809</v>
      </c>
      <c r="H906" s="69">
        <f t="shared" si="230"/>
        <v>1.9451863882869502</v>
      </c>
      <c r="I906" s="66">
        <f t="shared" si="230"/>
        <v>-7.4450542895149603</v>
      </c>
      <c r="J906" s="73">
        <f t="shared" si="224"/>
        <v>7.6949713098231847</v>
      </c>
      <c r="K906" s="66">
        <f t="shared" si="225"/>
        <v>1.0907821494071015</v>
      </c>
      <c r="L906" s="69">
        <f t="shared" si="231"/>
        <v>10.076754658008399</v>
      </c>
      <c r="M906" s="66">
        <f t="shared" si="231"/>
        <v>-5.8601954325334633</v>
      </c>
      <c r="N906" s="69">
        <f t="shared" si="232"/>
        <v>6.7566205995478184</v>
      </c>
      <c r="O906" s="69">
        <f t="shared" si="233"/>
        <v>-2.2568947523437834E-3</v>
      </c>
    </row>
    <row r="907" spans="4:15" x14ac:dyDescent="0.3">
      <c r="D907" s="65">
        <f t="shared" si="226"/>
        <v>905</v>
      </c>
      <c r="E907" s="66">
        <f t="shared" si="227"/>
        <v>1.8100000000000014</v>
      </c>
      <c r="F907" s="72">
        <f t="shared" si="228"/>
        <v>-2.1217745896130764</v>
      </c>
      <c r="G907" s="77">
        <f t="shared" si="229"/>
        <v>-1.6857176796303097</v>
      </c>
      <c r="H907" s="69">
        <f t="shared" si="230"/>
        <v>1.9409347631166767</v>
      </c>
      <c r="I907" s="66">
        <f t="shared" si="230"/>
        <v>-7.4484377776102164</v>
      </c>
      <c r="J907" s="73">
        <f t="shared" si="224"/>
        <v>7.6971717586140569</v>
      </c>
      <c r="K907" s="66">
        <f t="shared" si="225"/>
        <v>1.0910933380603356</v>
      </c>
      <c r="L907" s="69">
        <f t="shared" si="231"/>
        <v>10.080645030784973</v>
      </c>
      <c r="M907" s="66">
        <f t="shared" si="231"/>
        <v>-5.8750855411124929</v>
      </c>
      <c r="N907" s="69">
        <f t="shared" si="232"/>
        <v>6.7566205995478184</v>
      </c>
      <c r="O907" s="69">
        <f t="shared" si="233"/>
        <v>-2.2568947523437834E-3</v>
      </c>
    </row>
    <row r="908" spans="4:15" x14ac:dyDescent="0.3">
      <c r="D908" s="65">
        <f t="shared" si="226"/>
        <v>906</v>
      </c>
      <c r="E908" s="66">
        <f t="shared" si="227"/>
        <v>1.8120000000000014</v>
      </c>
      <c r="F908" s="72">
        <f t="shared" si="228"/>
        <v>-2.1177409896463213</v>
      </c>
      <c r="G908" s="77">
        <f t="shared" si="229"/>
        <v>-1.6797091618925606</v>
      </c>
      <c r="H908" s="69">
        <f t="shared" si="230"/>
        <v>1.9366912139374506</v>
      </c>
      <c r="I908" s="66">
        <f t="shared" si="230"/>
        <v>-7.4518092129694766</v>
      </c>
      <c r="J908" s="73">
        <f t="shared" si="224"/>
        <v>7.6993657793768504</v>
      </c>
      <c r="K908" s="66">
        <f t="shared" si="225"/>
        <v>1.0914036176583766</v>
      </c>
      <c r="L908" s="69">
        <f t="shared" si="231"/>
        <v>10.084526900311207</v>
      </c>
      <c r="M908" s="66">
        <f t="shared" si="231"/>
        <v>-5.8899824166677135</v>
      </c>
      <c r="N908" s="69">
        <f t="shared" si="232"/>
        <v>6.7566205995478184</v>
      </c>
      <c r="O908" s="69">
        <f t="shared" si="233"/>
        <v>-2.2568947523437834E-3</v>
      </c>
    </row>
    <row r="909" spans="4:15" x14ac:dyDescent="0.3">
      <c r="D909" s="65">
        <f t="shared" si="226"/>
        <v>907</v>
      </c>
      <c r="E909" s="66">
        <f t="shared" si="227"/>
        <v>1.8140000000000014</v>
      </c>
      <c r="F909" s="72">
        <f t="shared" si="228"/>
        <v>-2.1137117971785266</v>
      </c>
      <c r="G909" s="77">
        <f t="shared" si="229"/>
        <v>-1.6737184668650933</v>
      </c>
      <c r="H909" s="69">
        <f t="shared" si="230"/>
        <v>1.9324557319581579</v>
      </c>
      <c r="I909" s="66">
        <f t="shared" si="230"/>
        <v>-7.4551686312932617</v>
      </c>
      <c r="J909" s="73">
        <f t="shared" si="224"/>
        <v>7.7015533807795542</v>
      </c>
      <c r="K909" s="66">
        <f t="shared" si="225"/>
        <v>1.0917129894270561</v>
      </c>
      <c r="L909" s="69">
        <f t="shared" si="231"/>
        <v>10.088400282739082</v>
      </c>
      <c r="M909" s="66">
        <f t="shared" si="231"/>
        <v>-5.9048860350936527</v>
      </c>
      <c r="N909" s="69">
        <f t="shared" si="232"/>
        <v>6.7566205995478184</v>
      </c>
      <c r="O909" s="69">
        <f t="shared" si="233"/>
        <v>-2.2568947523437834E-3</v>
      </c>
    </row>
    <row r="910" spans="4:15" x14ac:dyDescent="0.3">
      <c r="D910" s="65">
        <f t="shared" si="226"/>
        <v>908</v>
      </c>
      <c r="E910" s="66">
        <f t="shared" si="227"/>
        <v>1.8160000000000014</v>
      </c>
      <c r="F910" s="72">
        <f t="shared" si="228"/>
        <v>-2.1096870240714902</v>
      </c>
      <c r="G910" s="77">
        <f t="shared" si="229"/>
        <v>-1.6677455668480192</v>
      </c>
      <c r="H910" s="69">
        <f t="shared" si="230"/>
        <v>1.9282283083638008</v>
      </c>
      <c r="I910" s="66">
        <f t="shared" si="230"/>
        <v>-7.4585160682269915</v>
      </c>
      <c r="J910" s="73">
        <f t="shared" si="224"/>
        <v>7.7037345715682433</v>
      </c>
      <c r="K910" s="66">
        <f t="shared" si="225"/>
        <v>1.0920214546032485</v>
      </c>
      <c r="L910" s="69">
        <f t="shared" si="231"/>
        <v>10.092265194202998</v>
      </c>
      <c r="M910" s="66">
        <f t="shared" si="231"/>
        <v>-5.919796372356239</v>
      </c>
      <c r="N910" s="69">
        <f t="shared" si="232"/>
        <v>6.7566205995478184</v>
      </c>
      <c r="O910" s="69">
        <f t="shared" si="233"/>
        <v>-2.2568947523437834E-3</v>
      </c>
    </row>
    <row r="911" spans="4:15" x14ac:dyDescent="0.3">
      <c r="D911" s="65">
        <f t="shared" si="226"/>
        <v>909</v>
      </c>
      <c r="E911" s="66">
        <f t="shared" si="227"/>
        <v>1.8180000000000014</v>
      </c>
      <c r="F911" s="72">
        <f t="shared" si="228"/>
        <v>-2.105666682106599</v>
      </c>
      <c r="G911" s="77">
        <f t="shared" si="229"/>
        <v>-1.6617904339930583</v>
      </c>
      <c r="H911" s="69">
        <f t="shared" si="230"/>
        <v>1.9240089343156579</v>
      </c>
      <c r="I911" s="66">
        <f t="shared" si="230"/>
        <v>-7.4618515593606878</v>
      </c>
      <c r="J911" s="73">
        <f t="shared" si="224"/>
        <v>7.7059093605660847</v>
      </c>
      <c r="K911" s="66">
        <f t="shared" si="225"/>
        <v>1.0923290144347313</v>
      </c>
      <c r="L911" s="69">
        <f t="shared" si="231"/>
        <v>10.096121650819725</v>
      </c>
      <c r="M911" s="66">
        <f t="shared" si="231"/>
        <v>-5.934713404492693</v>
      </c>
      <c r="N911" s="69">
        <f t="shared" si="232"/>
        <v>6.7566205995478184</v>
      </c>
      <c r="O911" s="69">
        <f t="shared" si="233"/>
        <v>-2.2568947523437834E-3</v>
      </c>
    </row>
    <row r="912" spans="4:15" x14ac:dyDescent="0.3">
      <c r="D912" s="65">
        <f t="shared" si="226"/>
        <v>910</v>
      </c>
      <c r="E912" s="66">
        <f t="shared" si="227"/>
        <v>1.8200000000000014</v>
      </c>
      <c r="F912" s="72">
        <f t="shared" si="228"/>
        <v>-2.10165078298464</v>
      </c>
      <c r="G912" s="77">
        <f t="shared" si="229"/>
        <v>-1.655853040305276</v>
      </c>
      <c r="H912" s="69">
        <f t="shared" si="230"/>
        <v>1.9197976009514448</v>
      </c>
      <c r="I912" s="66">
        <f t="shared" si="230"/>
        <v>-7.4651751402286735</v>
      </c>
      <c r="J912" s="73">
        <f t="shared" si="224"/>
        <v>7.7080777566723544</v>
      </c>
      <c r="K912" s="66">
        <f t="shared" si="225"/>
        <v>1.0926356701800444</v>
      </c>
      <c r="L912" s="69">
        <f t="shared" si="231"/>
        <v>10.099969668688356</v>
      </c>
      <c r="M912" s="66">
        <f t="shared" si="231"/>
        <v>-5.9496371076114141</v>
      </c>
      <c r="N912" s="69">
        <f t="shared" si="232"/>
        <v>6.7566205995478184</v>
      </c>
      <c r="O912" s="69">
        <f t="shared" si="233"/>
        <v>-2.2568947523437834E-3</v>
      </c>
    </row>
    <row r="913" spans="4:15" x14ac:dyDescent="0.3">
      <c r="D913" s="65">
        <f t="shared" si="226"/>
        <v>911</v>
      </c>
      <c r="E913" s="66">
        <f t="shared" si="227"/>
        <v>1.8220000000000014</v>
      </c>
      <c r="F913" s="72">
        <f t="shared" si="228"/>
        <v>-2.0976393383256231</v>
      </c>
      <c r="G913" s="77">
        <f t="shared" si="229"/>
        <v>-1.6499333576448354</v>
      </c>
      <c r="H913" s="69">
        <f t="shared" si="230"/>
        <v>1.9155942993854755</v>
      </c>
      <c r="I913" s="66">
        <f t="shared" si="230"/>
        <v>-7.4684868463092844</v>
      </c>
      <c r="J913" s="73">
        <f t="shared" si="224"/>
        <v>7.7102397688614666</v>
      </c>
      <c r="K913" s="66">
        <f t="shared" si="225"/>
        <v>1.0929414231083545</v>
      </c>
      <c r="L913" s="69">
        <f t="shared" si="231"/>
        <v>10.103809263890259</v>
      </c>
      <c r="M913" s="66">
        <f t="shared" si="231"/>
        <v>-5.9645674578918717</v>
      </c>
      <c r="N913" s="69">
        <f t="shared" si="232"/>
        <v>6.7566205995478184</v>
      </c>
      <c r="O913" s="69">
        <f t="shared" si="233"/>
        <v>-2.2568947523437834E-3</v>
      </c>
    </row>
    <row r="914" spans="4:15" x14ac:dyDescent="0.3">
      <c r="D914" s="65">
        <f t="shared" si="226"/>
        <v>912</v>
      </c>
      <c r="E914" s="66">
        <f t="shared" si="227"/>
        <v>1.8240000000000014</v>
      </c>
      <c r="F914" s="72">
        <f t="shared" si="228"/>
        <v>-2.0936323596686131</v>
      </c>
      <c r="G914" s="77">
        <f t="shared" si="229"/>
        <v>-1.6440313577287036</v>
      </c>
      <c r="H914" s="69">
        <f t="shared" si="230"/>
        <v>1.9113990207088243</v>
      </c>
      <c r="I914" s="66">
        <f t="shared" si="230"/>
        <v>-7.4717867130245743</v>
      </c>
      <c r="J914" s="73">
        <f t="shared" si="224"/>
        <v>7.7123954061819999</v>
      </c>
      <c r="K914" s="66">
        <f t="shared" si="225"/>
        <v>1.0932462744993166</v>
      </c>
      <c r="L914" s="69">
        <f t="shared" si="231"/>
        <v>10.107640452489029</v>
      </c>
      <c r="M914" s="66">
        <f t="shared" si="231"/>
        <v>-5.9795044315844903</v>
      </c>
      <c r="N914" s="69">
        <f t="shared" si="232"/>
        <v>6.7566205995478184</v>
      </c>
      <c r="O914" s="69">
        <f t="shared" si="233"/>
        <v>-2.2568947523437834E-3</v>
      </c>
    </row>
    <row r="915" spans="4:15" x14ac:dyDescent="0.3">
      <c r="D915" s="65">
        <f t="shared" si="226"/>
        <v>913</v>
      </c>
      <c r="E915" s="66">
        <f t="shared" si="227"/>
        <v>1.8260000000000014</v>
      </c>
      <c r="F915" s="72">
        <f t="shared" si="228"/>
        <v>-2.089629858471564</v>
      </c>
      <c r="G915" s="77">
        <f t="shared" si="229"/>
        <v>-1.6381470121323893</v>
      </c>
      <c r="H915" s="69">
        <f t="shared" si="230"/>
        <v>1.907211755989487</v>
      </c>
      <c r="I915" s="66">
        <f t="shared" si="230"/>
        <v>-7.4750747757400315</v>
      </c>
      <c r="J915" s="73">
        <f t="shared" si="224"/>
        <v>7.7145446777557378</v>
      </c>
      <c r="K915" s="66">
        <f t="shared" si="225"/>
        <v>1.0935502256429379</v>
      </c>
      <c r="L915" s="69">
        <f t="shared" si="231"/>
        <v>10.111463250530447</v>
      </c>
      <c r="M915" s="66">
        <f t="shared" si="231"/>
        <v>-5.9944480050105398</v>
      </c>
      <c r="N915" s="69">
        <f t="shared" si="232"/>
        <v>6.7566205995478184</v>
      </c>
      <c r="O915" s="69">
        <f t="shared" si="233"/>
        <v>-2.2568947523437834E-3</v>
      </c>
    </row>
    <row r="916" spans="4:15" x14ac:dyDescent="0.3">
      <c r="D916" s="65">
        <f t="shared" si="226"/>
        <v>914</v>
      </c>
      <c r="E916" s="66">
        <f t="shared" si="227"/>
        <v>1.8280000000000014</v>
      </c>
      <c r="F916" s="72">
        <f t="shared" si="228"/>
        <v>-2.0856318461111671</v>
      </c>
      <c r="G916" s="77">
        <f t="shared" si="229"/>
        <v>-1.6322802922916537</v>
      </c>
      <c r="H916" s="69">
        <f t="shared" ref="H916:I931" si="234">H915+$B$4*F915</f>
        <v>1.9030324962725438</v>
      </c>
      <c r="I916" s="66">
        <f t="shared" si="234"/>
        <v>-7.4783510697642965</v>
      </c>
      <c r="J916" s="73">
        <f t="shared" si="224"/>
        <v>7.716687592776716</v>
      </c>
      <c r="K916" s="66">
        <f t="shared" si="225"/>
        <v>1.0938532778394443</v>
      </c>
      <c r="L916" s="69">
        <f t="shared" ref="L916:M931" si="235">L915+$B$4*H915</f>
        <v>10.115277674042426</v>
      </c>
      <c r="M916" s="66">
        <f t="shared" si="235"/>
        <v>-6.0093981545620201</v>
      </c>
      <c r="N916" s="69">
        <f t="shared" si="232"/>
        <v>6.7566205995478184</v>
      </c>
      <c r="O916" s="69">
        <f t="shared" si="233"/>
        <v>-2.2568947523437834E-3</v>
      </c>
    </row>
    <row r="917" spans="4:15" x14ac:dyDescent="0.3">
      <c r="D917" s="65">
        <f t="shared" si="226"/>
        <v>915</v>
      </c>
      <c r="E917" s="66">
        <f t="shared" si="227"/>
        <v>1.8300000000000014</v>
      </c>
      <c r="F917" s="72">
        <f t="shared" si="228"/>
        <v>-2.0816383338827023</v>
      </c>
      <c r="G917" s="77">
        <f t="shared" si="229"/>
        <v>-1.6264311695042082</v>
      </c>
      <c r="H917" s="69">
        <f t="shared" si="234"/>
        <v>1.8988612325803214</v>
      </c>
      <c r="I917" s="66">
        <f t="shared" si="234"/>
        <v>-7.4816156303488794</v>
      </c>
      <c r="J917" s="73">
        <f t="shared" si="224"/>
        <v>7.7188241605102723</v>
      </c>
      <c r="K917" s="66">
        <f t="shared" si="225"/>
        <v>1.0941554323991447</v>
      </c>
      <c r="L917" s="69">
        <f t="shared" si="235"/>
        <v>10.119083739034972</v>
      </c>
      <c r="M917" s="66">
        <f t="shared" si="235"/>
        <v>-6.0243548567015486</v>
      </c>
      <c r="N917" s="69">
        <f t="shared" si="232"/>
        <v>6.7566205995478184</v>
      </c>
      <c r="O917" s="69">
        <f t="shared" si="233"/>
        <v>-2.2568947523437834E-3</v>
      </c>
    </row>
    <row r="918" spans="4:15" x14ac:dyDescent="0.3">
      <c r="D918" s="65">
        <f t="shared" si="226"/>
        <v>916</v>
      </c>
      <c r="E918" s="66">
        <f t="shared" si="227"/>
        <v>1.8320000000000014</v>
      </c>
      <c r="F918" s="72">
        <f t="shared" si="228"/>
        <v>-2.0776493329998944</v>
      </c>
      <c r="G918" s="77">
        <f t="shared" si="229"/>
        <v>-1.6205996149314217</v>
      </c>
      <c r="H918" s="69">
        <f t="shared" si="234"/>
        <v>1.8946979559125559</v>
      </c>
      <c r="I918" s="66">
        <f t="shared" si="234"/>
        <v>-7.4848684926878875</v>
      </c>
      <c r="J918" s="73">
        <f t="shared" si="224"/>
        <v>7.7209543902921141</v>
      </c>
      <c r="K918" s="66">
        <f t="shared" si="225"/>
        <v>1.0944566906422997</v>
      </c>
      <c r="L918" s="69">
        <f t="shared" si="235"/>
        <v>10.122881461500132</v>
      </c>
      <c r="M918" s="66">
        <f t="shared" si="235"/>
        <v>-6.0393180879622461</v>
      </c>
      <c r="N918" s="69">
        <f t="shared" si="232"/>
        <v>6.7566205995478184</v>
      </c>
      <c r="O918" s="69">
        <f t="shared" si="233"/>
        <v>-2.2568947523437834E-3</v>
      </c>
    </row>
    <row r="919" spans="4:15" x14ac:dyDescent="0.3">
      <c r="D919" s="65">
        <f t="shared" si="226"/>
        <v>917</v>
      </c>
      <c r="E919" s="66">
        <f t="shared" si="227"/>
        <v>1.8340000000000014</v>
      </c>
      <c r="F919" s="72">
        <f t="shared" si="228"/>
        <v>-2.0736648545947856</v>
      </c>
      <c r="G919" s="77">
        <f t="shared" si="229"/>
        <v>-1.6147855995999958</v>
      </c>
      <c r="H919" s="69">
        <f t="shared" si="234"/>
        <v>1.890542657246556</v>
      </c>
      <c r="I919" s="66">
        <f t="shared" si="234"/>
        <v>-7.4881096919177503</v>
      </c>
      <c r="J919" s="73">
        <f t="shared" si="224"/>
        <v>7.7230782915273757</v>
      </c>
      <c r="K919" s="66">
        <f t="shared" si="225"/>
        <v>1.0947570538989886</v>
      </c>
      <c r="L919" s="69">
        <f t="shared" si="235"/>
        <v>10.126670857411957</v>
      </c>
      <c r="M919" s="66">
        <f t="shared" si="235"/>
        <v>-6.0542878249476217</v>
      </c>
      <c r="N919" s="69">
        <f t="shared" si="232"/>
        <v>6.7566205995478184</v>
      </c>
      <c r="O919" s="69">
        <f t="shared" si="233"/>
        <v>-2.2568947523437834E-3</v>
      </c>
    </row>
    <row r="920" spans="4:15" x14ac:dyDescent="0.3">
      <c r="D920" s="65">
        <f t="shared" si="226"/>
        <v>918</v>
      </c>
      <c r="E920" s="66">
        <f t="shared" si="227"/>
        <v>1.8360000000000014</v>
      </c>
      <c r="F920" s="72">
        <f t="shared" si="228"/>
        <v>-2.0696849097176049</v>
      </c>
      <c r="G920" s="77">
        <f t="shared" si="229"/>
        <v>-1.6089890944036593</v>
      </c>
      <c r="H920" s="69">
        <f t="shared" si="234"/>
        <v>1.8863953275373664</v>
      </c>
      <c r="I920" s="66">
        <f t="shared" si="234"/>
        <v>-7.4913392631169504</v>
      </c>
      <c r="J920" s="73">
        <f t="shared" si="224"/>
        <v>7.7251958736897031</v>
      </c>
      <c r="K920" s="66">
        <f t="shared" si="225"/>
        <v>1.0950565235089793</v>
      </c>
      <c r="L920" s="69">
        <f t="shared" si="235"/>
        <v>10.130451942726451</v>
      </c>
      <c r="M920" s="66">
        <f t="shared" si="235"/>
        <v>-6.0692640443314572</v>
      </c>
      <c r="N920" s="69">
        <f t="shared" si="232"/>
        <v>6.7566205995478184</v>
      </c>
      <c r="O920" s="69">
        <f t="shared" si="233"/>
        <v>-2.2568947523437834E-3</v>
      </c>
    </row>
    <row r="921" spans="4:15" x14ac:dyDescent="0.3">
      <c r="D921" s="65">
        <f t="shared" si="226"/>
        <v>919</v>
      </c>
      <c r="E921" s="66">
        <f t="shared" si="227"/>
        <v>1.8380000000000014</v>
      </c>
      <c r="F921" s="72">
        <f t="shared" si="228"/>
        <v>-2.0657095093366507</v>
      </c>
      <c r="G921" s="77">
        <f t="shared" si="229"/>
        <v>-1.6032100701048329</v>
      </c>
      <c r="H921" s="69">
        <f t="shared" si="234"/>
        <v>1.8822559577179312</v>
      </c>
      <c r="I921" s="66">
        <f t="shared" si="234"/>
        <v>-7.494557241305758</v>
      </c>
      <c r="J921" s="73">
        <f t="shared" si="224"/>
        <v>7.7273071463203289</v>
      </c>
      <c r="K921" s="66">
        <f t="shared" si="225"/>
        <v>1.0953551008215985</v>
      </c>
      <c r="L921" s="69">
        <f t="shared" si="235"/>
        <v>10.134224733381526</v>
      </c>
      <c r="M921" s="66">
        <f t="shared" si="235"/>
        <v>-6.0842467228576913</v>
      </c>
      <c r="N921" s="69">
        <f t="shared" si="232"/>
        <v>6.7566205995478184</v>
      </c>
      <c r="O921" s="69">
        <f t="shared" si="233"/>
        <v>-2.2568947523437834E-3</v>
      </c>
    </row>
    <row r="922" spans="4:15" x14ac:dyDescent="0.3">
      <c r="D922" s="65">
        <f t="shared" si="226"/>
        <v>920</v>
      </c>
      <c r="E922" s="66">
        <f t="shared" si="227"/>
        <v>1.8400000000000014</v>
      </c>
      <c r="F922" s="72">
        <f t="shared" si="228"/>
        <v>-2.0617386643381788</v>
      </c>
      <c r="G922" s="77">
        <f t="shared" si="229"/>
        <v>-1.5974484973362895</v>
      </c>
      <c r="H922" s="69">
        <f t="shared" si="234"/>
        <v>1.878124538699258</v>
      </c>
      <c r="I922" s="66">
        <f t="shared" si="234"/>
        <v>-7.4977636614459673</v>
      </c>
      <c r="J922" s="73">
        <f t="shared" si="224"/>
        <v>7.7294121190271605</v>
      </c>
      <c r="K922" s="66">
        <f t="shared" si="225"/>
        <v>1.0956527871956014</v>
      </c>
      <c r="L922" s="69">
        <f t="shared" si="235"/>
        <v>10.137989245296962</v>
      </c>
      <c r="M922" s="66">
        <f t="shared" si="235"/>
        <v>-6.0992358373403031</v>
      </c>
      <c r="N922" s="69">
        <f t="shared" si="232"/>
        <v>6.7566205995478184</v>
      </c>
      <c r="O922" s="69">
        <f t="shared" si="233"/>
        <v>-2.2568947523437834E-3</v>
      </c>
    </row>
    <row r="923" spans="4:15" x14ac:dyDescent="0.3">
      <c r="D923" s="65">
        <f t="shared" si="226"/>
        <v>921</v>
      </c>
      <c r="E923" s="66">
        <f t="shared" si="227"/>
        <v>1.8420000000000014</v>
      </c>
      <c r="F923" s="72">
        <f t="shared" si="228"/>
        <v>-2.0577723855262953</v>
      </c>
      <c r="G923" s="77">
        <f t="shared" si="229"/>
        <v>-1.5917043466028282</v>
      </c>
      <c r="H923" s="69">
        <f t="shared" si="234"/>
        <v>1.8740010613705815</v>
      </c>
      <c r="I923" s="66">
        <f t="shared" si="234"/>
        <v>-7.5009585584406402</v>
      </c>
      <c r="J923" s="73">
        <f t="shared" si="224"/>
        <v>7.7315108014838829</v>
      </c>
      <c r="K923" s="66">
        <f t="shared" si="225"/>
        <v>1.0959495839990456</v>
      </c>
      <c r="L923" s="69">
        <f t="shared" si="235"/>
        <v>10.14174549437436</v>
      </c>
      <c r="M923" s="66">
        <f t="shared" si="235"/>
        <v>-6.1142313646631949</v>
      </c>
      <c r="N923" s="69">
        <f t="shared" si="232"/>
        <v>6.7566205995478184</v>
      </c>
      <c r="O923" s="69">
        <f t="shared" si="233"/>
        <v>-2.2568947523437834E-3</v>
      </c>
    </row>
    <row r="924" spans="4:15" x14ac:dyDescent="0.3">
      <c r="D924" s="65">
        <f t="shared" si="226"/>
        <v>922</v>
      </c>
      <c r="E924" s="66">
        <f t="shared" si="227"/>
        <v>1.8440000000000014</v>
      </c>
      <c r="F924" s="72">
        <f t="shared" si="228"/>
        <v>-2.0538106836228587</v>
      </c>
      <c r="G924" s="77">
        <f t="shared" si="229"/>
        <v>-1.5859775882828995</v>
      </c>
      <c r="H924" s="69">
        <f t="shared" si="234"/>
        <v>1.869885516599529</v>
      </c>
      <c r="I924" s="66">
        <f t="shared" si="234"/>
        <v>-7.5041419671338456</v>
      </c>
      <c r="J924" s="73">
        <f t="shared" si="224"/>
        <v>7.7336032034290527</v>
      </c>
      <c r="K924" s="66">
        <f t="shared" si="225"/>
        <v>1.0962454926091632</v>
      </c>
      <c r="L924" s="69">
        <f t="shared" si="235"/>
        <v>10.145493496497101</v>
      </c>
      <c r="M924" s="66">
        <f t="shared" si="235"/>
        <v>-6.1292332817800759</v>
      </c>
      <c r="N924" s="69">
        <f t="shared" si="232"/>
        <v>6.7566205995478184</v>
      </c>
      <c r="O924" s="69">
        <f t="shared" si="233"/>
        <v>-2.2568947523437834E-3</v>
      </c>
    </row>
    <row r="925" spans="4:15" x14ac:dyDescent="0.3">
      <c r="D925" s="65">
        <f t="shared" si="226"/>
        <v>923</v>
      </c>
      <c r="E925" s="66">
        <f t="shared" si="227"/>
        <v>1.8460000000000014</v>
      </c>
      <c r="F925" s="72">
        <f t="shared" si="228"/>
        <v>-2.0498535692673903</v>
      </c>
      <c r="G925" s="77">
        <f t="shared" si="229"/>
        <v>-1.5802681926302622</v>
      </c>
      <c r="H925" s="69">
        <f t="shared" si="234"/>
        <v>1.8657778952322832</v>
      </c>
      <c r="I925" s="66">
        <f t="shared" si="234"/>
        <v>-7.5073139223104111</v>
      </c>
      <c r="J925" s="73">
        <f t="shared" si="224"/>
        <v>7.7356893346652136</v>
      </c>
      <c r="K925" s="66">
        <f t="shared" si="225"/>
        <v>1.0965405144122351</v>
      </c>
      <c r="L925" s="69">
        <f t="shared" si="235"/>
        <v>10.149233267530301</v>
      </c>
      <c r="M925" s="66">
        <f t="shared" si="235"/>
        <v>-6.1442415657143439</v>
      </c>
      <c r="N925" s="69">
        <f t="shared" si="232"/>
        <v>6.7566205995478184</v>
      </c>
      <c r="O925" s="69">
        <f t="shared" si="233"/>
        <v>-2.2568947523437834E-3</v>
      </c>
    </row>
    <row r="926" spans="4:15" x14ac:dyDescent="0.3">
      <c r="D926" s="65">
        <f t="shared" si="226"/>
        <v>924</v>
      </c>
      <c r="E926" s="66">
        <f t="shared" si="227"/>
        <v>1.8480000000000014</v>
      </c>
      <c r="F926" s="72">
        <f t="shared" si="228"/>
        <v>-2.0459010530169852</v>
      </c>
      <c r="G926" s="77">
        <f t="shared" si="229"/>
        <v>-1.5745761297756076</v>
      </c>
      <c r="H926" s="69">
        <f t="shared" si="234"/>
        <v>1.8616781880937485</v>
      </c>
      <c r="I926" s="66">
        <f t="shared" si="234"/>
        <v>-7.510474458695672</v>
      </c>
      <c r="J926" s="73">
        <f t="shared" si="224"/>
        <v>7.7377692050580107</v>
      </c>
      <c r="K926" s="66">
        <f t="shared" si="225"/>
        <v>1.0968346508034663</v>
      </c>
      <c r="L926" s="69">
        <f t="shared" si="235"/>
        <v>10.152964823320765</v>
      </c>
      <c r="M926" s="66">
        <f t="shared" si="235"/>
        <v>-6.1592561935589645</v>
      </c>
      <c r="N926" s="69">
        <f t="shared" si="232"/>
        <v>6.7566205995478184</v>
      </c>
      <c r="O926" s="69">
        <f t="shared" si="233"/>
        <v>-2.2568947523437834E-3</v>
      </c>
    </row>
    <row r="927" spans="4:15" x14ac:dyDescent="0.3">
      <c r="D927" s="65">
        <f t="shared" si="226"/>
        <v>925</v>
      </c>
      <c r="E927" s="66">
        <f t="shared" si="227"/>
        <v>1.8500000000000014</v>
      </c>
      <c r="F927" s="72">
        <f t="shared" si="228"/>
        <v>-2.0419531453462367</v>
      </c>
      <c r="G927" s="77">
        <f t="shared" si="229"/>
        <v>-1.5689013697281791</v>
      </c>
      <c r="H927" s="69">
        <f t="shared" si="234"/>
        <v>1.8575863859877146</v>
      </c>
      <c r="I927" s="66">
        <f t="shared" si="234"/>
        <v>-7.5136236109552232</v>
      </c>
      <c r="J927" s="73">
        <f t="shared" si="224"/>
        <v>7.7398428245353088</v>
      </c>
      <c r="K927" s="66">
        <f t="shared" si="225"/>
        <v>1.0971279031868608</v>
      </c>
      <c r="L927" s="69">
        <f t="shared" si="235"/>
        <v>10.156688179696953</v>
      </c>
      <c r="M927" s="66">
        <f t="shared" si="235"/>
        <v>-6.1742771424763561</v>
      </c>
      <c r="N927" s="69">
        <f t="shared" si="232"/>
        <v>6.7566205995478184</v>
      </c>
      <c r="O927" s="69">
        <f t="shared" si="233"/>
        <v>-2.2568947523437834E-3</v>
      </c>
    </row>
    <row r="928" spans="4:15" x14ac:dyDescent="0.3">
      <c r="D928" s="65">
        <f t="shared" si="226"/>
        <v>926</v>
      </c>
      <c r="E928" s="66">
        <f t="shared" si="227"/>
        <v>1.8520000000000014</v>
      </c>
      <c r="F928" s="72">
        <f t="shared" si="228"/>
        <v>-2.0380098566471601</v>
      </c>
      <c r="G928" s="77">
        <f t="shared" si="229"/>
        <v>-1.5632438823774049</v>
      </c>
      <c r="H928" s="69">
        <f t="shared" si="234"/>
        <v>1.8535024796970221</v>
      </c>
      <c r="I928" s="66">
        <f t="shared" si="234"/>
        <v>-7.5167614136946792</v>
      </c>
      <c r="J928" s="73">
        <f t="shared" si="224"/>
        <v>7.7419102030863316</v>
      </c>
      <c r="K928" s="66">
        <f t="shared" si="225"/>
        <v>1.0974202729750997</v>
      </c>
      <c r="L928" s="69">
        <f t="shared" si="235"/>
        <v>10.160403352468929</v>
      </c>
      <c r="M928" s="66">
        <f t="shared" si="235"/>
        <v>-6.1893043896982665</v>
      </c>
      <c r="N928" s="69">
        <f t="shared" si="232"/>
        <v>6.7566205995478184</v>
      </c>
      <c r="O928" s="69">
        <f t="shared" si="233"/>
        <v>-2.2568947523437834E-3</v>
      </c>
    </row>
    <row r="929" spans="4:15" x14ac:dyDescent="0.3">
      <c r="D929" s="65">
        <f t="shared" si="226"/>
        <v>927</v>
      </c>
      <c r="E929" s="66">
        <f t="shared" si="227"/>
        <v>1.8540000000000014</v>
      </c>
      <c r="F929" s="72">
        <f t="shared" si="228"/>
        <v>-2.0340711972291303</v>
      </c>
      <c r="G929" s="77">
        <f t="shared" si="229"/>
        <v>-1.5576036374944877</v>
      </c>
      <c r="H929" s="69">
        <f t="shared" si="234"/>
        <v>1.8494264599837278</v>
      </c>
      <c r="I929" s="66">
        <f t="shared" si="234"/>
        <v>-7.519887901459434</v>
      </c>
      <c r="J929" s="73">
        <f t="shared" si="224"/>
        <v>7.7439713507607912</v>
      </c>
      <c r="K929" s="66">
        <f t="shared" si="225"/>
        <v>1.097711761589419</v>
      </c>
      <c r="L929" s="69">
        <f t="shared" si="235"/>
        <v>10.164110357428322</v>
      </c>
      <c r="M929" s="66">
        <f t="shared" si="235"/>
        <v>-6.2043379125256557</v>
      </c>
      <c r="N929" s="69">
        <f t="shared" si="232"/>
        <v>6.7566205995478184</v>
      </c>
      <c r="O929" s="69">
        <f t="shared" si="233"/>
        <v>-2.2568947523437834E-3</v>
      </c>
    </row>
    <row r="930" spans="4:15" x14ac:dyDescent="0.3">
      <c r="D930" s="65">
        <f t="shared" si="226"/>
        <v>928</v>
      </c>
      <c r="E930" s="66">
        <f t="shared" si="227"/>
        <v>1.8560000000000014</v>
      </c>
      <c r="F930" s="72">
        <f t="shared" si="228"/>
        <v>-2.0301371773188208</v>
      </c>
      <c r="G930" s="77">
        <f t="shared" si="229"/>
        <v>-1.5519806047340055</v>
      </c>
      <c r="H930" s="69">
        <f t="shared" si="234"/>
        <v>1.8453583175892696</v>
      </c>
      <c r="I930" s="66">
        <f t="shared" si="234"/>
        <v>-7.5230031087344233</v>
      </c>
      <c r="J930" s="73">
        <f t="shared" si="224"/>
        <v>7.746026277668034</v>
      </c>
      <c r="K930" s="66">
        <f t="shared" si="225"/>
        <v>1.0980023704594879</v>
      </c>
      <c r="L930" s="69">
        <f t="shared" si="235"/>
        <v>10.16780921034829</v>
      </c>
      <c r="M930" s="66">
        <f t="shared" si="235"/>
        <v>-6.2193776883285743</v>
      </c>
      <c r="N930" s="69">
        <f t="shared" si="232"/>
        <v>6.7566205995478184</v>
      </c>
      <c r="O930" s="69">
        <f t="shared" si="233"/>
        <v>-2.2568947523437834E-3</v>
      </c>
    </row>
    <row r="931" spans="4:15" x14ac:dyDescent="0.3">
      <c r="D931" s="65">
        <f t="shared" si="226"/>
        <v>929</v>
      </c>
      <c r="E931" s="66">
        <f t="shared" si="227"/>
        <v>1.8580000000000014</v>
      </c>
      <c r="F931" s="72">
        <f t="shared" si="228"/>
        <v>-2.0262078070601506</v>
      </c>
      <c r="G931" s="77">
        <f t="shared" si="229"/>
        <v>-1.5463747536355061</v>
      </c>
      <c r="H931" s="69">
        <f t="shared" si="234"/>
        <v>1.841298043234632</v>
      </c>
      <c r="I931" s="66">
        <f t="shared" si="234"/>
        <v>-7.5261070699438912</v>
      </c>
      <c r="J931" s="73">
        <f t="shared" si="224"/>
        <v>7.7480749939761884</v>
      </c>
      <c r="K931" s="66">
        <f t="shared" si="225"/>
        <v>1.0982921010232882</v>
      </c>
      <c r="L931" s="69">
        <f t="shared" si="235"/>
        <v>10.171499926983468</v>
      </c>
      <c r="M931" s="66">
        <f t="shared" si="235"/>
        <v>-6.2344236945460434</v>
      </c>
      <c r="N931" s="69">
        <f t="shared" si="232"/>
        <v>6.7566205995478184</v>
      </c>
      <c r="O931" s="69">
        <f t="shared" si="233"/>
        <v>-2.2568947523437834E-3</v>
      </c>
    </row>
    <row r="932" spans="4:15" x14ac:dyDescent="0.3">
      <c r="D932" s="65">
        <f t="shared" si="226"/>
        <v>930</v>
      </c>
      <c r="E932" s="66">
        <f t="shared" si="227"/>
        <v>1.8600000000000014</v>
      </c>
      <c r="F932" s="72">
        <f t="shared" si="228"/>
        <v>-2.0222830965142333</v>
      </c>
      <c r="G932" s="77">
        <f t="shared" si="229"/>
        <v>-1.5407860536250997</v>
      </c>
      <c r="H932" s="69">
        <f t="shared" ref="H932:I947" si="236">H931+$B$4*F931</f>
        <v>1.8372456276205116</v>
      </c>
      <c r="I932" s="66">
        <f t="shared" si="236"/>
        <v>-7.5291998194511622</v>
      </c>
      <c r="J932" s="73">
        <f t="shared" si="224"/>
        <v>7.7501175099113242</v>
      </c>
      <c r="K932" s="66">
        <f t="shared" si="225"/>
        <v>1.0985809547269969</v>
      </c>
      <c r="L932" s="69">
        <f t="shared" ref="L932:M947" si="237">L931+$B$4*H931</f>
        <v>10.175182523069937</v>
      </c>
      <c r="M932" s="66">
        <f t="shared" si="237"/>
        <v>-6.2494759086859313</v>
      </c>
      <c r="N932" s="69">
        <f t="shared" si="232"/>
        <v>6.7566205995478184</v>
      </c>
      <c r="O932" s="69">
        <f t="shared" si="233"/>
        <v>-2.2568947523437834E-3</v>
      </c>
    </row>
    <row r="933" spans="4:15" x14ac:dyDescent="0.3">
      <c r="D933" s="65">
        <f t="shared" si="226"/>
        <v>931</v>
      </c>
      <c r="E933" s="66">
        <f t="shared" si="227"/>
        <v>1.8620000000000014</v>
      </c>
      <c r="F933" s="72">
        <f t="shared" si="228"/>
        <v>-2.0183630556593424</v>
      </c>
      <c r="G933" s="77">
        <f t="shared" si="229"/>
        <v>-1.5352144740170086</v>
      </c>
      <c r="H933" s="69">
        <f t="shared" si="236"/>
        <v>1.8332010614274832</v>
      </c>
      <c r="I933" s="66">
        <f t="shared" si="236"/>
        <v>-7.5322813915584126</v>
      </c>
      <c r="J933" s="73">
        <f t="shared" si="224"/>
        <v>7.752153835756614</v>
      </c>
      <c r="K933" s="66">
        <f t="shared" si="225"/>
        <v>1.0988689330248651</v>
      </c>
      <c r="L933" s="69">
        <f t="shared" si="237"/>
        <v>10.178857014325178</v>
      </c>
      <c r="M933" s="66">
        <f t="shared" si="237"/>
        <v>-6.2645343083248335</v>
      </c>
      <c r="N933" s="69">
        <f t="shared" si="232"/>
        <v>6.7566205995478184</v>
      </c>
      <c r="O933" s="69">
        <f t="shared" si="233"/>
        <v>-2.2568947523437834E-3</v>
      </c>
    </row>
    <row r="934" spans="4:15" x14ac:dyDescent="0.3">
      <c r="D934" s="65">
        <f t="shared" si="226"/>
        <v>932</v>
      </c>
      <c r="E934" s="66">
        <f t="shared" si="227"/>
        <v>1.8640000000000014</v>
      </c>
      <c r="F934" s="72">
        <f t="shared" si="228"/>
        <v>-2.0144476943908685</v>
      </c>
      <c r="G934" s="77">
        <f t="shared" si="229"/>
        <v>-1.5296599840151597</v>
      </c>
      <c r="H934" s="69">
        <f t="shared" si="236"/>
        <v>1.8291643353161644</v>
      </c>
      <c r="I934" s="66">
        <f t="shared" si="236"/>
        <v>-7.5353518205064463</v>
      </c>
      <c r="J934" s="73">
        <f t="shared" si="224"/>
        <v>7.7541839818515035</v>
      </c>
      <c r="K934" s="66">
        <f t="shared" si="225"/>
        <v>1.0991560373791032</v>
      </c>
      <c r="L934" s="69">
        <f t="shared" si="237"/>
        <v>10.182523416448033</v>
      </c>
      <c r="M934" s="66">
        <f t="shared" si="237"/>
        <v>-6.2795988711079502</v>
      </c>
      <c r="N934" s="69">
        <f t="shared" si="232"/>
        <v>6.7566205995478184</v>
      </c>
      <c r="O934" s="69">
        <f t="shared" si="233"/>
        <v>-2.2568947523437834E-3</v>
      </c>
    </row>
    <row r="935" spans="4:15" x14ac:dyDescent="0.3">
      <c r="D935" s="65">
        <f t="shared" si="226"/>
        <v>933</v>
      </c>
      <c r="E935" s="66">
        <f t="shared" si="227"/>
        <v>1.8660000000000014</v>
      </c>
      <c r="F935" s="72">
        <f t="shared" si="228"/>
        <v>-2.0105370225212962</v>
      </c>
      <c r="G935" s="77">
        <f t="shared" si="229"/>
        <v>-1.5241225527147222</v>
      </c>
      <c r="H935" s="69">
        <f t="shared" si="236"/>
        <v>1.8251354399273827</v>
      </c>
      <c r="I935" s="66">
        <f t="shared" si="236"/>
        <v>-7.5384111404744765</v>
      </c>
      <c r="J935" s="73">
        <f t="shared" si="224"/>
        <v>7.7562079585908874</v>
      </c>
      <c r="K935" s="66">
        <f t="shared" si="225"/>
        <v>1.0994422692597627</v>
      </c>
      <c r="L935" s="69">
        <f t="shared" si="237"/>
        <v>10.186181745118665</v>
      </c>
      <c r="M935" s="66">
        <f t="shared" si="237"/>
        <v>-6.2946695747489629</v>
      </c>
      <c r="N935" s="69">
        <f t="shared" si="232"/>
        <v>6.7566205995478184</v>
      </c>
      <c r="O935" s="69">
        <f t="shared" si="233"/>
        <v>-2.2568947523437834E-3</v>
      </c>
    </row>
    <row r="936" spans="4:15" x14ac:dyDescent="0.3">
      <c r="D936" s="65">
        <f t="shared" si="226"/>
        <v>934</v>
      </c>
      <c r="E936" s="66">
        <f t="shared" si="227"/>
        <v>1.8680000000000014</v>
      </c>
      <c r="F936" s="72">
        <f t="shared" si="228"/>
        <v>-2.0066310497801769</v>
      </c>
      <c r="G936" s="77">
        <f t="shared" si="229"/>
        <v>-1.5186021491036641</v>
      </c>
      <c r="H936" s="69">
        <f t="shared" si="236"/>
        <v>1.8211143658823401</v>
      </c>
      <c r="I936" s="66">
        <f t="shared" si="236"/>
        <v>-7.5414593855799055</v>
      </c>
      <c r="J936" s="73">
        <f t="shared" si="224"/>
        <v>7.7582257764242906</v>
      </c>
      <c r="K936" s="66">
        <f t="shared" si="225"/>
        <v>1.099727630144621</v>
      </c>
      <c r="L936" s="69">
        <f t="shared" si="237"/>
        <v>10.189832015998519</v>
      </c>
      <c r="M936" s="66">
        <f t="shared" si="237"/>
        <v>-6.3097463970299117</v>
      </c>
      <c r="N936" s="69">
        <f t="shared" si="232"/>
        <v>6.7566205995478184</v>
      </c>
      <c r="O936" s="69">
        <f t="shared" si="233"/>
        <v>-2.2568947523437834E-3</v>
      </c>
    </row>
    <row r="937" spans="4:15" x14ac:dyDescent="0.3">
      <c r="D937" s="65">
        <f t="shared" si="226"/>
        <v>935</v>
      </c>
      <c r="E937" s="66">
        <f t="shared" si="227"/>
        <v>1.8700000000000014</v>
      </c>
      <c r="F937" s="72">
        <f t="shared" si="228"/>
        <v>-2.0027297858141102</v>
      </c>
      <c r="G937" s="77">
        <f t="shared" si="229"/>
        <v>-1.5130987420642992</v>
      </c>
      <c r="H937" s="69">
        <f t="shared" si="236"/>
        <v>1.8171011037827798</v>
      </c>
      <c r="I937" s="66">
        <f t="shared" si="236"/>
        <v>-7.5444965898781131</v>
      </c>
      <c r="J937" s="73">
        <f t="shared" si="224"/>
        <v>7.7602374458550605</v>
      </c>
      <c r="K937" s="66">
        <f t="shared" si="225"/>
        <v>1.100012121519067</v>
      </c>
      <c r="L937" s="69">
        <f t="shared" si="237"/>
        <v>10.193474244730284</v>
      </c>
      <c r="M937" s="66">
        <f t="shared" si="237"/>
        <v>-6.3248293158010718</v>
      </c>
      <c r="N937" s="69">
        <f t="shared" si="232"/>
        <v>6.7566205995478184</v>
      </c>
      <c r="O937" s="69">
        <f t="shared" si="233"/>
        <v>-2.2568947523437834E-3</v>
      </c>
    </row>
    <row r="938" spans="4:15" x14ac:dyDescent="0.3">
      <c r="D938" s="65">
        <f t="shared" si="226"/>
        <v>936</v>
      </c>
      <c r="E938" s="66">
        <f t="shared" si="227"/>
        <v>1.8720000000000014</v>
      </c>
      <c r="F938" s="72">
        <f t="shared" si="228"/>
        <v>-1.9988332401867339</v>
      </c>
      <c r="G938" s="77">
        <f t="shared" si="229"/>
        <v>-1.5076123003748094</v>
      </c>
      <c r="H938" s="69">
        <f t="shared" si="236"/>
        <v>1.8130956442111517</v>
      </c>
      <c r="I938" s="66">
        <f t="shared" si="236"/>
        <v>-7.5475227873622419</v>
      </c>
      <c r="J938" s="73">
        <f t="shared" si="224"/>
        <v>7.76224297743956</v>
      </c>
      <c r="K938" s="66">
        <f t="shared" si="225"/>
        <v>1.1002957448759878</v>
      </c>
      <c r="L938" s="69">
        <f t="shared" si="237"/>
        <v>10.19710844693785</v>
      </c>
      <c r="M938" s="66">
        <f t="shared" si="237"/>
        <v>-6.3399183089808284</v>
      </c>
      <c r="N938" s="69">
        <f t="shared" si="232"/>
        <v>6.7566205995478184</v>
      </c>
      <c r="O938" s="69">
        <f t="shared" si="233"/>
        <v>-2.2568947523437834E-3</v>
      </c>
    </row>
    <row r="939" spans="4:15" x14ac:dyDescent="0.3">
      <c r="D939" s="65">
        <f t="shared" si="226"/>
        <v>937</v>
      </c>
      <c r="E939" s="66">
        <f t="shared" si="227"/>
        <v>1.8740000000000014</v>
      </c>
      <c r="F939" s="72">
        <f t="shared" si="228"/>
        <v>-1.9949414223787181</v>
      </c>
      <c r="G939" s="77">
        <f t="shared" si="229"/>
        <v>-1.5021427927107691</v>
      </c>
      <c r="H939" s="69">
        <f t="shared" si="236"/>
        <v>1.8090979777307783</v>
      </c>
      <c r="I939" s="66">
        <f t="shared" si="236"/>
        <v>-7.5505380119629919</v>
      </c>
      <c r="J939" s="73">
        <f t="shared" si="224"/>
        <v>7.7642423817863673</v>
      </c>
      <c r="K939" s="66">
        <f t="shared" si="225"/>
        <v>1.1005785017156535</v>
      </c>
      <c r="L939" s="69">
        <f t="shared" si="237"/>
        <v>10.200734638226272</v>
      </c>
      <c r="M939" s="66">
        <f t="shared" si="237"/>
        <v>-6.3550133545555525</v>
      </c>
      <c r="N939" s="69">
        <f t="shared" si="232"/>
        <v>6.7566205995478184</v>
      </c>
      <c r="O939" s="69">
        <f t="shared" si="233"/>
        <v>-2.2568947523437834E-3</v>
      </c>
    </row>
    <row r="940" spans="4:15" x14ac:dyDescent="0.3">
      <c r="D940" s="65">
        <f t="shared" si="226"/>
        <v>938</v>
      </c>
      <c r="E940" s="66">
        <f t="shared" si="227"/>
        <v>1.8760000000000014</v>
      </c>
      <c r="F940" s="72">
        <f t="shared" si="228"/>
        <v>-1.9910543417877586</v>
      </c>
      <c r="G940" s="77">
        <f t="shared" si="229"/>
        <v>-1.4966901876466814</v>
      </c>
      <c r="H940" s="69">
        <f t="shared" si="236"/>
        <v>1.8051080948860208</v>
      </c>
      <c r="I940" s="66">
        <f t="shared" si="236"/>
        <v>-7.5535422975484137</v>
      </c>
      <c r="J940" s="73">
        <f t="shared" si="224"/>
        <v>7.7662356695554893</v>
      </c>
      <c r="K940" s="66">
        <f t="shared" si="225"/>
        <v>1.1008603935456085</v>
      </c>
      <c r="L940" s="69">
        <f t="shared" si="237"/>
        <v>10.204352834181734</v>
      </c>
      <c r="M940" s="66">
        <f t="shared" si="237"/>
        <v>-6.3701144305794788</v>
      </c>
      <c r="N940" s="69">
        <f t="shared" si="232"/>
        <v>6.7566205995478184</v>
      </c>
      <c r="O940" s="69">
        <f t="shared" si="233"/>
        <v>-2.2568947523437834E-3</v>
      </c>
    </row>
    <row r="941" spans="4:15" x14ac:dyDescent="0.3">
      <c r="D941" s="65">
        <f t="shared" si="226"/>
        <v>939</v>
      </c>
      <c r="E941" s="66">
        <f t="shared" si="227"/>
        <v>1.8780000000000014</v>
      </c>
      <c r="F941" s="72">
        <f t="shared" si="228"/>
        <v>-1.9871720077285884</v>
      </c>
      <c r="G941" s="77">
        <f t="shared" si="229"/>
        <v>-1.4912544536574526</v>
      </c>
      <c r="H941" s="69">
        <f t="shared" si="236"/>
        <v>1.8011259862024451</v>
      </c>
      <c r="I941" s="66">
        <f t="shared" si="236"/>
        <v>-7.5565356779237067</v>
      </c>
      <c r="J941" s="73">
        <f t="shared" si="224"/>
        <v>7.7682228514575726</v>
      </c>
      <c r="K941" s="66">
        <f t="shared" si="225"/>
        <v>1.1011414218805582</v>
      </c>
      <c r="L941" s="69">
        <f t="shared" si="237"/>
        <v>10.207963050371506</v>
      </c>
      <c r="M941" s="66">
        <f t="shared" si="237"/>
        <v>-6.3852215151745755</v>
      </c>
      <c r="N941" s="69">
        <f t="shared" si="232"/>
        <v>6.7566205995478184</v>
      </c>
      <c r="O941" s="69">
        <f t="shared" si="233"/>
        <v>-2.2568947523437834E-3</v>
      </c>
    </row>
    <row r="942" spans="4:15" x14ac:dyDescent="0.3">
      <c r="D942" s="65">
        <f t="shared" si="226"/>
        <v>940</v>
      </c>
      <c r="E942" s="66">
        <f t="shared" si="227"/>
        <v>1.8800000000000014</v>
      </c>
      <c r="F942" s="72">
        <f t="shared" si="228"/>
        <v>-1.9832944294329831</v>
      </c>
      <c r="G942" s="77">
        <f t="shared" si="229"/>
        <v>-1.4858355591199217</v>
      </c>
      <c r="H942" s="69">
        <f t="shared" si="236"/>
        <v>1.797151642186988</v>
      </c>
      <c r="I942" s="66">
        <f t="shared" si="236"/>
        <v>-7.5595181868310215</v>
      </c>
      <c r="J942" s="73">
        <f t="shared" si="224"/>
        <v>7.7702039382531245</v>
      </c>
      <c r="K942" s="66">
        <f t="shared" si="225"/>
        <v>1.1014215882422591</v>
      </c>
      <c r="L942" s="69">
        <f t="shared" si="237"/>
        <v>10.21156530234391</v>
      </c>
      <c r="M942" s="66">
        <f t="shared" si="237"/>
        <v>-6.4003345865304233</v>
      </c>
      <c r="N942" s="69">
        <f t="shared" si="232"/>
        <v>6.7566205995478184</v>
      </c>
      <c r="O942" s="69">
        <f t="shared" si="233"/>
        <v>-2.2568947523437834E-3</v>
      </c>
    </row>
    <row r="943" spans="4:15" x14ac:dyDescent="0.3">
      <c r="D943" s="65">
        <f t="shared" si="226"/>
        <v>941</v>
      </c>
      <c r="E943" s="66">
        <f t="shared" si="227"/>
        <v>1.8820000000000014</v>
      </c>
      <c r="F943" s="72">
        <f t="shared" si="228"/>
        <v>-1.9794216160497764</v>
      </c>
      <c r="G943" s="77">
        <f t="shared" si="229"/>
        <v>-1.4804334723143331</v>
      </c>
      <c r="H943" s="69">
        <f t="shared" si="236"/>
        <v>1.7931850533281219</v>
      </c>
      <c r="I943" s="66">
        <f t="shared" si="236"/>
        <v>-7.5624898579492612</v>
      </c>
      <c r="J943" s="73">
        <f t="shared" si="224"/>
        <v>7.772178940751739</v>
      </c>
      <c r="K943" s="66">
        <f t="shared" si="225"/>
        <v>1.10170089415941</v>
      </c>
      <c r="L943" s="69">
        <f t="shared" si="237"/>
        <v>10.215159605628283</v>
      </c>
      <c r="M943" s="66">
        <f t="shared" si="237"/>
        <v>-6.4154536229040851</v>
      </c>
      <c r="N943" s="69">
        <f t="shared" si="232"/>
        <v>6.7566205995478184</v>
      </c>
      <c r="O943" s="69">
        <f t="shared" si="233"/>
        <v>-2.2568947523437834E-3</v>
      </c>
    </row>
    <row r="944" spans="4:15" x14ac:dyDescent="0.3">
      <c r="D944" s="65">
        <f t="shared" si="226"/>
        <v>942</v>
      </c>
      <c r="E944" s="66">
        <f t="shared" si="227"/>
        <v>1.8840000000000015</v>
      </c>
      <c r="F944" s="72">
        <f t="shared" si="228"/>
        <v>-1.9755535766448813</v>
      </c>
      <c r="G944" s="77">
        <f t="shared" si="229"/>
        <v>-1.4750481614258284</v>
      </c>
      <c r="H944" s="69">
        <f t="shared" si="236"/>
        <v>1.7892262100960223</v>
      </c>
      <c r="I944" s="66">
        <f t="shared" si="236"/>
        <v>-7.56545072489389</v>
      </c>
      <c r="J944" s="73">
        <f t="shared" si="224"/>
        <v>7.7741478698113307</v>
      </c>
      <c r="K944" s="66">
        <f t="shared" si="225"/>
        <v>1.1019793411675427</v>
      </c>
      <c r="L944" s="69">
        <f t="shared" si="237"/>
        <v>10.21874597573494</v>
      </c>
      <c r="M944" s="66">
        <f t="shared" si="237"/>
        <v>-6.4305786026199838</v>
      </c>
      <c r="N944" s="69">
        <f t="shared" si="232"/>
        <v>6.7566205995478184</v>
      </c>
      <c r="O944" s="69">
        <f t="shared" si="233"/>
        <v>-2.2568947523437834E-3</v>
      </c>
    </row>
    <row r="945" spans="4:15" x14ac:dyDescent="0.3">
      <c r="D945" s="65">
        <f t="shared" si="226"/>
        <v>943</v>
      </c>
      <c r="E945" s="66">
        <f t="shared" si="227"/>
        <v>1.8860000000000015</v>
      </c>
      <c r="F945" s="72">
        <f t="shared" si="228"/>
        <v>-1.9716903202013141</v>
      </c>
      <c r="G945" s="77">
        <f t="shared" si="229"/>
        <v>-1.4696795945459229</v>
      </c>
      <c r="H945" s="69">
        <f t="shared" si="236"/>
        <v>1.7852751029427325</v>
      </c>
      <c r="I945" s="66">
        <f t="shared" si="236"/>
        <v>-7.5684008212167413</v>
      </c>
      <c r="J945" s="73">
        <f t="shared" si="224"/>
        <v>7.7761107363373769</v>
      </c>
      <c r="K945" s="66">
        <f t="shared" si="225"/>
        <v>1.1022569308089163</v>
      </c>
      <c r="L945" s="69">
        <f t="shared" si="237"/>
        <v>10.222324428155131</v>
      </c>
      <c r="M945" s="66">
        <f t="shared" si="237"/>
        <v>-6.4457095040697716</v>
      </c>
      <c r="N945" s="69">
        <f t="shared" si="232"/>
        <v>6.7566205995478184</v>
      </c>
      <c r="O945" s="69">
        <f t="shared" si="233"/>
        <v>-2.2568947523437834E-3</v>
      </c>
    </row>
    <row r="946" spans="4:15" x14ac:dyDescent="0.3">
      <c r="D946" s="65">
        <f t="shared" si="226"/>
        <v>944</v>
      </c>
      <c r="E946" s="66">
        <f t="shared" si="227"/>
        <v>1.8880000000000015</v>
      </c>
      <c r="F946" s="72">
        <f t="shared" si="228"/>
        <v>-1.9678318556192285</v>
      </c>
      <c r="G946" s="77">
        <f t="shared" si="229"/>
        <v>-1.4643277396739531</v>
      </c>
      <c r="H946" s="69">
        <f t="shared" si="236"/>
        <v>1.7813317223023299</v>
      </c>
      <c r="I946" s="66">
        <f t="shared" si="236"/>
        <v>-7.5713401804058336</v>
      </c>
      <c r="J946" s="73">
        <f t="shared" si="224"/>
        <v>7.7780675512821578</v>
      </c>
      <c r="K946" s="66">
        <f t="shared" si="225"/>
        <v>1.1025336646324075</v>
      </c>
      <c r="L946" s="69">
        <f t="shared" si="237"/>
        <v>10.225894978361017</v>
      </c>
      <c r="M946" s="66">
        <f t="shared" si="237"/>
        <v>-6.460846305712205</v>
      </c>
      <c r="N946" s="69">
        <f t="shared" si="232"/>
        <v>6.7566205995478184</v>
      </c>
      <c r="O946" s="69">
        <f t="shared" si="233"/>
        <v>-2.2568947523437834E-3</v>
      </c>
    </row>
    <row r="947" spans="4:15" x14ac:dyDescent="0.3">
      <c r="D947" s="65">
        <f t="shared" si="226"/>
        <v>945</v>
      </c>
      <c r="E947" s="66">
        <f t="shared" si="227"/>
        <v>1.8900000000000015</v>
      </c>
      <c r="F947" s="72">
        <f t="shared" si="228"/>
        <v>-1.963978191715946</v>
      </c>
      <c r="G947" s="77">
        <f t="shared" si="229"/>
        <v>-1.458992564718562</v>
      </c>
      <c r="H947" s="69">
        <f t="shared" si="236"/>
        <v>1.7773960585910915</v>
      </c>
      <c r="I947" s="66">
        <f t="shared" si="236"/>
        <v>-7.5742688358851815</v>
      </c>
      <c r="J947" s="73">
        <f t="shared" si="224"/>
        <v>7.7800183256440087</v>
      </c>
      <c r="K947" s="66">
        <f t="shared" si="225"/>
        <v>1.1028095441934074</v>
      </c>
      <c r="L947" s="69">
        <f t="shared" si="237"/>
        <v>10.229457641805622</v>
      </c>
      <c r="M947" s="66">
        <f t="shared" si="237"/>
        <v>-6.4759889860730162</v>
      </c>
      <c r="N947" s="69">
        <f t="shared" si="232"/>
        <v>6.7566205995478184</v>
      </c>
      <c r="O947" s="69">
        <f t="shared" si="233"/>
        <v>-2.2568947523437834E-3</v>
      </c>
    </row>
    <row r="948" spans="4:15" x14ac:dyDescent="0.3">
      <c r="D948" s="65">
        <f t="shared" si="226"/>
        <v>946</v>
      </c>
      <c r="E948" s="66">
        <f t="shared" si="227"/>
        <v>1.8920000000000015</v>
      </c>
      <c r="F948" s="72">
        <f t="shared" si="228"/>
        <v>-1.9601293372260005</v>
      </c>
      <c r="G948" s="77">
        <f t="shared" si="229"/>
        <v>-1.4536740374991322</v>
      </c>
      <c r="H948" s="69">
        <f t="shared" ref="H948:I963" si="238">H947+$B$4*F947</f>
        <v>1.7734681022076597</v>
      </c>
      <c r="I948" s="66">
        <f t="shared" si="238"/>
        <v>-7.5771868210146183</v>
      </c>
      <c r="J948" s="73">
        <f t="shared" si="224"/>
        <v>7.7819630704665812</v>
      </c>
      <c r="K948" s="66">
        <f t="shared" si="225"/>
        <v>1.1030845710537145</v>
      </c>
      <c r="L948" s="69">
        <f t="shared" ref="L948:M963" si="239">L947+$B$4*H947</f>
        <v>10.233012433922804</v>
      </c>
      <c r="M948" s="66">
        <f t="shared" si="239"/>
        <v>-6.4911375237447864</v>
      </c>
      <c r="N948" s="69">
        <f t="shared" si="232"/>
        <v>6.7566205995478184</v>
      </c>
      <c r="O948" s="69">
        <f t="shared" si="233"/>
        <v>-2.2568947523437834E-3</v>
      </c>
    </row>
    <row r="949" spans="4:15" x14ac:dyDescent="0.3">
      <c r="D949" s="65">
        <f t="shared" si="226"/>
        <v>947</v>
      </c>
      <c r="E949" s="66">
        <f t="shared" si="227"/>
        <v>1.8940000000000015</v>
      </c>
      <c r="F949" s="72">
        <f t="shared" si="228"/>
        <v>-1.9562853008011813</v>
      </c>
      <c r="G949" s="77">
        <f t="shared" si="229"/>
        <v>-1.4483721257472304</v>
      </c>
      <c r="H949" s="69">
        <f t="shared" si="238"/>
        <v>1.7695478435332077</v>
      </c>
      <c r="I949" s="66">
        <f t="shared" si="238"/>
        <v>-7.5800941690896169</v>
      </c>
      <c r="J949" s="73">
        <f t="shared" si="224"/>
        <v>7.7839017968381023</v>
      </c>
      <c r="K949" s="66">
        <f t="shared" si="225"/>
        <v>1.1033587467814323</v>
      </c>
      <c r="L949" s="69">
        <f t="shared" si="239"/>
        <v>10.236559370127219</v>
      </c>
      <c r="M949" s="66">
        <f t="shared" si="239"/>
        <v>-6.5062918973868156</v>
      </c>
      <c r="N949" s="69">
        <f t="shared" si="232"/>
        <v>6.7566205995478184</v>
      </c>
      <c r="O949" s="69">
        <f t="shared" si="233"/>
        <v>-2.2568947523437834E-3</v>
      </c>
    </row>
    <row r="950" spans="4:15" x14ac:dyDescent="0.3">
      <c r="D950" s="65">
        <f t="shared" si="226"/>
        <v>948</v>
      </c>
      <c r="E950" s="66">
        <f t="shared" si="227"/>
        <v>1.8960000000000015</v>
      </c>
      <c r="F950" s="72">
        <f t="shared" si="228"/>
        <v>-1.9524460910105861</v>
      </c>
      <c r="G950" s="77">
        <f t="shared" si="229"/>
        <v>-1.4430867971080374</v>
      </c>
      <c r="H950" s="69">
        <f t="shared" si="238"/>
        <v>1.7656352729316054</v>
      </c>
      <c r="I950" s="66">
        <f t="shared" si="238"/>
        <v>-7.5829909133411117</v>
      </c>
      <c r="J950" s="73">
        <f t="shared" si="224"/>
        <v>7.7858345158906461</v>
      </c>
      <c r="K950" s="66">
        <f t="shared" si="225"/>
        <v>1.1036320729508649</v>
      </c>
      <c r="L950" s="69">
        <f t="shared" si="239"/>
        <v>10.240098465814286</v>
      </c>
      <c r="M950" s="66">
        <f t="shared" si="239"/>
        <v>-6.5214520857249951</v>
      </c>
      <c r="N950" s="69">
        <f t="shared" si="232"/>
        <v>6.7566205995478184</v>
      </c>
      <c r="O950" s="69">
        <f t="shared" si="233"/>
        <v>-2.2568947523437834E-3</v>
      </c>
    </row>
    <row r="951" spans="4:15" x14ac:dyDescent="0.3">
      <c r="D951" s="65">
        <f t="shared" si="226"/>
        <v>949</v>
      </c>
      <c r="E951" s="66">
        <f t="shared" si="227"/>
        <v>1.8980000000000015</v>
      </c>
      <c r="F951" s="72">
        <f t="shared" si="228"/>
        <v>-1.9486117163406738</v>
      </c>
      <c r="G951" s="77">
        <f t="shared" si="229"/>
        <v>-1.4378180191417762</v>
      </c>
      <c r="H951" s="69">
        <f t="shared" si="238"/>
        <v>1.7617303807495841</v>
      </c>
      <c r="I951" s="66">
        <f t="shared" si="238"/>
        <v>-7.5858770869353283</v>
      </c>
      <c r="J951" s="73">
        <f t="shared" si="224"/>
        <v>7.7877612387994084</v>
      </c>
      <c r="K951" s="66">
        <f t="shared" si="225"/>
        <v>1.1039045511424139</v>
      </c>
      <c r="L951" s="69">
        <f t="shared" si="239"/>
        <v>10.24362973636015</v>
      </c>
      <c r="M951" s="66">
        <f t="shared" si="239"/>
        <v>-6.536618067551677</v>
      </c>
      <c r="N951" s="69">
        <f t="shared" si="232"/>
        <v>6.7566205995478184</v>
      </c>
      <c r="O951" s="69">
        <f t="shared" si="233"/>
        <v>-2.2568947523437834E-3</v>
      </c>
    </row>
    <row r="952" spans="4:15" x14ac:dyDescent="0.3">
      <c r="D952" s="65">
        <f t="shared" si="226"/>
        <v>950</v>
      </c>
      <c r="E952" s="66">
        <f t="shared" si="227"/>
        <v>1.9000000000000015</v>
      </c>
      <c r="F952" s="72">
        <f t="shared" si="228"/>
        <v>-1.9447821851953235</v>
      </c>
      <c r="G952" s="77">
        <f t="shared" si="229"/>
        <v>-1.4325657593251329</v>
      </c>
      <c r="H952" s="69">
        <f t="shared" si="238"/>
        <v>1.7578331573169028</v>
      </c>
      <c r="I952" s="66">
        <f t="shared" si="238"/>
        <v>-7.588752722973612</v>
      </c>
      <c r="J952" s="73">
        <f t="shared" si="224"/>
        <v>7.7896819767819867</v>
      </c>
      <c r="K952" s="66">
        <f t="shared" si="225"/>
        <v>1.1041761829424783</v>
      </c>
      <c r="L952" s="69">
        <f t="shared" si="239"/>
        <v>10.24715319712165</v>
      </c>
      <c r="M952" s="66">
        <f t="shared" si="239"/>
        <v>-6.5517898217255475</v>
      </c>
      <c r="N952" s="69">
        <f t="shared" si="232"/>
        <v>6.7566205995478184</v>
      </c>
      <c r="O952" s="69">
        <f t="shared" si="233"/>
        <v>-2.2568947523437834E-3</v>
      </c>
    </row>
    <row r="953" spans="4:15" x14ac:dyDescent="0.3">
      <c r="D953" s="65">
        <f t="shared" si="226"/>
        <v>951</v>
      </c>
      <c r="E953" s="66">
        <f t="shared" si="227"/>
        <v>1.9020000000000015</v>
      </c>
      <c r="F953" s="72">
        <f t="shared" si="228"/>
        <v>-1.9409575058959028</v>
      </c>
      <c r="G953" s="77">
        <f t="shared" si="229"/>
        <v>-1.4273299850526584</v>
      </c>
      <c r="H953" s="69">
        <f t="shared" si="238"/>
        <v>1.7539435929465121</v>
      </c>
      <c r="I953" s="66">
        <f t="shared" si="238"/>
        <v>-7.5916178544922621</v>
      </c>
      <c r="J953" s="73">
        <f t="shared" si="224"/>
        <v>7.7915967410976688</v>
      </c>
      <c r="K953" s="66">
        <f t="shared" si="225"/>
        <v>1.1044469699433528</v>
      </c>
      <c r="L953" s="69">
        <f t="shared" si="239"/>
        <v>10.250668863436283</v>
      </c>
      <c r="M953" s="66">
        <f t="shared" si="239"/>
        <v>-6.5669673271714943</v>
      </c>
      <c r="N953" s="69">
        <f t="shared" si="232"/>
        <v>6.7566205995478184</v>
      </c>
      <c r="O953" s="69">
        <f t="shared" si="233"/>
        <v>-2.2568947523437834E-3</v>
      </c>
    </row>
    <row r="954" spans="4:15" x14ac:dyDescent="0.3">
      <c r="D954" s="65">
        <f t="shared" si="226"/>
        <v>952</v>
      </c>
      <c r="E954" s="66">
        <f t="shared" si="227"/>
        <v>1.9040000000000015</v>
      </c>
      <c r="F954" s="72">
        <f t="shared" si="228"/>
        <v>-1.9371376866813328</v>
      </c>
      <c r="G954" s="77">
        <f t="shared" si="229"/>
        <v>-1.4221106636381631</v>
      </c>
      <c r="H954" s="69">
        <f t="shared" si="238"/>
        <v>1.7500616779347202</v>
      </c>
      <c r="I954" s="66">
        <f t="shared" si="238"/>
        <v>-7.5944725144623675</v>
      </c>
      <c r="J954" s="73">
        <f t="shared" si="224"/>
        <v>7.7935055430467255</v>
      </c>
      <c r="K954" s="66">
        <f t="shared" si="225"/>
        <v>1.1047169137431274</v>
      </c>
      <c r="L954" s="69">
        <f t="shared" si="239"/>
        <v>10.254176750622177</v>
      </c>
      <c r="M954" s="66">
        <f t="shared" si="239"/>
        <v>-6.5821505628804786</v>
      </c>
      <c r="N954" s="69">
        <f t="shared" si="232"/>
        <v>6.7566205995478184</v>
      </c>
      <c r="O954" s="69">
        <f t="shared" si="233"/>
        <v>-2.2568947523437834E-3</v>
      </c>
    </row>
    <row r="955" spans="4:15" x14ac:dyDescent="0.3">
      <c r="D955" s="65">
        <f t="shared" si="226"/>
        <v>953</v>
      </c>
      <c r="E955" s="66">
        <f t="shared" si="227"/>
        <v>1.9060000000000015</v>
      </c>
      <c r="F955" s="72">
        <f t="shared" si="228"/>
        <v>-1.9333227357081633</v>
      </c>
      <c r="G955" s="77">
        <f t="shared" si="229"/>
        <v>-1.416907762316125</v>
      </c>
      <c r="H955" s="69">
        <f t="shared" si="238"/>
        <v>1.7461874025613575</v>
      </c>
      <c r="I955" s="66">
        <f t="shared" si="238"/>
        <v>-7.5973167357896436</v>
      </c>
      <c r="J955" s="73">
        <f t="shared" si="224"/>
        <v>7.7954083939697085</v>
      </c>
      <c r="K955" s="66">
        <f t="shared" si="225"/>
        <v>1.1049860159455893</v>
      </c>
      <c r="L955" s="69">
        <f t="shared" si="239"/>
        <v>10.257676873978047</v>
      </c>
      <c r="M955" s="66">
        <f t="shared" si="239"/>
        <v>-6.5973395079094033</v>
      </c>
      <c r="N955" s="69">
        <f t="shared" si="232"/>
        <v>6.7566205995478184</v>
      </c>
      <c r="O955" s="69">
        <f t="shared" si="233"/>
        <v>-2.2568947523437834E-3</v>
      </c>
    </row>
    <row r="956" spans="4:15" x14ac:dyDescent="0.3">
      <c r="D956" s="65">
        <f t="shared" si="226"/>
        <v>954</v>
      </c>
      <c r="E956" s="66">
        <f t="shared" si="227"/>
        <v>1.9080000000000015</v>
      </c>
      <c r="F956" s="72">
        <f t="shared" si="228"/>
        <v>-1.9295126610506514</v>
      </c>
      <c r="G956" s="77">
        <f t="shared" si="229"/>
        <v>-1.411721248243051</v>
      </c>
      <c r="H956" s="69">
        <f t="shared" si="238"/>
        <v>1.7423207570899413</v>
      </c>
      <c r="I956" s="66">
        <f t="shared" si="238"/>
        <v>-7.6001505513142762</v>
      </c>
      <c r="J956" s="73">
        <f t="shared" si="224"/>
        <v>7.7973053052467529</v>
      </c>
      <c r="K956" s="66">
        <f t="shared" si="225"/>
        <v>1.1052542781601236</v>
      </c>
      <c r="L956" s="69">
        <f t="shared" si="239"/>
        <v>10.261169248783171</v>
      </c>
      <c r="M956" s="66">
        <f t="shared" si="239"/>
        <v>-6.6125341413809826</v>
      </c>
      <c r="N956" s="69">
        <f t="shared" si="232"/>
        <v>6.7566205995478184</v>
      </c>
      <c r="O956" s="69">
        <f t="shared" si="233"/>
        <v>-2.2568947523437834E-3</v>
      </c>
    </row>
    <row r="957" spans="4:15" x14ac:dyDescent="0.3">
      <c r="D957" s="65">
        <f t="shared" si="226"/>
        <v>955</v>
      </c>
      <c r="E957" s="66">
        <f t="shared" si="227"/>
        <v>1.9100000000000015</v>
      </c>
      <c r="F957" s="72">
        <f t="shared" si="228"/>
        <v>-1.925707470700843</v>
      </c>
      <c r="G957" s="77">
        <f t="shared" si="229"/>
        <v>-1.4065510884988743</v>
      </c>
      <c r="H957" s="69">
        <f t="shared" si="238"/>
        <v>1.7384617317678399</v>
      </c>
      <c r="I957" s="66">
        <f t="shared" si="238"/>
        <v>-7.6029739938107621</v>
      </c>
      <c r="J957" s="73">
        <f t="shared" si="224"/>
        <v>7.7991962882968915</v>
      </c>
      <c r="K957" s="66">
        <f t="shared" si="225"/>
        <v>1.1055217020016155</v>
      </c>
      <c r="L957" s="69">
        <f t="shared" si="239"/>
        <v>10.264653890297351</v>
      </c>
      <c r="M957" s="66">
        <f t="shared" si="239"/>
        <v>-6.6277344424836109</v>
      </c>
      <c r="N957" s="69">
        <f t="shared" si="232"/>
        <v>6.7566205995478184</v>
      </c>
      <c r="O957" s="69">
        <f t="shared" si="233"/>
        <v>-2.2568947523437834E-3</v>
      </c>
    </row>
    <row r="958" spans="4:15" x14ac:dyDescent="0.3">
      <c r="D958" s="65">
        <f t="shared" si="226"/>
        <v>956</v>
      </c>
      <c r="E958" s="66">
        <f t="shared" si="227"/>
        <v>1.9120000000000015</v>
      </c>
      <c r="F958" s="72">
        <f t="shared" si="228"/>
        <v>-1.9219071725686583</v>
      </c>
      <c r="G958" s="77">
        <f t="shared" si="229"/>
        <v>-1.401397250088305</v>
      </c>
      <c r="H958" s="69">
        <f t="shared" si="238"/>
        <v>1.7346103168264382</v>
      </c>
      <c r="I958" s="66">
        <f t="shared" si="238"/>
        <v>-7.6057870959877603</v>
      </c>
      <c r="J958" s="73">
        <f t="shared" si="224"/>
        <v>7.8010813545773674</v>
      </c>
      <c r="K958" s="66">
        <f t="shared" si="225"/>
        <v>1.1057882890903548</v>
      </c>
      <c r="L958" s="69">
        <f t="shared" si="239"/>
        <v>10.268130813760887</v>
      </c>
      <c r="M958" s="66">
        <f t="shared" si="239"/>
        <v>-6.6429403904712325</v>
      </c>
      <c r="N958" s="69">
        <f t="shared" si="232"/>
        <v>6.7566205995478184</v>
      </c>
      <c r="O958" s="69">
        <f t="shared" si="233"/>
        <v>-2.2568947523437834E-3</v>
      </c>
    </row>
    <row r="959" spans="4:15" x14ac:dyDescent="0.3">
      <c r="D959" s="65">
        <f t="shared" si="226"/>
        <v>957</v>
      </c>
      <c r="E959" s="66">
        <f t="shared" si="227"/>
        <v>1.9140000000000015</v>
      </c>
      <c r="F959" s="72">
        <f t="shared" si="228"/>
        <v>-1.9181117744819853</v>
      </c>
      <c r="G959" s="77">
        <f t="shared" si="229"/>
        <v>-1.3962596999421955</v>
      </c>
      <c r="H959" s="69">
        <f t="shared" si="238"/>
        <v>1.7307665024813008</v>
      </c>
      <c r="I959" s="66">
        <f t="shared" si="238"/>
        <v>-7.608589890487937</v>
      </c>
      <c r="J959" s="73">
        <f t="shared" si="224"/>
        <v>7.8029605155829538</v>
      </c>
      <c r="K959" s="66">
        <f t="shared" si="225"/>
        <v>1.1060540410519384</v>
      </c>
      <c r="L959" s="69">
        <f t="shared" si="239"/>
        <v>10.27160003439454</v>
      </c>
      <c r="M959" s="66">
        <f t="shared" si="239"/>
        <v>-6.6581519646632081</v>
      </c>
      <c r="N959" s="69">
        <f t="shared" si="232"/>
        <v>6.7566205995478184</v>
      </c>
      <c r="O959" s="69">
        <f t="shared" si="233"/>
        <v>-2.2568947523437834E-3</v>
      </c>
    </row>
    <row r="960" spans="4:15" x14ac:dyDescent="0.3">
      <c r="D960" s="65">
        <f t="shared" si="226"/>
        <v>958</v>
      </c>
      <c r="E960" s="66">
        <f t="shared" si="227"/>
        <v>1.9160000000000015</v>
      </c>
      <c r="F960" s="72">
        <f t="shared" si="228"/>
        <v>-1.9143212841867725</v>
      </c>
      <c r="G960" s="77">
        <f t="shared" si="229"/>
        <v>-1.3911384049188911</v>
      </c>
      <c r="H960" s="69">
        <f t="shared" si="238"/>
        <v>1.7269302789323369</v>
      </c>
      <c r="I960" s="66">
        <f t="shared" si="238"/>
        <v>-7.6113824098878213</v>
      </c>
      <c r="J960" s="73">
        <f t="shared" si="224"/>
        <v>7.8048337828452858</v>
      </c>
      <c r="K960" s="66">
        <f t="shared" si="225"/>
        <v>1.1063189595171763</v>
      </c>
      <c r="L960" s="69">
        <f t="shared" si="239"/>
        <v>10.275061567399502</v>
      </c>
      <c r="M960" s="66">
        <f t="shared" si="239"/>
        <v>-6.6733691444441838</v>
      </c>
      <c r="N960" s="69">
        <f t="shared" si="232"/>
        <v>6.7566205995478184</v>
      </c>
      <c r="O960" s="69">
        <f t="shared" si="233"/>
        <v>-2.2568947523437834E-3</v>
      </c>
    </row>
    <row r="961" spans="4:15" x14ac:dyDescent="0.3">
      <c r="D961" s="65">
        <f t="shared" si="226"/>
        <v>959</v>
      </c>
      <c r="E961" s="66">
        <f t="shared" si="227"/>
        <v>1.9180000000000015</v>
      </c>
      <c r="F961" s="72">
        <f t="shared" si="228"/>
        <v>-1.91053570934713</v>
      </c>
      <c r="G961" s="77">
        <f t="shared" si="229"/>
        <v>-1.3860333318055673</v>
      </c>
      <c r="H961" s="69">
        <f t="shared" si="238"/>
        <v>1.7231016363639633</v>
      </c>
      <c r="I961" s="66">
        <f t="shared" si="238"/>
        <v>-7.6141646866976593</v>
      </c>
      <c r="J961" s="73">
        <f t="shared" si="224"/>
        <v>7.8067011679321912</v>
      </c>
      <c r="K961" s="66">
        <f t="shared" si="225"/>
        <v>1.1065830461219972</v>
      </c>
      <c r="L961" s="69">
        <f t="shared" si="239"/>
        <v>10.278515427957368</v>
      </c>
      <c r="M961" s="66">
        <f t="shared" si="239"/>
        <v>-6.6885919092639599</v>
      </c>
      <c r="N961" s="69">
        <f t="shared" si="232"/>
        <v>6.7566205995478184</v>
      </c>
      <c r="O961" s="69">
        <f t="shared" si="233"/>
        <v>-2.2568947523437834E-3</v>
      </c>
    </row>
    <row r="962" spans="4:15" x14ac:dyDescent="0.3">
      <c r="D962" s="65">
        <f t="shared" si="226"/>
        <v>960</v>
      </c>
      <c r="E962" s="66">
        <f t="shared" si="227"/>
        <v>1.9200000000000015</v>
      </c>
      <c r="F962" s="72">
        <f t="shared" si="228"/>
        <v>-1.9067550575454324</v>
      </c>
      <c r="G962" s="77">
        <f t="shared" si="229"/>
        <v>-1.3809444473195605</v>
      </c>
      <c r="H962" s="69">
        <f t="shared" si="238"/>
        <v>1.7192805649452689</v>
      </c>
      <c r="I962" s="66">
        <f t="shared" si="238"/>
        <v>-7.6169367533612702</v>
      </c>
      <c r="J962" s="73">
        <f t="shared" si="224"/>
        <v>7.8085626824470236</v>
      </c>
      <c r="K962" s="66">
        <f t="shared" si="225"/>
        <v>1.1068463025073536</v>
      </c>
      <c r="L962" s="69">
        <f t="shared" si="239"/>
        <v>10.281961631230097</v>
      </c>
      <c r="M962" s="66">
        <f t="shared" si="239"/>
        <v>-6.7038202386373555</v>
      </c>
      <c r="N962" s="69">
        <f t="shared" si="232"/>
        <v>6.7566205995478184</v>
      </c>
      <c r="O962" s="69">
        <f t="shared" si="233"/>
        <v>-2.2568947523437834E-3</v>
      </c>
    </row>
    <row r="963" spans="4:15" x14ac:dyDescent="0.3">
      <c r="D963" s="65">
        <f t="shared" si="226"/>
        <v>961</v>
      </c>
      <c r="E963" s="66">
        <f t="shared" si="227"/>
        <v>1.9220000000000015</v>
      </c>
      <c r="F963" s="72">
        <f t="shared" si="228"/>
        <v>-1.902979336282425</v>
      </c>
      <c r="G963" s="77">
        <f t="shared" si="229"/>
        <v>-1.3758717181097104</v>
      </c>
      <c r="H963" s="69">
        <f t="shared" si="238"/>
        <v>1.715467054830178</v>
      </c>
      <c r="I963" s="66">
        <f t="shared" si="238"/>
        <v>-7.6196986422559094</v>
      </c>
      <c r="J963" s="73">
        <f t="shared" ref="J963:J1026" si="240">SQRT(H963^2+I963^2)</f>
        <v>7.810418338028013</v>
      </c>
      <c r="K963" s="66">
        <f t="shared" ref="K963:K1026" si="241">$B$12+$B$13*J963</f>
        <v>1.10710873031913</v>
      </c>
      <c r="L963" s="69">
        <f t="shared" si="239"/>
        <v>10.285400192359987</v>
      </c>
      <c r="M963" s="66">
        <f t="shared" si="239"/>
        <v>-6.7190541121440779</v>
      </c>
      <c r="N963" s="69">
        <f t="shared" si="232"/>
        <v>6.7566205995478184</v>
      </c>
      <c r="O963" s="69">
        <f t="shared" si="233"/>
        <v>-2.2568947523437834E-3</v>
      </c>
    </row>
    <row r="964" spans="4:15" x14ac:dyDescent="0.3">
      <c r="D964" s="65">
        <f t="shared" ref="D964:D1027" si="242">D963+1</f>
        <v>962</v>
      </c>
      <c r="E964" s="66">
        <f t="shared" ref="E964:E1027" si="243">E963+$B$4</f>
        <v>1.9240000000000015</v>
      </c>
      <c r="F964" s="72">
        <f t="shared" ref="F964:F1027" si="244">-K963*H963</f>
        <v>-1.8992085529773359</v>
      </c>
      <c r="G964" s="77">
        <f t="shared" ref="G964:G1027" si="245">-$B$5-K963*I963</f>
        <v>-1.3708151107576612</v>
      </c>
      <c r="H964" s="69">
        <f t="shared" ref="H964:I979" si="246">H963+$B$4*F963</f>
        <v>1.7116610961576131</v>
      </c>
      <c r="I964" s="66">
        <f t="shared" si="246"/>
        <v>-7.6224503856921286</v>
      </c>
      <c r="J964" s="73">
        <f t="shared" si="240"/>
        <v>7.8122681463476127</v>
      </c>
      <c r="K964" s="66">
        <f t="shared" si="241"/>
        <v>1.1073703312080512</v>
      </c>
      <c r="L964" s="69">
        <f t="shared" ref="L964:M979" si="247">L963+$B$4*H963</f>
        <v>10.288831126469647</v>
      </c>
      <c r="M964" s="66">
        <f t="shared" si="247"/>
        <v>-6.7342935094285901</v>
      </c>
      <c r="N964" s="69">
        <f t="shared" ref="N964:N1027" si="248">IF(M963&gt;=0,L964,N963)</f>
        <v>6.7566205995478184</v>
      </c>
      <c r="O964" s="69">
        <f t="shared" ref="O964:O1027" si="249">IF(M963&gt;=0,M964,O963)</f>
        <v>-2.2568947523437834E-3</v>
      </c>
    </row>
    <row r="965" spans="4:15" x14ac:dyDescent="0.3">
      <c r="D965" s="65">
        <f t="shared" si="242"/>
        <v>963</v>
      </c>
      <c r="E965" s="66">
        <f t="shared" si="243"/>
        <v>1.9260000000000015</v>
      </c>
      <c r="F965" s="72">
        <f t="shared" si="244"/>
        <v>-1.895442714967992</v>
      </c>
      <c r="G965" s="77">
        <f t="shared" si="245"/>
        <v>-1.3657745917791697</v>
      </c>
      <c r="H965" s="69">
        <f t="shared" si="246"/>
        <v>1.7078626790516584</v>
      </c>
      <c r="I965" s="66">
        <f t="shared" si="246"/>
        <v>-7.6251920159136439</v>
      </c>
      <c r="J965" s="73">
        <f t="shared" si="240"/>
        <v>7.8141121191118499</v>
      </c>
      <c r="K965" s="66">
        <f t="shared" si="241"/>
        <v>1.1076311068295897</v>
      </c>
      <c r="L965" s="69">
        <f t="shared" si="247"/>
        <v>10.292254448661962</v>
      </c>
      <c r="M965" s="66">
        <f t="shared" si="247"/>
        <v>-6.7495384101999747</v>
      </c>
      <c r="N965" s="69">
        <f t="shared" si="248"/>
        <v>6.7566205995478184</v>
      </c>
      <c r="O965" s="69">
        <f t="shared" si="249"/>
        <v>-2.2568947523437834E-3</v>
      </c>
    </row>
    <row r="966" spans="4:15" x14ac:dyDescent="0.3">
      <c r="D966" s="65">
        <f t="shared" si="242"/>
        <v>964</v>
      </c>
      <c r="E966" s="66">
        <f t="shared" si="243"/>
        <v>1.9280000000000015</v>
      </c>
      <c r="F966" s="72">
        <f t="shared" si="244"/>
        <v>-1.8916818295109368</v>
      </c>
      <c r="G966" s="77">
        <f t="shared" si="245"/>
        <v>-1.3607501276254208</v>
      </c>
      <c r="H966" s="69">
        <f t="shared" si="246"/>
        <v>1.7040717936217225</v>
      </c>
      <c r="I966" s="66">
        <f t="shared" si="246"/>
        <v>-7.6279235650972019</v>
      </c>
      <c r="J966" s="73">
        <f t="shared" si="240"/>
        <v>7.8159502680596917</v>
      </c>
      <c r="K966" s="66">
        <f t="shared" si="241"/>
        <v>1.1078910588438768</v>
      </c>
      <c r="L966" s="69">
        <f t="shared" si="247"/>
        <v>10.295670174020065</v>
      </c>
      <c r="M966" s="66">
        <f t="shared" si="247"/>
        <v>-6.7647887942318023</v>
      </c>
      <c r="N966" s="69">
        <f t="shared" si="248"/>
        <v>6.7566205995478184</v>
      </c>
      <c r="O966" s="69">
        <f t="shared" si="249"/>
        <v>-2.2568947523437834E-3</v>
      </c>
    </row>
    <row r="967" spans="4:15" x14ac:dyDescent="0.3">
      <c r="D967" s="65">
        <f t="shared" si="242"/>
        <v>965</v>
      </c>
      <c r="E967" s="66">
        <f t="shared" si="243"/>
        <v>1.9300000000000015</v>
      </c>
      <c r="F967" s="72">
        <f t="shared" si="244"/>
        <v>-1.8879259037815546</v>
      </c>
      <c r="G967" s="77">
        <f t="shared" si="245"/>
        <v>-1.3557416846843005</v>
      </c>
      <c r="H967" s="69">
        <f t="shared" si="246"/>
        <v>1.7002884299627006</v>
      </c>
      <c r="I967" s="66">
        <f t="shared" si="246"/>
        <v>-7.6306450653524527</v>
      </c>
      <c r="J967" s="73">
        <f t="shared" si="240"/>
        <v>7.8177826049624048</v>
      </c>
      <c r="K967" s="66">
        <f t="shared" si="241"/>
        <v>1.1081501889156111</v>
      </c>
      <c r="L967" s="69">
        <f t="shared" si="247"/>
        <v>10.299078317607309</v>
      </c>
      <c r="M967" s="66">
        <f t="shared" si="247"/>
        <v>-6.7800446413619966</v>
      </c>
      <c r="N967" s="69">
        <f t="shared" si="248"/>
        <v>6.7566205995478184</v>
      </c>
      <c r="O967" s="69">
        <f t="shared" si="249"/>
        <v>-2.2568947523437834E-3</v>
      </c>
    </row>
    <row r="968" spans="4:15" x14ac:dyDescent="0.3">
      <c r="D968" s="65">
        <f t="shared" si="242"/>
        <v>966</v>
      </c>
      <c r="E968" s="66">
        <f t="shared" si="243"/>
        <v>1.9320000000000015</v>
      </c>
      <c r="F968" s="72">
        <f t="shared" si="244"/>
        <v>-1.8841749448741945</v>
      </c>
      <c r="G968" s="77">
        <f t="shared" si="245"/>
        <v>-1.3507492292817034</v>
      </c>
      <c r="H968" s="69">
        <f t="shared" si="246"/>
        <v>1.6965125781551376</v>
      </c>
      <c r="I968" s="66">
        <f t="shared" si="246"/>
        <v>-7.6333565487218209</v>
      </c>
      <c r="J968" s="73">
        <f t="shared" si="240"/>
        <v>7.819609141622931</v>
      </c>
      <c r="K968" s="66">
        <f t="shared" si="241"/>
        <v>1.1084084987139713</v>
      </c>
      <c r="L968" s="69">
        <f t="shared" si="247"/>
        <v>10.302478894467235</v>
      </c>
      <c r="M968" s="66">
        <f t="shared" si="247"/>
        <v>-6.7953059314927016</v>
      </c>
      <c r="N968" s="69">
        <f t="shared" si="248"/>
        <v>6.7566205995478184</v>
      </c>
      <c r="O968" s="69">
        <f t="shared" si="249"/>
        <v>-2.2568947523437834E-3</v>
      </c>
    </row>
    <row r="969" spans="4:15" x14ac:dyDescent="0.3">
      <c r="D969" s="65">
        <f t="shared" si="242"/>
        <v>967</v>
      </c>
      <c r="E969" s="66">
        <f t="shared" si="243"/>
        <v>1.9340000000000015</v>
      </c>
      <c r="F969" s="72">
        <f t="shared" si="244"/>
        <v>-1.880428959802305</v>
      </c>
      <c r="G969" s="77">
        <f t="shared" si="245"/>
        <v>-1.3457727276827853</v>
      </c>
      <c r="H969" s="69">
        <f t="shared" si="246"/>
        <v>1.6927442282653893</v>
      </c>
      <c r="I969" s="66">
        <f t="shared" si="246"/>
        <v>-7.6360580471803843</v>
      </c>
      <c r="J969" s="73">
        <f t="shared" si="240"/>
        <v>7.8214298898752581</v>
      </c>
      <c r="K969" s="66">
        <f t="shared" si="241"/>
        <v>1.1086659899125262</v>
      </c>
      <c r="L969" s="69">
        <f t="shared" si="247"/>
        <v>10.305871919623545</v>
      </c>
      <c r="M969" s="66">
        <f t="shared" si="247"/>
        <v>-6.8105726445901453</v>
      </c>
      <c r="N969" s="69">
        <f t="shared" si="248"/>
        <v>6.7566205995478184</v>
      </c>
      <c r="O969" s="69">
        <f t="shared" si="249"/>
        <v>-2.2568947523437834E-3</v>
      </c>
    </row>
    <row r="970" spans="4:15" x14ac:dyDescent="0.3">
      <c r="D970" s="65">
        <f t="shared" si="242"/>
        <v>968</v>
      </c>
      <c r="E970" s="66">
        <f t="shared" si="243"/>
        <v>1.9360000000000015</v>
      </c>
      <c r="F970" s="72">
        <f t="shared" si="244"/>
        <v>-1.8766879554985629</v>
      </c>
      <c r="G970" s="77">
        <f t="shared" si="245"/>
        <v>-1.3408121460932474</v>
      </c>
      <c r="H970" s="69">
        <f t="shared" si="246"/>
        <v>1.6889833703457846</v>
      </c>
      <c r="I970" s="66">
        <f t="shared" si="246"/>
        <v>-7.63874959263575</v>
      </c>
      <c r="J970" s="73">
        <f t="shared" si="240"/>
        <v>7.8232448615838068</v>
      </c>
      <c r="K970" s="66">
        <f t="shared" si="241"/>
        <v>1.1089226641891483</v>
      </c>
      <c r="L970" s="69">
        <f t="shared" si="247"/>
        <v>10.309257408080075</v>
      </c>
      <c r="M970" s="66">
        <f t="shared" si="247"/>
        <v>-6.8258447606845065</v>
      </c>
      <c r="N970" s="69">
        <f t="shared" si="248"/>
        <v>6.7566205995478184</v>
      </c>
      <c r="O970" s="69">
        <f t="shared" si="249"/>
        <v>-2.2568947523437834E-3</v>
      </c>
    </row>
    <row r="971" spans="4:15" x14ac:dyDescent="0.3">
      <c r="D971" s="65">
        <f t="shared" si="242"/>
        <v>969</v>
      </c>
      <c r="E971" s="66">
        <f t="shared" si="243"/>
        <v>1.9380000000000015</v>
      </c>
      <c r="F971" s="72">
        <f t="shared" si="244"/>
        <v>-1.8729519388150144</v>
      </c>
      <c r="G971" s="77">
        <f t="shared" si="245"/>
        <v>-1.3358674506605919</v>
      </c>
      <c r="H971" s="69">
        <f t="shared" si="246"/>
        <v>1.6852299944347875</v>
      </c>
      <c r="I971" s="66">
        <f t="shared" si="246"/>
        <v>-7.6414312169279368</v>
      </c>
      <c r="J971" s="73">
        <f t="shared" si="240"/>
        <v>7.8250540686428129</v>
      </c>
      <c r="K971" s="66">
        <f t="shared" si="241"/>
        <v>1.1091785232259272</v>
      </c>
      <c r="L971" s="69">
        <f t="shared" si="247"/>
        <v>10.312635374820767</v>
      </c>
      <c r="M971" s="66">
        <f t="shared" si="247"/>
        <v>-6.8411222598697776</v>
      </c>
      <c r="N971" s="69">
        <f t="shared" si="248"/>
        <v>6.7566205995478184</v>
      </c>
      <c r="O971" s="69">
        <f t="shared" si="249"/>
        <v>-2.2568947523437834E-3</v>
      </c>
    </row>
    <row r="972" spans="4:15" x14ac:dyDescent="0.3">
      <c r="D972" s="65">
        <f t="shared" si="242"/>
        <v>970</v>
      </c>
      <c r="E972" s="66">
        <f t="shared" si="243"/>
        <v>1.9400000000000015</v>
      </c>
      <c r="F972" s="72">
        <f t="shared" si="244"/>
        <v>-1.8692209165232152</v>
      </c>
      <c r="G972" s="77">
        <f t="shared" si="245"/>
        <v>-1.3309386074753711</v>
      </c>
      <c r="H972" s="69">
        <f t="shared" si="246"/>
        <v>1.6814840905571575</v>
      </c>
      <c r="I972" s="66">
        <f t="shared" si="246"/>
        <v>-7.6441029518292583</v>
      </c>
      <c r="J972" s="73">
        <f t="shared" si="240"/>
        <v>7.8268575229757191</v>
      </c>
      <c r="K972" s="66">
        <f t="shared" si="241"/>
        <v>1.1094335687090826</v>
      </c>
      <c r="L972" s="69">
        <f t="shared" si="247"/>
        <v>10.316005834809637</v>
      </c>
      <c r="M972" s="66">
        <f t="shared" si="247"/>
        <v>-6.8564051223036335</v>
      </c>
      <c r="N972" s="69">
        <f t="shared" si="248"/>
        <v>6.7566205995478184</v>
      </c>
      <c r="O972" s="69">
        <f t="shared" si="249"/>
        <v>-2.2568947523437834E-3</v>
      </c>
    </row>
    <row r="973" spans="4:15" x14ac:dyDescent="0.3">
      <c r="D973" s="65">
        <f t="shared" si="242"/>
        <v>971</v>
      </c>
      <c r="E973" s="66">
        <f t="shared" si="243"/>
        <v>1.9420000000000015</v>
      </c>
      <c r="F973" s="72">
        <f t="shared" si="244"/>
        <v>-1.8654948953143735</v>
      </c>
      <c r="G973" s="77">
        <f t="shared" si="245"/>
        <v>-1.3260255825724325</v>
      </c>
      <c r="H973" s="69">
        <f t="shared" si="246"/>
        <v>1.6777456487241111</v>
      </c>
      <c r="I973" s="66">
        <f t="shared" si="246"/>
        <v>-7.6467648290442094</v>
      </c>
      <c r="J973" s="73">
        <f t="shared" si="240"/>
        <v>7.8286552365345736</v>
      </c>
      <c r="K973" s="66">
        <f t="shared" si="241"/>
        <v>1.1096878023288792</v>
      </c>
      <c r="L973" s="69">
        <f t="shared" si="247"/>
        <v>10.319368802990752</v>
      </c>
      <c r="M973" s="66">
        <f t="shared" si="247"/>
        <v>-6.8716933282072921</v>
      </c>
      <c r="N973" s="69">
        <f t="shared" si="248"/>
        <v>6.7566205995478184</v>
      </c>
      <c r="O973" s="69">
        <f t="shared" si="249"/>
        <v>-2.2568947523437834E-3</v>
      </c>
    </row>
    <row r="974" spans="4:15" x14ac:dyDescent="0.3">
      <c r="D974" s="65">
        <f t="shared" si="242"/>
        <v>972</v>
      </c>
      <c r="E974" s="66">
        <f t="shared" si="243"/>
        <v>1.9440000000000015</v>
      </c>
      <c r="F974" s="72">
        <f t="shared" si="244"/>
        <v>-1.8617738817994987</v>
      </c>
      <c r="G974" s="77">
        <f t="shared" si="245"/>
        <v>-1.3211283419321624</v>
      </c>
      <c r="H974" s="69">
        <f t="shared" si="246"/>
        <v>1.6740146589334823</v>
      </c>
      <c r="I974" s="66">
        <f t="shared" si="246"/>
        <v>-7.6494168802093538</v>
      </c>
      <c r="J974" s="73">
        <f t="shared" si="240"/>
        <v>7.8304472212994316</v>
      </c>
      <c r="K974" s="66">
        <f t="shared" si="241"/>
        <v>1.1099412257795434</v>
      </c>
      <c r="L974" s="69">
        <f t="shared" si="247"/>
        <v>10.3227242942882</v>
      </c>
      <c r="M974" s="66">
        <f t="shared" si="247"/>
        <v>-6.8869868578653808</v>
      </c>
      <c r="N974" s="69">
        <f t="shared" si="248"/>
        <v>6.7566205995478184</v>
      </c>
      <c r="O974" s="69">
        <f t="shared" si="249"/>
        <v>-2.2568947523437834E-3</v>
      </c>
    </row>
    <row r="975" spans="4:15" x14ac:dyDescent="0.3">
      <c r="D975" s="65">
        <f t="shared" si="242"/>
        <v>973</v>
      </c>
      <c r="E975" s="66">
        <f t="shared" si="243"/>
        <v>1.9460000000000015</v>
      </c>
      <c r="F975" s="72">
        <f t="shared" si="244"/>
        <v>-1.8580578825095535</v>
      </c>
      <c r="G975" s="77">
        <f t="shared" si="245"/>
        <v>-1.316246851481699</v>
      </c>
      <c r="H975" s="69">
        <f t="shared" si="246"/>
        <v>1.6702911111698833</v>
      </c>
      <c r="I975" s="66">
        <f t="shared" si="246"/>
        <v>-7.652059136893218</v>
      </c>
      <c r="J975" s="73">
        <f t="shared" si="240"/>
        <v>7.8322334892777619</v>
      </c>
      <c r="K975" s="66">
        <f t="shared" si="241"/>
        <v>1.1101938407591774</v>
      </c>
      <c r="L975" s="69">
        <f t="shared" si="247"/>
        <v>10.326072323606066</v>
      </c>
      <c r="M975" s="66">
        <f t="shared" si="247"/>
        <v>-6.9022856916257993</v>
      </c>
      <c r="N975" s="69">
        <f t="shared" si="248"/>
        <v>6.7566205995478184</v>
      </c>
      <c r="O975" s="69">
        <f t="shared" si="249"/>
        <v>-2.2568947523437834E-3</v>
      </c>
    </row>
    <row r="976" spans="4:15" x14ac:dyDescent="0.3">
      <c r="D976" s="65">
        <f t="shared" si="242"/>
        <v>974</v>
      </c>
      <c r="E976" s="66">
        <f t="shared" si="243"/>
        <v>1.9480000000000015</v>
      </c>
      <c r="F976" s="72">
        <f t="shared" si="244"/>
        <v>-1.8543469038956069</v>
      </c>
      <c r="G976" s="77">
        <f t="shared" si="245"/>
        <v>-1.3113810770961614</v>
      </c>
      <c r="H976" s="69">
        <f t="shared" si="246"/>
        <v>1.6665749954048641</v>
      </c>
      <c r="I976" s="66">
        <f t="shared" si="246"/>
        <v>-7.6546916305961812</v>
      </c>
      <c r="J976" s="73">
        <f t="shared" si="240"/>
        <v>7.8340140525038597</v>
      </c>
      <c r="K976" s="66">
        <f t="shared" si="241"/>
        <v>1.1104456489696779</v>
      </c>
      <c r="L976" s="69">
        <f t="shared" si="247"/>
        <v>10.329412905828406</v>
      </c>
      <c r="M976" s="66">
        <f t="shared" si="247"/>
        <v>-6.9175898098995861</v>
      </c>
      <c r="N976" s="69">
        <f t="shared" si="248"/>
        <v>6.7566205995478184</v>
      </c>
      <c r="O976" s="69">
        <f t="shared" si="249"/>
        <v>-2.2568947523437834E-3</v>
      </c>
    </row>
    <row r="977" spans="4:15" x14ac:dyDescent="0.3">
      <c r="D977" s="65">
        <f t="shared" si="242"/>
        <v>975</v>
      </c>
      <c r="E977" s="66">
        <f t="shared" si="243"/>
        <v>1.9500000000000015</v>
      </c>
      <c r="F977" s="72">
        <f t="shared" si="244"/>
        <v>-1.8506409523289922</v>
      </c>
      <c r="G977" s="77">
        <f t="shared" si="245"/>
        <v>-1.3065309845998616</v>
      </c>
      <c r="H977" s="69">
        <f t="shared" si="246"/>
        <v>1.6628663015970728</v>
      </c>
      <c r="I977" s="66">
        <f t="shared" si="246"/>
        <v>-7.6573143927503731</v>
      </c>
      <c r="J977" s="73">
        <f t="shared" si="240"/>
        <v>7.8357889230382627</v>
      </c>
      <c r="K977" s="66">
        <f t="shared" si="241"/>
        <v>1.1106966521166528</v>
      </c>
      <c r="L977" s="69">
        <f t="shared" si="247"/>
        <v>10.332746055819216</v>
      </c>
      <c r="M977" s="66">
        <f t="shared" si="247"/>
        <v>-6.9328991931607789</v>
      </c>
      <c r="N977" s="69">
        <f t="shared" si="248"/>
        <v>6.7566205995478184</v>
      </c>
      <c r="O977" s="69">
        <f t="shared" si="249"/>
        <v>-2.2568947523437834E-3</v>
      </c>
    </row>
    <row r="978" spans="4:15" x14ac:dyDescent="0.3">
      <c r="D978" s="65">
        <f t="shared" si="242"/>
        <v>976</v>
      </c>
      <c r="E978" s="66">
        <f t="shared" si="243"/>
        <v>1.9520000000000015</v>
      </c>
      <c r="F978" s="72">
        <f t="shared" si="244"/>
        <v>-1.846940034101469</v>
      </c>
      <c r="G978" s="77">
        <f t="shared" si="245"/>
        <v>-1.3016965397674998</v>
      </c>
      <c r="H978" s="69">
        <f t="shared" si="246"/>
        <v>1.6591650196924148</v>
      </c>
      <c r="I978" s="66">
        <f t="shared" si="246"/>
        <v>-7.6599274547195728</v>
      </c>
      <c r="J978" s="73">
        <f t="shared" si="240"/>
        <v>7.8375581129671765</v>
      </c>
      <c r="K978" s="66">
        <f t="shared" si="241"/>
        <v>1.1109468519093397</v>
      </c>
      <c r="L978" s="69">
        <f t="shared" si="247"/>
        <v>10.33607178842241</v>
      </c>
      <c r="M978" s="66">
        <f t="shared" si="247"/>
        <v>-6.9482138219462799</v>
      </c>
      <c r="N978" s="69">
        <f t="shared" si="248"/>
        <v>6.7566205995478184</v>
      </c>
      <c r="O978" s="69">
        <f t="shared" si="249"/>
        <v>-2.2568947523437834E-3</v>
      </c>
    </row>
    <row r="979" spans="4:15" x14ac:dyDescent="0.3">
      <c r="D979" s="65">
        <f t="shared" si="242"/>
        <v>977</v>
      </c>
      <c r="E979" s="66">
        <f t="shared" si="243"/>
        <v>1.9540000000000015</v>
      </c>
      <c r="F979" s="72">
        <f t="shared" si="244"/>
        <v>-1.843244155425386</v>
      </c>
      <c r="G979" s="77">
        <f t="shared" si="245"/>
        <v>-1.2968777083253684</v>
      </c>
      <c r="H979" s="69">
        <f t="shared" si="246"/>
        <v>1.6554711396242119</v>
      </c>
      <c r="I979" s="66">
        <f t="shared" si="246"/>
        <v>-7.6625308477991076</v>
      </c>
      <c r="J979" s="73">
        <f t="shared" si="240"/>
        <v>7.8393216344018946</v>
      </c>
      <c r="K979" s="66">
        <f t="shared" si="241"/>
        <v>1.1111962500605241</v>
      </c>
      <c r="L979" s="69">
        <f t="shared" si="247"/>
        <v>10.339390118461795</v>
      </c>
      <c r="M979" s="66">
        <f t="shared" si="247"/>
        <v>-6.963533676855719</v>
      </c>
      <c r="N979" s="69">
        <f t="shared" si="248"/>
        <v>6.7566205995478184</v>
      </c>
      <c r="O979" s="69">
        <f t="shared" si="249"/>
        <v>-2.2568947523437834E-3</v>
      </c>
    </row>
    <row r="980" spans="4:15" x14ac:dyDescent="0.3">
      <c r="D980" s="65">
        <f t="shared" si="242"/>
        <v>978</v>
      </c>
      <c r="E980" s="66">
        <f t="shared" si="243"/>
        <v>1.9560000000000015</v>
      </c>
      <c r="F980" s="72">
        <f t="shared" si="244"/>
        <v>-1.8395533224338467</v>
      </c>
      <c r="G980" s="77">
        <f t="shared" si="245"/>
        <v>-1.2920744559525428</v>
      </c>
      <c r="H980" s="69">
        <f t="shared" ref="H980:I995" si="250">H979+$B$4*F979</f>
        <v>1.6517846513133612</v>
      </c>
      <c r="I980" s="66">
        <f t="shared" si="250"/>
        <v>-7.6651246032157587</v>
      </c>
      <c r="J980" s="73">
        <f t="shared" si="240"/>
        <v>7.8410794994782407</v>
      </c>
      <c r="K980" s="66">
        <f t="shared" si="241"/>
        <v>1.111444848286461</v>
      </c>
      <c r="L980" s="69">
        <f t="shared" ref="L980:M995" si="251">L979+$B$4*H979</f>
        <v>10.342701060741044</v>
      </c>
      <c r="M980" s="66">
        <f t="shared" si="251"/>
        <v>-6.9788587385513168</v>
      </c>
      <c r="N980" s="69">
        <f t="shared" si="248"/>
        <v>6.7566205995478184</v>
      </c>
      <c r="O980" s="69">
        <f t="shared" si="249"/>
        <v>-2.2568947523437834E-3</v>
      </c>
    </row>
    <row r="981" spans="4:15" x14ac:dyDescent="0.3">
      <c r="D981" s="65">
        <f t="shared" si="242"/>
        <v>979</v>
      </c>
      <c r="E981" s="66">
        <f t="shared" si="243"/>
        <v>1.9580000000000015</v>
      </c>
      <c r="F981" s="72">
        <f t="shared" si="244"/>
        <v>-1.8358675411808836</v>
      </c>
      <c r="G981" s="77">
        <f t="shared" si="245"/>
        <v>-1.2872867482820407</v>
      </c>
      <c r="H981" s="69">
        <f t="shared" si="250"/>
        <v>1.6481055446684936</v>
      </c>
      <c r="I981" s="66">
        <f t="shared" si="250"/>
        <v>-7.6677087521276635</v>
      </c>
      <c r="J981" s="73">
        <f t="shared" si="240"/>
        <v>7.8428317203559965</v>
      </c>
      <c r="K981" s="66">
        <f t="shared" si="241"/>
        <v>1.1116926483067928</v>
      </c>
      <c r="L981" s="69">
        <f t="shared" si="251"/>
        <v>10.346004630043671</v>
      </c>
      <c r="M981" s="66">
        <f t="shared" si="251"/>
        <v>-6.9941889877577479</v>
      </c>
      <c r="N981" s="69">
        <f t="shared" si="248"/>
        <v>6.7566205995478184</v>
      </c>
      <c r="O981" s="69">
        <f t="shared" si="249"/>
        <v>-2.2568947523437834E-3</v>
      </c>
    </row>
    <row r="982" spans="4:15" x14ac:dyDescent="0.3">
      <c r="D982" s="65">
        <f t="shared" si="242"/>
        <v>980</v>
      </c>
      <c r="E982" s="66">
        <f t="shared" si="243"/>
        <v>1.9600000000000015</v>
      </c>
      <c r="F982" s="72">
        <f t="shared" si="244"/>
        <v>-1.8321868176416269</v>
      </c>
      <c r="G982" s="77">
        <f t="shared" si="245"/>
        <v>-1.2825145509020235</v>
      </c>
      <c r="H982" s="69">
        <f t="shared" si="250"/>
        <v>1.6444338095861317</v>
      </c>
      <c r="I982" s="66">
        <f t="shared" si="250"/>
        <v>-7.6702833256242275</v>
      </c>
      <c r="J982" s="73">
        <f t="shared" si="240"/>
        <v>7.8445783092183499</v>
      </c>
      <c r="K982" s="66">
        <f t="shared" si="241"/>
        <v>1.1119396518444731</v>
      </c>
      <c r="L982" s="69">
        <f t="shared" si="251"/>
        <v>10.349300841133008</v>
      </c>
      <c r="M982" s="66">
        <f t="shared" si="251"/>
        <v>-7.0095244052620034</v>
      </c>
      <c r="N982" s="69">
        <f t="shared" si="248"/>
        <v>6.7566205995478184</v>
      </c>
      <c r="O982" s="69">
        <f t="shared" si="249"/>
        <v>-2.2568947523437834E-3</v>
      </c>
    </row>
    <row r="983" spans="4:15" x14ac:dyDescent="0.3">
      <c r="D983" s="65">
        <f t="shared" si="242"/>
        <v>981</v>
      </c>
      <c r="E983" s="66">
        <f t="shared" si="243"/>
        <v>1.9620000000000015</v>
      </c>
      <c r="F983" s="72">
        <f t="shared" si="244"/>
        <v>-1.8285111577124837</v>
      </c>
      <c r="G983" s="77">
        <f t="shared" si="245"/>
        <v>-1.2777578293569292</v>
      </c>
      <c r="H983" s="69">
        <f t="shared" si="250"/>
        <v>1.6407694359508485</v>
      </c>
      <c r="I983" s="66">
        <f t="shared" si="250"/>
        <v>-7.6728483547260318</v>
      </c>
      <c r="J983" s="73">
        <f t="shared" si="240"/>
        <v>7.8463192782713369</v>
      </c>
      <c r="K983" s="66">
        <f t="shared" si="241"/>
        <v>1.1121858606256856</v>
      </c>
      <c r="L983" s="69">
        <f t="shared" si="251"/>
        <v>10.352589708752181</v>
      </c>
      <c r="M983" s="66">
        <f t="shared" si="251"/>
        <v>-7.0248649719132521</v>
      </c>
      <c r="N983" s="69">
        <f t="shared" si="248"/>
        <v>6.7566205995478184</v>
      </c>
      <c r="O983" s="69">
        <f t="shared" si="249"/>
        <v>-2.2568947523437834E-3</v>
      </c>
    </row>
    <row r="984" spans="4:15" x14ac:dyDescent="0.3">
      <c r="D984" s="65">
        <f t="shared" si="242"/>
        <v>982</v>
      </c>
      <c r="E984" s="66">
        <f t="shared" si="243"/>
        <v>1.9640000000000015</v>
      </c>
      <c r="F984" s="72">
        <f t="shared" si="244"/>
        <v>-1.824840567211315</v>
      </c>
      <c r="G984" s="77">
        <f t="shared" si="245"/>
        <v>-1.273016549148652</v>
      </c>
      <c r="H984" s="69">
        <f t="shared" si="250"/>
        <v>1.6371124136354236</v>
      </c>
      <c r="I984" s="66">
        <f t="shared" si="250"/>
        <v>-7.6754038703847458</v>
      </c>
      <c r="J984" s="73">
        <f t="shared" si="240"/>
        <v>7.8480546397433004</v>
      </c>
      <c r="K984" s="66">
        <f t="shared" si="241"/>
        <v>1.1124312763797695</v>
      </c>
      <c r="L984" s="69">
        <f t="shared" si="251"/>
        <v>10.355871247624082</v>
      </c>
      <c r="M984" s="66">
        <f t="shared" si="251"/>
        <v>-7.0402106686227039</v>
      </c>
      <c r="N984" s="69">
        <f t="shared" si="248"/>
        <v>6.7566205995478184</v>
      </c>
      <c r="O984" s="69">
        <f t="shared" si="249"/>
        <v>-2.2568947523437834E-3</v>
      </c>
    </row>
    <row r="985" spans="4:15" x14ac:dyDescent="0.3">
      <c r="D985" s="65">
        <f t="shared" si="242"/>
        <v>983</v>
      </c>
      <c r="E985" s="66">
        <f t="shared" si="243"/>
        <v>1.9660000000000015</v>
      </c>
      <c r="F985" s="72">
        <f t="shared" si="244"/>
        <v>-1.8211750518776193</v>
      </c>
      <c r="G985" s="77">
        <f t="shared" si="245"/>
        <v>-1.2682906757376742</v>
      </c>
      <c r="H985" s="69">
        <f t="shared" si="250"/>
        <v>1.6334627325010009</v>
      </c>
      <c r="I985" s="66">
        <f t="shared" si="250"/>
        <v>-7.677949903483043</v>
      </c>
      <c r="J985" s="73">
        <f t="shared" si="240"/>
        <v>7.8497844058843365</v>
      </c>
      <c r="K985" s="66">
        <f t="shared" si="241"/>
        <v>1.1126759008391398</v>
      </c>
      <c r="L985" s="69">
        <f t="shared" si="251"/>
        <v>10.359145472451353</v>
      </c>
      <c r="M985" s="66">
        <f t="shared" si="251"/>
        <v>-7.0555614763634731</v>
      </c>
      <c r="N985" s="69">
        <f t="shared" si="248"/>
        <v>6.7566205995478184</v>
      </c>
      <c r="O985" s="69">
        <f t="shared" si="249"/>
        <v>-2.2568947523437834E-3</v>
      </c>
    </row>
    <row r="986" spans="4:15" x14ac:dyDescent="0.3">
      <c r="D986" s="65">
        <f t="shared" si="242"/>
        <v>984</v>
      </c>
      <c r="E986" s="66">
        <f t="shared" si="243"/>
        <v>1.9680000000000015</v>
      </c>
      <c r="F986" s="72">
        <f t="shared" si="244"/>
        <v>-1.8175146173727141</v>
      </c>
      <c r="G986" s="77">
        <f t="shared" si="245"/>
        <v>-1.2635801745442183</v>
      </c>
      <c r="H986" s="69">
        <f t="shared" si="250"/>
        <v>1.6298203823972457</v>
      </c>
      <c r="I986" s="66">
        <f t="shared" si="250"/>
        <v>-7.6804864848345185</v>
      </c>
      <c r="J986" s="73">
        <f t="shared" si="240"/>
        <v>7.8515085889657668</v>
      </c>
      <c r="K986" s="66">
        <f t="shared" si="241"/>
        <v>1.1129197357392135</v>
      </c>
      <c r="L986" s="69">
        <f t="shared" si="251"/>
        <v>10.362412397916355</v>
      </c>
      <c r="M986" s="66">
        <f t="shared" si="251"/>
        <v>-7.0709173761704394</v>
      </c>
      <c r="N986" s="69">
        <f t="shared" si="248"/>
        <v>6.7566205995478184</v>
      </c>
      <c r="O986" s="69">
        <f t="shared" si="249"/>
        <v>-2.2568947523437834E-3</v>
      </c>
    </row>
    <row r="987" spans="4:15" x14ac:dyDescent="0.3">
      <c r="D987" s="65">
        <f t="shared" si="242"/>
        <v>985</v>
      </c>
      <c r="E987" s="66">
        <f t="shared" si="243"/>
        <v>1.9700000000000015</v>
      </c>
      <c r="F987" s="72">
        <f t="shared" si="244"/>
        <v>-1.8138592692799267</v>
      </c>
      <c r="G987" s="77">
        <f t="shared" si="245"/>
        <v>-1.2588850109493652</v>
      </c>
      <c r="H987" s="69">
        <f t="shared" si="250"/>
        <v>1.6261853531625003</v>
      </c>
      <c r="I987" s="66">
        <f t="shared" si="250"/>
        <v>-7.6830136451836069</v>
      </c>
      <c r="J987" s="73">
        <f t="shared" si="240"/>
        <v>7.8532272012795952</v>
      </c>
      <c r="K987" s="66">
        <f t="shared" si="241"/>
        <v>1.1131627828183324</v>
      </c>
      <c r="L987" s="69">
        <f t="shared" si="251"/>
        <v>10.365672038681149</v>
      </c>
      <c r="M987" s="66">
        <f t="shared" si="251"/>
        <v>-7.086278349140108</v>
      </c>
      <c r="N987" s="69">
        <f t="shared" si="248"/>
        <v>6.7566205995478184</v>
      </c>
      <c r="O987" s="69">
        <f t="shared" si="249"/>
        <v>-2.2568947523437834E-3</v>
      </c>
    </row>
    <row r="988" spans="4:15" x14ac:dyDescent="0.3">
      <c r="D988" s="65">
        <f t="shared" si="242"/>
        <v>986</v>
      </c>
      <c r="E988" s="66">
        <f t="shared" si="243"/>
        <v>1.9720000000000015</v>
      </c>
      <c r="F988" s="72">
        <f t="shared" si="244"/>
        <v>-1.8102090131047814</v>
      </c>
      <c r="G988" s="77">
        <f t="shared" si="245"/>
        <v>-1.2542051502961957</v>
      </c>
      <c r="H988" s="69">
        <f t="shared" si="250"/>
        <v>1.6225576346239405</v>
      </c>
      <c r="I988" s="66">
        <f t="shared" si="250"/>
        <v>-7.6855314152055056</v>
      </c>
      <c r="J988" s="73">
        <f t="shared" si="240"/>
        <v>7.8549402551379846</v>
      </c>
      <c r="K988" s="66">
        <f t="shared" si="241"/>
        <v>1.113405043817689</v>
      </c>
      <c r="L988" s="69">
        <f t="shared" si="251"/>
        <v>10.368924409387473</v>
      </c>
      <c r="M988" s="66">
        <f t="shared" si="251"/>
        <v>-7.1016443764304755</v>
      </c>
      <c r="N988" s="69">
        <f t="shared" si="248"/>
        <v>6.7566205995478184</v>
      </c>
      <c r="O988" s="69">
        <f t="shared" si="249"/>
        <v>-2.2568947523437834E-3</v>
      </c>
    </row>
    <row r="989" spans="4:15" x14ac:dyDescent="0.3">
      <c r="D989" s="65">
        <f t="shared" si="242"/>
        <v>987</v>
      </c>
      <c r="E989" s="66">
        <f t="shared" si="243"/>
        <v>1.9740000000000015</v>
      </c>
      <c r="F989" s="72">
        <f t="shared" si="244"/>
        <v>-1.8065638542751943</v>
      </c>
      <c r="G989" s="77">
        <f t="shared" si="245"/>
        <v>-1.2495405578908887</v>
      </c>
      <c r="H989" s="69">
        <f t="shared" si="250"/>
        <v>1.6189372165977309</v>
      </c>
      <c r="I989" s="66">
        <f t="shared" si="250"/>
        <v>-7.688039825506098</v>
      </c>
      <c r="J989" s="73">
        <f t="shared" si="240"/>
        <v>7.8566477628727274</v>
      </c>
      <c r="K989" s="66">
        <f t="shared" si="241"/>
        <v>1.1136465204812522</v>
      </c>
      <c r="L989" s="69">
        <f t="shared" si="251"/>
        <v>10.372169524656721</v>
      </c>
      <c r="M989" s="66">
        <f t="shared" si="251"/>
        <v>-7.1170154392608866</v>
      </c>
      <c r="N989" s="69">
        <f t="shared" si="248"/>
        <v>6.7566205995478184</v>
      </c>
      <c r="O989" s="69">
        <f t="shared" si="249"/>
        <v>-2.2568947523437834E-3</v>
      </c>
    </row>
    <row r="990" spans="4:15" x14ac:dyDescent="0.3">
      <c r="D990" s="65">
        <f t="shared" si="242"/>
        <v>988</v>
      </c>
      <c r="E990" s="66">
        <f t="shared" si="243"/>
        <v>1.9760000000000015</v>
      </c>
      <c r="F990" s="72">
        <f t="shared" si="244"/>
        <v>-1.8029237981416664</v>
      </c>
      <c r="G990" s="77">
        <f t="shared" si="245"/>
        <v>-1.24489119900384</v>
      </c>
      <c r="H990" s="69">
        <f t="shared" si="250"/>
        <v>1.6153240888891804</v>
      </c>
      <c r="I990" s="66">
        <f t="shared" si="250"/>
        <v>-7.6905389066218799</v>
      </c>
      <c r="J990" s="73">
        <f t="shared" si="240"/>
        <v>7.8583497368347333</v>
      </c>
      <c r="K990" s="66">
        <f t="shared" si="241"/>
        <v>1.1138872145556942</v>
      </c>
      <c r="L990" s="69">
        <f t="shared" si="251"/>
        <v>10.375407399089916</v>
      </c>
      <c r="M990" s="66">
        <f t="shared" si="251"/>
        <v>-7.1323915189118985</v>
      </c>
      <c r="N990" s="69">
        <f t="shared" si="248"/>
        <v>6.7566205995478184</v>
      </c>
      <c r="O990" s="69">
        <f t="shared" si="249"/>
        <v>-2.2568947523437834E-3</v>
      </c>
    </row>
    <row r="991" spans="4:15" x14ac:dyDescent="0.3">
      <c r="D991" s="65">
        <f t="shared" si="242"/>
        <v>989</v>
      </c>
      <c r="E991" s="66">
        <f t="shared" si="243"/>
        <v>1.9780000000000015</v>
      </c>
      <c r="F991" s="72">
        <f t="shared" si="244"/>
        <v>-1.7992888499774837</v>
      </c>
      <c r="G991" s="77">
        <f t="shared" si="245"/>
        <v>-1.2402570388707606</v>
      </c>
      <c r="H991" s="69">
        <f t="shared" si="250"/>
        <v>1.6117182412928972</v>
      </c>
      <c r="I991" s="66">
        <f t="shared" si="250"/>
        <v>-7.6930286890198873</v>
      </c>
      <c r="J991" s="73">
        <f t="shared" si="240"/>
        <v>7.8600461893935023</v>
      </c>
      <c r="K991" s="66">
        <f t="shared" si="241"/>
        <v>1.1141271277903166</v>
      </c>
      <c r="L991" s="69">
        <f t="shared" si="251"/>
        <v>10.378638047267694</v>
      </c>
      <c r="M991" s="66">
        <f t="shared" si="251"/>
        <v>-7.147772596725142</v>
      </c>
      <c r="N991" s="69">
        <f t="shared" si="248"/>
        <v>6.7566205995478184</v>
      </c>
      <c r="O991" s="69">
        <f t="shared" si="249"/>
        <v>-2.2568947523437834E-3</v>
      </c>
    </row>
    <row r="992" spans="4:15" x14ac:dyDescent="0.3">
      <c r="D992" s="65">
        <f t="shared" si="242"/>
        <v>990</v>
      </c>
      <c r="E992" s="66">
        <f t="shared" si="243"/>
        <v>1.9800000000000015</v>
      </c>
      <c r="F992" s="72">
        <f t="shared" si="244"/>
        <v>-1.795659014978916</v>
      </c>
      <c r="G992" s="77">
        <f t="shared" si="245"/>
        <v>-1.2356380426937665</v>
      </c>
      <c r="H992" s="69">
        <f t="shared" si="250"/>
        <v>1.6081196635929422</v>
      </c>
      <c r="I992" s="66">
        <f t="shared" si="250"/>
        <v>-7.6955092030976289</v>
      </c>
      <c r="J992" s="73">
        <f t="shared" si="240"/>
        <v>7.861737132936625</v>
      </c>
      <c r="K992" s="66">
        <f t="shared" si="241"/>
        <v>1.114366261936979</v>
      </c>
      <c r="L992" s="69">
        <f t="shared" si="251"/>
        <v>10.38186148375028</v>
      </c>
      <c r="M992" s="66">
        <f t="shared" si="251"/>
        <v>-7.1631586541031815</v>
      </c>
      <c r="N992" s="69">
        <f t="shared" si="248"/>
        <v>6.7566205995478184</v>
      </c>
      <c r="O992" s="69">
        <f t="shared" si="249"/>
        <v>-2.2568947523437834E-3</v>
      </c>
    </row>
    <row r="993" spans="4:15" x14ac:dyDescent="0.3">
      <c r="D993" s="65">
        <f t="shared" si="242"/>
        <v>991</v>
      </c>
      <c r="E993" s="66">
        <f t="shared" si="243"/>
        <v>1.9820000000000015</v>
      </c>
      <c r="F993" s="72">
        <f t="shared" si="244"/>
        <v>-1.7920342982654192</v>
      </c>
      <c r="G993" s="77">
        <f t="shared" si="245"/>
        <v>-1.2310341756424741</v>
      </c>
      <c r="H993" s="69">
        <f t="shared" si="250"/>
        <v>1.6045283455629844</v>
      </c>
      <c r="I993" s="66">
        <f t="shared" si="250"/>
        <v>-7.6979804791830162</v>
      </c>
      <c r="J993" s="73">
        <f t="shared" si="240"/>
        <v>7.863422579869269</v>
      </c>
      <c r="K993" s="66">
        <f t="shared" si="241"/>
        <v>1.1146046187500267</v>
      </c>
      <c r="L993" s="69">
        <f t="shared" si="251"/>
        <v>10.385077723077465</v>
      </c>
      <c r="M993" s="66">
        <f t="shared" si="251"/>
        <v>-7.1785496725093765</v>
      </c>
      <c r="N993" s="69">
        <f t="shared" si="248"/>
        <v>6.7566205995478184</v>
      </c>
      <c r="O993" s="69">
        <f t="shared" si="249"/>
        <v>-2.2568947523437834E-3</v>
      </c>
    </row>
    <row r="994" spans="4:15" x14ac:dyDescent="0.3">
      <c r="D994" s="65">
        <f t="shared" si="242"/>
        <v>992</v>
      </c>
      <c r="E994" s="66">
        <f t="shared" si="243"/>
        <v>1.9840000000000015</v>
      </c>
      <c r="F994" s="72">
        <f t="shared" si="244"/>
        <v>-1.7884147048798413</v>
      </c>
      <c r="G994" s="77">
        <f t="shared" si="245"/>
        <v>-1.2264454028550666</v>
      </c>
      <c r="H994" s="69">
        <f t="shared" si="250"/>
        <v>1.6009442769664535</v>
      </c>
      <c r="I994" s="66">
        <f t="shared" si="250"/>
        <v>-7.7004425475343012</v>
      </c>
      <c r="J994" s="73">
        <f t="shared" si="240"/>
        <v>7.8651025426136814</v>
      </c>
      <c r="K994" s="66">
        <f t="shared" si="241"/>
        <v>1.114842199986221</v>
      </c>
      <c r="L994" s="69">
        <f t="shared" si="251"/>
        <v>10.388286779768592</v>
      </c>
      <c r="M994" s="66">
        <f t="shared" si="251"/>
        <v>-7.1939456334677425</v>
      </c>
      <c r="N994" s="69">
        <f t="shared" si="248"/>
        <v>6.7566205995478184</v>
      </c>
      <c r="O994" s="69">
        <f t="shared" si="249"/>
        <v>-2.2568947523437834E-3</v>
      </c>
    </row>
    <row r="995" spans="4:15" x14ac:dyDescent="0.3">
      <c r="D995" s="65">
        <f t="shared" si="242"/>
        <v>993</v>
      </c>
      <c r="E995" s="66">
        <f t="shared" si="243"/>
        <v>1.9860000000000015</v>
      </c>
      <c r="F995" s="72">
        <f t="shared" si="244"/>
        <v>-1.7848002397886309</v>
      </c>
      <c r="G995" s="77">
        <f t="shared" si="245"/>
        <v>-1.2218716894393591</v>
      </c>
      <c r="H995" s="69">
        <f t="shared" si="250"/>
        <v>1.5973674475566937</v>
      </c>
      <c r="I995" s="66">
        <f t="shared" si="250"/>
        <v>-7.7028954383400112</v>
      </c>
      <c r="J995" s="73">
        <f t="shared" si="240"/>
        <v>7.86677703360869</v>
      </c>
      <c r="K995" s="66">
        <f t="shared" si="241"/>
        <v>1.115079007404667</v>
      </c>
      <c r="L995" s="69">
        <f t="shared" si="251"/>
        <v>10.391488668322525</v>
      </c>
      <c r="M995" s="66">
        <f t="shared" si="251"/>
        <v>-7.2093465185628114</v>
      </c>
      <c r="N995" s="69">
        <f t="shared" si="248"/>
        <v>6.7566205995478184</v>
      </c>
      <c r="O995" s="69">
        <f t="shared" si="249"/>
        <v>-2.2568947523437834E-3</v>
      </c>
    </row>
    <row r="996" spans="4:15" x14ac:dyDescent="0.3">
      <c r="D996" s="65">
        <f t="shared" si="242"/>
        <v>994</v>
      </c>
      <c r="E996" s="66">
        <f t="shared" si="243"/>
        <v>1.9880000000000015</v>
      </c>
      <c r="F996" s="72">
        <f t="shared" si="244"/>
        <v>-1.7811909078820445</v>
      </c>
      <c r="G996" s="77">
        <f t="shared" si="245"/>
        <v>-1.217313000473883</v>
      </c>
      <c r="H996" s="69">
        <f t="shared" ref="H996:I1011" si="252">H995+$B$4*F995</f>
        <v>1.5937978470771164</v>
      </c>
      <c r="I996" s="66">
        <f t="shared" si="252"/>
        <v>-7.7053391817188901</v>
      </c>
      <c r="J996" s="73">
        <f t="shared" si="240"/>
        <v>7.8684460653092092</v>
      </c>
      <c r="K996" s="66">
        <f t="shared" si="241"/>
        <v>1.115315042766746</v>
      </c>
      <c r="L996" s="69">
        <f t="shared" ref="L996:M1011" si="253">L995+$B$4*H995</f>
        <v>10.394683403217639</v>
      </c>
      <c r="M996" s="66">
        <f t="shared" si="253"/>
        <v>-7.2247523094394914</v>
      </c>
      <c r="N996" s="69">
        <f t="shared" si="248"/>
        <v>6.7566205995478184</v>
      </c>
      <c r="O996" s="69">
        <f t="shared" si="249"/>
        <v>-2.2568947523437834E-3</v>
      </c>
    </row>
    <row r="997" spans="4:15" x14ac:dyDescent="0.3">
      <c r="D997" s="65">
        <f t="shared" si="242"/>
        <v>995</v>
      </c>
      <c r="E997" s="66">
        <f t="shared" si="243"/>
        <v>1.9900000000000015</v>
      </c>
      <c r="F997" s="72">
        <f t="shared" si="244"/>
        <v>-1.7775867139743617</v>
      </c>
      <c r="G997" s="77">
        <f t="shared" si="245"/>
        <v>-1.2127693010089118</v>
      </c>
      <c r="H997" s="69">
        <f t="shared" si="252"/>
        <v>1.5902354652613522</v>
      </c>
      <c r="I997" s="66">
        <f t="shared" si="252"/>
        <v>-7.7077738077198381</v>
      </c>
      <c r="J997" s="73">
        <f t="shared" si="240"/>
        <v>7.8701096501857553</v>
      </c>
      <c r="K997" s="66">
        <f t="shared" si="241"/>
        <v>1.1155503078360449</v>
      </c>
      <c r="L997" s="69">
        <f t="shared" si="253"/>
        <v>10.397870998911793</v>
      </c>
      <c r="M997" s="66">
        <f t="shared" si="253"/>
        <v>-7.240162987802929</v>
      </c>
      <c r="N997" s="69">
        <f t="shared" si="248"/>
        <v>6.7566205995478184</v>
      </c>
      <c r="O997" s="69">
        <f t="shared" si="249"/>
        <v>-2.2568947523437834E-3</v>
      </c>
    </row>
    <row r="998" spans="4:15" x14ac:dyDescent="0.3">
      <c r="D998" s="65">
        <f t="shared" si="242"/>
        <v>996</v>
      </c>
      <c r="E998" s="66">
        <f t="shared" si="243"/>
        <v>1.9920000000000015</v>
      </c>
      <c r="F998" s="72">
        <f t="shared" si="244"/>
        <v>-1.7739876628040976</v>
      </c>
      <c r="G998" s="77">
        <f t="shared" si="245"/>
        <v>-1.2082405560675298</v>
      </c>
      <c r="H998" s="69">
        <f t="shared" si="252"/>
        <v>1.5866802918334035</v>
      </c>
      <c r="I998" s="66">
        <f t="shared" si="252"/>
        <v>-7.7101993463218559</v>
      </c>
      <c r="J998" s="73">
        <f t="shared" si="240"/>
        <v>7.8717678007239584</v>
      </c>
      <c r="K998" s="66">
        <f t="shared" si="241"/>
        <v>1.1157848043782883</v>
      </c>
      <c r="L998" s="69">
        <f t="shared" si="253"/>
        <v>10.401051469842317</v>
      </c>
      <c r="M998" s="66">
        <f t="shared" si="253"/>
        <v>-7.2555785354183691</v>
      </c>
      <c r="N998" s="69">
        <f t="shared" si="248"/>
        <v>6.7566205995478184</v>
      </c>
      <c r="O998" s="69">
        <f t="shared" si="249"/>
        <v>-2.2568947523437834E-3</v>
      </c>
    </row>
    <row r="999" spans="4:15" x14ac:dyDescent="0.3">
      <c r="D999" s="65">
        <f t="shared" si="242"/>
        <v>997</v>
      </c>
      <c r="E999" s="66">
        <f t="shared" si="243"/>
        <v>1.9940000000000015</v>
      </c>
      <c r="F999" s="72">
        <f t="shared" si="244"/>
        <v>-1.7703937590342196</v>
      </c>
      <c r="G999" s="77">
        <f t="shared" si="245"/>
        <v>-1.203726730646661</v>
      </c>
      <c r="H999" s="69">
        <f t="shared" si="252"/>
        <v>1.5831323165077953</v>
      </c>
      <c r="I999" s="66">
        <f t="shared" si="252"/>
        <v>-7.7126158274339911</v>
      </c>
      <c r="J999" s="73">
        <f t="shared" si="240"/>
        <v>7.8734205294240853</v>
      </c>
      <c r="K999" s="66">
        <f t="shared" si="241"/>
        <v>1.1160185341612705</v>
      </c>
      <c r="L999" s="69">
        <f t="shared" si="253"/>
        <v>10.404224830425983</v>
      </c>
      <c r="M999" s="66">
        <f t="shared" si="253"/>
        <v>-7.2709989341110131</v>
      </c>
      <c r="N999" s="69">
        <f t="shared" si="248"/>
        <v>6.7566205995478184</v>
      </c>
      <c r="O999" s="69">
        <f t="shared" si="249"/>
        <v>-2.2568947523437834E-3</v>
      </c>
    </row>
    <row r="1000" spans="4:15" x14ac:dyDescent="0.3">
      <c r="D1000" s="65">
        <f t="shared" si="242"/>
        <v>998</v>
      </c>
      <c r="E1000" s="66">
        <f t="shared" si="243"/>
        <v>1.9960000000000016</v>
      </c>
      <c r="F1000" s="72">
        <f t="shared" si="244"/>
        <v>-1.7668050072523662</v>
      </c>
      <c r="G1000" s="77">
        <f t="shared" si="245"/>
        <v>-1.199227789718103</v>
      </c>
      <c r="H1000" s="69">
        <f t="shared" si="252"/>
        <v>1.5795915289897269</v>
      </c>
      <c r="I1000" s="66">
        <f t="shared" si="252"/>
        <v>-7.7150232808952843</v>
      </c>
      <c r="J1000" s="73">
        <f t="shared" si="240"/>
        <v>7.8750678488005637</v>
      </c>
      <c r="K1000" s="66">
        <f t="shared" si="241"/>
        <v>1.1162514989547887</v>
      </c>
      <c r="L1000" s="69">
        <f t="shared" si="253"/>
        <v>10.407391095058999</v>
      </c>
      <c r="M1000" s="66">
        <f t="shared" si="253"/>
        <v>-7.2864241657658813</v>
      </c>
      <c r="N1000" s="69">
        <f t="shared" si="248"/>
        <v>6.7566205995478184</v>
      </c>
      <c r="O1000" s="69">
        <f t="shared" si="249"/>
        <v>-2.2568947523437834E-3</v>
      </c>
    </row>
    <row r="1001" spans="4:15" x14ac:dyDescent="0.3">
      <c r="D1001" s="65">
        <f t="shared" si="242"/>
        <v>999</v>
      </c>
      <c r="E1001" s="66">
        <f t="shared" si="243"/>
        <v>1.9980000000000016</v>
      </c>
      <c r="F1001" s="72">
        <f t="shared" si="244"/>
        <v>-1.7632214119710692</v>
      </c>
      <c r="G1001" s="77">
        <f t="shared" si="245"/>
        <v>-1.1947436982295461</v>
      </c>
      <c r="H1001" s="69">
        <f t="shared" si="252"/>
        <v>1.5760579189752222</v>
      </c>
      <c r="I1001" s="66">
        <f t="shared" si="252"/>
        <v>-7.7174217364747202</v>
      </c>
      <c r="J1001" s="73">
        <f t="shared" si="240"/>
        <v>7.8767097713815124</v>
      </c>
      <c r="K1001" s="66">
        <f t="shared" si="241"/>
        <v>1.1164837005305761</v>
      </c>
      <c r="L1001" s="69">
        <f t="shared" si="253"/>
        <v>10.410550278116979</v>
      </c>
      <c r="M1001" s="66">
        <f t="shared" si="253"/>
        <v>-7.3018542123276715</v>
      </c>
      <c r="N1001" s="69">
        <f t="shared" si="248"/>
        <v>6.7566205995478184</v>
      </c>
      <c r="O1001" s="69">
        <f t="shared" si="249"/>
        <v>-2.2568947523437834E-3</v>
      </c>
    </row>
    <row r="1002" spans="4:15" x14ac:dyDescent="0.3">
      <c r="D1002" s="65">
        <f t="shared" si="242"/>
        <v>1000</v>
      </c>
      <c r="E1002" s="66">
        <f t="shared" si="243"/>
        <v>2.0000000000000013</v>
      </c>
      <c r="F1002" s="72">
        <f t="shared" si="244"/>
        <v>-1.7596429776279749</v>
      </c>
      <c r="G1002" s="77">
        <f t="shared" si="245"/>
        <v>-1.1902744211055989</v>
      </c>
      <c r="H1002" s="69">
        <f t="shared" si="252"/>
        <v>1.5725314761512801</v>
      </c>
      <c r="I1002" s="66">
        <f t="shared" si="252"/>
        <v>-7.7198112238711794</v>
      </c>
      <c r="J1002" s="73">
        <f t="shared" si="240"/>
        <v>7.8783463097082729</v>
      </c>
      <c r="K1002" s="66">
        <f t="shared" si="241"/>
        <v>1.1167151406622362</v>
      </c>
      <c r="L1002" s="69">
        <f t="shared" si="253"/>
        <v>10.41370239395493</v>
      </c>
      <c r="M1002" s="66">
        <f t="shared" si="253"/>
        <v>-7.3172890558006207</v>
      </c>
      <c r="N1002" s="69">
        <f t="shared" si="248"/>
        <v>6.7566205995478184</v>
      </c>
      <c r="O1002" s="69">
        <f t="shared" si="249"/>
        <v>-2.2568947523437834E-3</v>
      </c>
    </row>
    <row r="1003" spans="4:15" x14ac:dyDescent="0.3">
      <c r="D1003" s="65">
        <f t="shared" si="242"/>
        <v>1001</v>
      </c>
      <c r="E1003" s="66">
        <f t="shared" si="243"/>
        <v>2.0020000000000011</v>
      </c>
      <c r="F1003" s="72">
        <f t="shared" si="244"/>
        <v>-1.7560697085860706</v>
      </c>
      <c r="G1003" s="77">
        <f t="shared" si="245"/>
        <v>-1.1858199232487863</v>
      </c>
      <c r="H1003" s="69">
        <f t="shared" si="252"/>
        <v>1.5690121901960241</v>
      </c>
      <c r="I1003" s="66">
        <f t="shared" si="252"/>
        <v>-7.7221917727133906</v>
      </c>
      <c r="J1003" s="73">
        <f t="shared" si="240"/>
        <v>7.8799774763349486</v>
      </c>
      <c r="K1003" s="66">
        <f t="shared" si="241"/>
        <v>1.116945821125177</v>
      </c>
      <c r="L1003" s="69">
        <f t="shared" si="253"/>
        <v>10.416847456907233</v>
      </c>
      <c r="M1003" s="66">
        <f t="shared" si="253"/>
        <v>-7.3327286782483627</v>
      </c>
      <c r="N1003" s="69">
        <f t="shared" si="248"/>
        <v>6.7566205995478184</v>
      </c>
      <c r="O1003" s="69">
        <f t="shared" si="249"/>
        <v>-2.2568947523437834E-3</v>
      </c>
    </row>
    <row r="1004" spans="4:15" x14ac:dyDescent="0.3">
      <c r="D1004" s="65">
        <f t="shared" si="242"/>
        <v>1002</v>
      </c>
      <c r="E1004" s="66">
        <f t="shared" si="243"/>
        <v>2.0040000000000009</v>
      </c>
      <c r="F1004" s="72">
        <f t="shared" si="244"/>
        <v>-1.7525016091339105</v>
      </c>
      <c r="G1004" s="77">
        <f t="shared" si="245"/>
        <v>-1.1813801695405548</v>
      </c>
      <c r="H1004" s="69">
        <f t="shared" si="252"/>
        <v>1.5655000507788519</v>
      </c>
      <c r="I1004" s="66">
        <f t="shared" si="252"/>
        <v>-7.7245634125598883</v>
      </c>
      <c r="J1004" s="73">
        <f t="shared" si="240"/>
        <v>7.8816032838279453</v>
      </c>
      <c r="K1004" s="66">
        <f t="shared" si="241"/>
        <v>1.1171757436965462</v>
      </c>
      <c r="L1004" s="69">
        <f t="shared" si="253"/>
        <v>10.419985481287625</v>
      </c>
      <c r="M1004" s="66">
        <f t="shared" si="253"/>
        <v>-7.3481730617937897</v>
      </c>
      <c r="N1004" s="69">
        <f t="shared" si="248"/>
        <v>6.7566205995478184</v>
      </c>
      <c r="O1004" s="69">
        <f t="shared" si="249"/>
        <v>-2.2568947523437834E-3</v>
      </c>
    </row>
    <row r="1005" spans="4:15" x14ac:dyDescent="0.3">
      <c r="D1005" s="65">
        <f t="shared" si="242"/>
        <v>1003</v>
      </c>
      <c r="E1005" s="66">
        <f t="shared" si="243"/>
        <v>2.0060000000000007</v>
      </c>
      <c r="F1005" s="72">
        <f t="shared" si="244"/>
        <v>-1.7489386834858447</v>
      </c>
      <c r="G1005" s="77">
        <f t="shared" si="245"/>
        <v>-1.1769551248422765</v>
      </c>
      <c r="H1005" s="69">
        <f t="shared" si="252"/>
        <v>1.5619950475605842</v>
      </c>
      <c r="I1005" s="66">
        <f t="shared" si="252"/>
        <v>-7.7269261728989695</v>
      </c>
      <c r="J1005" s="73">
        <f t="shared" si="240"/>
        <v>7.8832237447655196</v>
      </c>
      <c r="K1005" s="66">
        <f t="shared" si="241"/>
        <v>1.1174049101551677</v>
      </c>
      <c r="L1005" s="69">
        <f t="shared" si="253"/>
        <v>10.423116481389183</v>
      </c>
      <c r="M1005" s="66">
        <f t="shared" si="253"/>
        <v>-7.3636221886189093</v>
      </c>
      <c r="N1005" s="69">
        <f t="shared" si="248"/>
        <v>6.7566205995478184</v>
      </c>
      <c r="O1005" s="69">
        <f t="shared" si="249"/>
        <v>-2.2568947523437834E-3</v>
      </c>
    </row>
    <row r="1006" spans="4:15" x14ac:dyDescent="0.3">
      <c r="D1006" s="65">
        <f t="shared" si="242"/>
        <v>1004</v>
      </c>
      <c r="E1006" s="66">
        <f t="shared" si="243"/>
        <v>2.0080000000000005</v>
      </c>
      <c r="F1006" s="72">
        <f t="shared" si="244"/>
        <v>-1.7453809357822514</v>
      </c>
      <c r="G1006" s="77">
        <f t="shared" si="245"/>
        <v>-1.1725447539962115</v>
      </c>
      <c r="H1006" s="69">
        <f t="shared" si="252"/>
        <v>1.5584971701936126</v>
      </c>
      <c r="I1006" s="66">
        <f t="shared" si="252"/>
        <v>-7.7292800831486543</v>
      </c>
      <c r="J1006" s="73">
        <f t="shared" si="240"/>
        <v>7.884838871737327</v>
      </c>
      <c r="K1006" s="66">
        <f t="shared" si="241"/>
        <v>1.1176333222814776</v>
      </c>
      <c r="L1006" s="69">
        <f t="shared" si="253"/>
        <v>10.426240471484304</v>
      </c>
      <c r="M1006" s="66">
        <f t="shared" si="253"/>
        <v>-7.3790760409647076</v>
      </c>
      <c r="N1006" s="69">
        <f t="shared" si="248"/>
        <v>6.7566205995478184</v>
      </c>
      <c r="O1006" s="69">
        <f t="shared" si="249"/>
        <v>-2.2568947523437834E-3</v>
      </c>
    </row>
    <row r="1007" spans="4:15" x14ac:dyDescent="0.3">
      <c r="D1007" s="65">
        <f t="shared" si="242"/>
        <v>1005</v>
      </c>
      <c r="E1007" s="66">
        <f t="shared" si="243"/>
        <v>2.0100000000000002</v>
      </c>
      <c r="F1007" s="72">
        <f t="shared" si="244"/>
        <v>-1.7418283700897685</v>
      </c>
      <c r="G1007" s="77">
        <f t="shared" si="245"/>
        <v>-1.1681490218265136</v>
      </c>
      <c r="H1007" s="69">
        <f t="shared" si="252"/>
        <v>1.5550064083220481</v>
      </c>
      <c r="I1007" s="66">
        <f t="shared" si="252"/>
        <v>-7.7316251726566465</v>
      </c>
      <c r="J1007" s="73">
        <f t="shared" si="240"/>
        <v>7.886448677343977</v>
      </c>
      <c r="K1007" s="66">
        <f t="shared" si="241"/>
        <v>1.1178609818574605</v>
      </c>
      <c r="L1007" s="69">
        <f t="shared" si="253"/>
        <v>10.42935746582469</v>
      </c>
      <c r="M1007" s="66">
        <f t="shared" si="253"/>
        <v>-7.3945346011310047</v>
      </c>
      <c r="N1007" s="69">
        <f t="shared" si="248"/>
        <v>6.7566205995478184</v>
      </c>
      <c r="O1007" s="69">
        <f t="shared" si="249"/>
        <v>-2.2568947523437834E-3</v>
      </c>
    </row>
    <row r="1008" spans="4:15" x14ac:dyDescent="0.3">
      <c r="D1008" s="65">
        <f t="shared" si="242"/>
        <v>1006</v>
      </c>
      <c r="E1008" s="66">
        <f t="shared" si="243"/>
        <v>2.012</v>
      </c>
      <c r="F1008" s="72">
        <f t="shared" si="244"/>
        <v>-1.7382809904015277</v>
      </c>
      <c r="G1008" s="77">
        <f t="shared" si="245"/>
        <v>-1.1637678931401823</v>
      </c>
      <c r="H1008" s="69">
        <f t="shared" si="252"/>
        <v>1.5515227515818686</v>
      </c>
      <c r="I1008" s="66">
        <f t="shared" si="252"/>
        <v>-7.7339614707002999</v>
      </c>
      <c r="J1008" s="73">
        <f t="shared" si="240"/>
        <v>7.8880531741965907</v>
      </c>
      <c r="K1008" s="66">
        <f t="shared" si="241"/>
        <v>1.1180878906665883</v>
      </c>
      <c r="L1008" s="69">
        <f t="shared" si="253"/>
        <v>10.432467478641334</v>
      </c>
      <c r="M1008" s="66">
        <f t="shared" si="253"/>
        <v>-7.4099978514763176</v>
      </c>
      <c r="N1008" s="69">
        <f t="shared" si="248"/>
        <v>6.7566205995478184</v>
      </c>
      <c r="O1008" s="69">
        <f t="shared" si="249"/>
        <v>-2.2568947523437834E-3</v>
      </c>
    </row>
    <row r="1009" spans="4:15" x14ac:dyDescent="0.3">
      <c r="D1009" s="65">
        <f t="shared" si="242"/>
        <v>1007</v>
      </c>
      <c r="E1009" s="66">
        <f t="shared" si="243"/>
        <v>2.0139999999999998</v>
      </c>
      <c r="F1009" s="72">
        <f t="shared" si="244"/>
        <v>-1.7347388006373925</v>
      </c>
      <c r="G1009" s="77">
        <f t="shared" si="245"/>
        <v>-1.1594013327280361</v>
      </c>
      <c r="H1009" s="69">
        <f t="shared" si="252"/>
        <v>1.5480461896010655</v>
      </c>
      <c r="I1009" s="66">
        <f t="shared" si="252"/>
        <v>-7.7362890064865804</v>
      </c>
      <c r="J1009" s="73">
        <f t="shared" si="240"/>
        <v>7.8896523749163689</v>
      </c>
      <c r="K1009" s="66">
        <f t="shared" si="241"/>
        <v>1.1183140504937579</v>
      </c>
      <c r="L1009" s="69">
        <f t="shared" si="253"/>
        <v>10.435570524144497</v>
      </c>
      <c r="M1009" s="66">
        <f t="shared" si="253"/>
        <v>-7.4254657744177184</v>
      </c>
      <c r="N1009" s="69">
        <f t="shared" si="248"/>
        <v>6.7566205995478184</v>
      </c>
      <c r="O1009" s="69">
        <f t="shared" si="249"/>
        <v>-2.2568947523437834E-3</v>
      </c>
    </row>
    <row r="1010" spans="4:15" x14ac:dyDescent="0.3">
      <c r="D1010" s="65">
        <f t="shared" si="242"/>
        <v>1008</v>
      </c>
      <c r="E1010" s="66">
        <f t="shared" si="243"/>
        <v>2.0159999999999996</v>
      </c>
      <c r="F1010" s="72">
        <f t="shared" si="244"/>
        <v>-1.7312018046441955</v>
      </c>
      <c r="G1010" s="77">
        <f t="shared" si="245"/>
        <v>-1.1550493053656616</v>
      </c>
      <c r="H1010" s="69">
        <f t="shared" si="252"/>
        <v>1.5445767119997909</v>
      </c>
      <c r="I1010" s="66">
        <f t="shared" si="252"/>
        <v>-7.7386078091520361</v>
      </c>
      <c r="J1010" s="73">
        <f t="shared" si="240"/>
        <v>7.8912462921341495</v>
      </c>
      <c r="K1010" s="66">
        <f t="shared" si="241"/>
        <v>1.118539463125229</v>
      </c>
      <c r="L1010" s="69">
        <f t="shared" si="253"/>
        <v>10.438666616523699</v>
      </c>
      <c r="M1010" s="66">
        <f t="shared" si="253"/>
        <v>-7.4409383524306918</v>
      </c>
      <c r="N1010" s="69">
        <f t="shared" si="248"/>
        <v>6.7566205995478184</v>
      </c>
      <c r="O1010" s="69">
        <f t="shared" si="249"/>
        <v>-2.2568947523437834E-3</v>
      </c>
    </row>
    <row r="1011" spans="4:15" x14ac:dyDescent="0.3">
      <c r="D1011" s="65">
        <f t="shared" si="242"/>
        <v>1009</v>
      </c>
      <c r="E1011" s="66">
        <f t="shared" si="243"/>
        <v>2.0179999999999993</v>
      </c>
      <c r="F1011" s="72">
        <f t="shared" si="244"/>
        <v>-1.7276700061959775</v>
      </c>
      <c r="G1011" s="77">
        <f t="shared" si="245"/>
        <v>-1.1507117758143757</v>
      </c>
      <c r="H1011" s="69">
        <f t="shared" si="252"/>
        <v>1.5411143083905026</v>
      </c>
      <c r="I1011" s="66">
        <f t="shared" si="252"/>
        <v>-7.7409179077627677</v>
      </c>
      <c r="J1011" s="73">
        <f t="shared" si="240"/>
        <v>7.8928349384899876</v>
      </c>
      <c r="K1011" s="66">
        <f t="shared" si="241"/>
        <v>1.1187641303485651</v>
      </c>
      <c r="L1011" s="69">
        <f t="shared" si="253"/>
        <v>10.441755769947699</v>
      </c>
      <c r="M1011" s="66">
        <f t="shared" si="253"/>
        <v>-7.4564155680489961</v>
      </c>
      <c r="N1011" s="69">
        <f t="shared" si="248"/>
        <v>6.7566205995478184</v>
      </c>
      <c r="O1011" s="69">
        <f t="shared" si="249"/>
        <v>-2.2568947523437834E-3</v>
      </c>
    </row>
    <row r="1012" spans="4:15" x14ac:dyDescent="0.3">
      <c r="D1012" s="65">
        <f t="shared" si="242"/>
        <v>1010</v>
      </c>
      <c r="E1012" s="66">
        <f t="shared" si="243"/>
        <v>2.0199999999999991</v>
      </c>
      <c r="F1012" s="72">
        <f t="shared" si="244"/>
        <v>-1.7241434089942311</v>
      </c>
      <c r="G1012" s="77">
        <f t="shared" si="245"/>
        <v>-1.1463887088221529</v>
      </c>
      <c r="H1012" s="69">
        <f t="shared" ref="H1012:I1027" si="254">H1011+$B$4*F1011</f>
        <v>1.5376589683781106</v>
      </c>
      <c r="I1012" s="66">
        <f t="shared" si="254"/>
        <v>-7.7432193313143962</v>
      </c>
      <c r="J1012" s="73">
        <f t="shared" si="240"/>
        <v>7.8944183266327226</v>
      </c>
      <c r="K1012" s="66">
        <f t="shared" si="241"/>
        <v>1.1189880539525721</v>
      </c>
      <c r="L1012" s="69">
        <f t="shared" ref="L1012:M1027" si="255">L1011+$B$4*H1011</f>
        <v>10.444837998564481</v>
      </c>
      <c r="M1012" s="66">
        <f t="shared" si="255"/>
        <v>-7.4718974038645216</v>
      </c>
      <c r="N1012" s="69">
        <f t="shared" si="248"/>
        <v>6.7566205995478184</v>
      </c>
      <c r="O1012" s="69">
        <f t="shared" si="249"/>
        <v>-2.2568947523437834E-3</v>
      </c>
    </row>
    <row r="1013" spans="4:15" x14ac:dyDescent="0.3">
      <c r="D1013" s="65">
        <f t="shared" si="242"/>
        <v>1011</v>
      </c>
      <c r="E1013" s="66">
        <f t="shared" si="243"/>
        <v>2.0219999999999989</v>
      </c>
      <c r="F1013" s="72">
        <f t="shared" si="244"/>
        <v>-1.7206220166681414</v>
      </c>
      <c r="G1013" s="77">
        <f t="shared" si="245"/>
        <v>-1.1420800691245674</v>
      </c>
      <c r="H1013" s="69">
        <f t="shared" si="254"/>
        <v>1.5342106815601222</v>
      </c>
      <c r="I1013" s="66">
        <f t="shared" si="254"/>
        <v>-7.7455121087320409</v>
      </c>
      <c r="J1013" s="73">
        <f t="shared" si="240"/>
        <v>7.8959964692195657</v>
      </c>
      <c r="K1013" s="66">
        <f t="shared" si="241"/>
        <v>1.1192112357272392</v>
      </c>
      <c r="L1013" s="69">
        <f t="shared" si="255"/>
        <v>10.447913316501237</v>
      </c>
      <c r="M1013" s="66">
        <f t="shared" si="255"/>
        <v>-7.4873838425271506</v>
      </c>
      <c r="N1013" s="69">
        <f t="shared" si="248"/>
        <v>6.7566205995478184</v>
      </c>
      <c r="O1013" s="69">
        <f t="shared" si="249"/>
        <v>-2.2568947523437834E-3</v>
      </c>
    </row>
    <row r="1014" spans="4:15" x14ac:dyDescent="0.3">
      <c r="D1014" s="65">
        <f t="shared" si="242"/>
        <v>1012</v>
      </c>
      <c r="E1014" s="66">
        <f t="shared" si="243"/>
        <v>2.0239999999999987</v>
      </c>
      <c r="F1014" s="72">
        <f t="shared" si="244"/>
        <v>-1.7171058327748343</v>
      </c>
      <c r="G1014" s="77">
        <f t="shared" si="245"/>
        <v>-1.1377858214457177</v>
      </c>
      <c r="H1014" s="69">
        <f t="shared" si="254"/>
        <v>1.530769437526786</v>
      </c>
      <c r="I1014" s="66">
        <f t="shared" si="254"/>
        <v>-7.7477962688702897</v>
      </c>
      <c r="J1014" s="73">
        <f t="shared" si="240"/>
        <v>7.8975693789156711</v>
      </c>
      <c r="K1014" s="66">
        <f t="shared" si="241"/>
        <v>1.1194336774636797</v>
      </c>
      <c r="L1014" s="69">
        <f t="shared" si="255"/>
        <v>10.450981737864357</v>
      </c>
      <c r="M1014" s="66">
        <f t="shared" si="255"/>
        <v>-7.502874866744615</v>
      </c>
      <c r="N1014" s="69">
        <f t="shared" si="248"/>
        <v>6.7566205995478184</v>
      </c>
      <c r="O1014" s="69">
        <f t="shared" si="249"/>
        <v>-2.2568947523437834E-3</v>
      </c>
    </row>
    <row r="1015" spans="4:15" x14ac:dyDescent="0.3">
      <c r="D1015" s="65">
        <f t="shared" si="242"/>
        <v>1013</v>
      </c>
      <c r="E1015" s="66">
        <f t="shared" si="243"/>
        <v>2.0259999999999985</v>
      </c>
      <c r="F1015" s="72">
        <f t="shared" si="244"/>
        <v>-1.7135948607996185</v>
      </c>
      <c r="G1015" s="77">
        <f t="shared" si="245"/>
        <v>-1.1335059304991546</v>
      </c>
      <c r="H1015" s="69">
        <f t="shared" si="254"/>
        <v>1.5273352258612363</v>
      </c>
      <c r="I1015" s="66">
        <f t="shared" si="254"/>
        <v>-7.750071840513181</v>
      </c>
      <c r="J1015" s="73">
        <f t="shared" si="240"/>
        <v>7.8991370683937339</v>
      </c>
      <c r="K1015" s="66">
        <f t="shared" si="241"/>
        <v>1.1196553809540728</v>
      </c>
      <c r="L1015" s="69">
        <f t="shared" si="255"/>
        <v>10.45404327673941</v>
      </c>
      <c r="M1015" s="66">
        <f t="shared" si="255"/>
        <v>-7.5183704592823553</v>
      </c>
      <c r="N1015" s="69">
        <f t="shared" si="248"/>
        <v>6.7566205995478184</v>
      </c>
      <c r="O1015" s="69">
        <f t="shared" si="249"/>
        <v>-2.2568947523437834E-3</v>
      </c>
    </row>
    <row r="1016" spans="4:15" x14ac:dyDescent="0.3">
      <c r="D1016" s="65">
        <f t="shared" si="242"/>
        <v>1014</v>
      </c>
      <c r="E1016" s="66">
        <f t="shared" si="243"/>
        <v>2.0279999999999982</v>
      </c>
      <c r="F1016" s="72">
        <f t="shared" si="244"/>
        <v>-1.7100891041562374</v>
      </c>
      <c r="G1016" s="77">
        <f t="shared" si="245"/>
        <v>-1.1292403609887813</v>
      </c>
      <c r="H1016" s="69">
        <f t="shared" si="254"/>
        <v>1.5239080361396371</v>
      </c>
      <c r="I1016" s="66">
        <f t="shared" si="254"/>
        <v>-7.7523388523741792</v>
      </c>
      <c r="J1016" s="73">
        <f t="shared" si="240"/>
        <v>7.9006995503335755</v>
      </c>
      <c r="K1016" s="66">
        <f t="shared" si="241"/>
        <v>1.1198763479916058</v>
      </c>
      <c r="L1016" s="69">
        <f t="shared" si="255"/>
        <v>10.457097947191134</v>
      </c>
      <c r="M1016" s="66">
        <f t="shared" si="255"/>
        <v>-7.5338706029633817</v>
      </c>
      <c r="N1016" s="69">
        <f t="shared" si="248"/>
        <v>6.7566205995478184</v>
      </c>
      <c r="O1016" s="69">
        <f t="shared" si="249"/>
        <v>-2.2568947523437834E-3</v>
      </c>
    </row>
    <row r="1017" spans="4:15" x14ac:dyDescent="0.3">
      <c r="D1017" s="65">
        <f t="shared" si="242"/>
        <v>1015</v>
      </c>
      <c r="E1017" s="66">
        <f t="shared" si="243"/>
        <v>2.029999999999998</v>
      </c>
      <c r="F1017" s="72">
        <f t="shared" si="244"/>
        <v>-1.706588566187117</v>
      </c>
      <c r="G1017" s="77">
        <f t="shared" si="245"/>
        <v>-1.1249890776097669</v>
      </c>
      <c r="H1017" s="69">
        <f t="shared" si="254"/>
        <v>1.5204878579313246</v>
      </c>
      <c r="I1017" s="66">
        <f t="shared" si="254"/>
        <v>-7.7545973330961564</v>
      </c>
      <c r="J1017" s="73">
        <f t="shared" si="240"/>
        <v>7.9022568374217377</v>
      </c>
      <c r="K1017" s="66">
        <f t="shared" si="241"/>
        <v>1.1200965803704162</v>
      </c>
      <c r="L1017" s="69">
        <f t="shared" si="255"/>
        <v>10.460145763263412</v>
      </c>
      <c r="M1017" s="66">
        <f t="shared" si="255"/>
        <v>-7.54937528066813</v>
      </c>
      <c r="N1017" s="69">
        <f t="shared" si="248"/>
        <v>6.7566205995478184</v>
      </c>
      <c r="O1017" s="69">
        <f t="shared" si="249"/>
        <v>-2.2568947523437834E-3</v>
      </c>
    </row>
    <row r="1018" spans="4:15" x14ac:dyDescent="0.3">
      <c r="D1018" s="65">
        <f t="shared" si="242"/>
        <v>1016</v>
      </c>
      <c r="E1018" s="66">
        <f t="shared" si="243"/>
        <v>2.0319999999999978</v>
      </c>
      <c r="F1018" s="72">
        <f t="shared" si="244"/>
        <v>-1.7030932501636158</v>
      </c>
      <c r="G1018" s="77">
        <f t="shared" si="245"/>
        <v>-1.1207520450494464</v>
      </c>
      <c r="H1018" s="69">
        <f t="shared" si="254"/>
        <v>1.5170746807989504</v>
      </c>
      <c r="I1018" s="66">
        <f t="shared" si="254"/>
        <v>-7.7568473112513763</v>
      </c>
      <c r="J1018" s="73">
        <f t="shared" si="240"/>
        <v>7.9038089423510831</v>
      </c>
      <c r="K1018" s="66">
        <f t="shared" si="241"/>
        <v>1.1203160798855354</v>
      </c>
      <c r="L1018" s="69">
        <f t="shared" si="255"/>
        <v>10.463186738979275</v>
      </c>
      <c r="M1018" s="66">
        <f t="shared" si="255"/>
        <v>-7.5648844753343223</v>
      </c>
      <c r="N1018" s="69">
        <f t="shared" si="248"/>
        <v>6.7566205995478184</v>
      </c>
      <c r="O1018" s="69">
        <f t="shared" si="249"/>
        <v>-2.2568947523437834E-3</v>
      </c>
    </row>
    <row r="1019" spans="4:15" x14ac:dyDescent="0.3">
      <c r="D1019" s="65">
        <f t="shared" si="242"/>
        <v>1017</v>
      </c>
      <c r="E1019" s="66">
        <f t="shared" si="243"/>
        <v>2.0339999999999976</v>
      </c>
      <c r="F1019" s="72">
        <f t="shared" si="244"/>
        <v>-1.6996031592862799</v>
      </c>
      <c r="G1019" s="77">
        <f t="shared" si="245"/>
        <v>-1.1165292279882024</v>
      </c>
      <c r="H1019" s="69">
        <f t="shared" si="254"/>
        <v>1.5136684942986232</v>
      </c>
      <c r="I1019" s="66">
        <f t="shared" si="254"/>
        <v>-7.7590888153414754</v>
      </c>
      <c r="J1019" s="73">
        <f t="shared" si="240"/>
        <v>7.9053558778203934</v>
      </c>
      <c r="K1019" s="66">
        <f t="shared" si="241"/>
        <v>1.1205348483328321</v>
      </c>
      <c r="L1019" s="69">
        <f t="shared" si="255"/>
        <v>10.466220888340873</v>
      </c>
      <c r="M1019" s="66">
        <f t="shared" si="255"/>
        <v>-7.5803981699568252</v>
      </c>
      <c r="N1019" s="69">
        <f t="shared" si="248"/>
        <v>6.7566205995478184</v>
      </c>
      <c r="O1019" s="69">
        <f t="shared" si="249"/>
        <v>-2.2568947523437834E-3</v>
      </c>
    </row>
    <row r="1020" spans="4:15" x14ac:dyDescent="0.3">
      <c r="D1020" s="65">
        <f t="shared" si="242"/>
        <v>1018</v>
      </c>
      <c r="E1020" s="66">
        <f t="shared" si="243"/>
        <v>2.0359999999999974</v>
      </c>
      <c r="F1020" s="72">
        <f t="shared" si="244"/>
        <v>-1.6961182966850941</v>
      </c>
      <c r="G1020" s="77">
        <f t="shared" si="245"/>
        <v>-1.1123205911003655</v>
      </c>
      <c r="H1020" s="69">
        <f t="shared" si="254"/>
        <v>1.5102692879800506</v>
      </c>
      <c r="I1020" s="66">
        <f t="shared" si="254"/>
        <v>-7.7613218737974519</v>
      </c>
      <c r="J1020" s="73">
        <f t="shared" si="240"/>
        <v>7.9068976565339808</v>
      </c>
      <c r="K1020" s="66">
        <f t="shared" si="241"/>
        <v>1.1207528875089567</v>
      </c>
      <c r="L1020" s="69">
        <f t="shared" si="255"/>
        <v>10.469248225329469</v>
      </c>
      <c r="M1020" s="66">
        <f t="shared" si="255"/>
        <v>-7.595916347587508</v>
      </c>
      <c r="N1020" s="69">
        <f t="shared" si="248"/>
        <v>6.7566205995478184</v>
      </c>
      <c r="O1020" s="69">
        <f t="shared" si="249"/>
        <v>-2.2568947523437834E-3</v>
      </c>
    </row>
    <row r="1021" spans="4:15" x14ac:dyDescent="0.3">
      <c r="D1021" s="65">
        <f t="shared" si="242"/>
        <v>1019</v>
      </c>
      <c r="E1021" s="66">
        <f t="shared" si="243"/>
        <v>2.0379999999999971</v>
      </c>
      <c r="F1021" s="72">
        <f t="shared" si="244"/>
        <v>-1.6926386654197378</v>
      </c>
      <c r="G1021" s="77">
        <f t="shared" si="245"/>
        <v>-1.1081260990550792</v>
      </c>
      <c r="H1021" s="69">
        <f t="shared" si="254"/>
        <v>1.5068770513866803</v>
      </c>
      <c r="I1021" s="66">
        <f t="shared" si="254"/>
        <v>-7.7635465149796525</v>
      </c>
      <c r="J1021" s="73">
        <f t="shared" si="240"/>
        <v>7.9084342912012939</v>
      </c>
      <c r="K1021" s="66">
        <f t="shared" si="241"/>
        <v>1.1209701992112866</v>
      </c>
      <c r="L1021" s="69">
        <f t="shared" si="255"/>
        <v>10.472268763905429</v>
      </c>
      <c r="M1021" s="66">
        <f t="shared" si="255"/>
        <v>-7.6114389913351026</v>
      </c>
      <c r="N1021" s="69">
        <f t="shared" si="248"/>
        <v>6.7566205995478184</v>
      </c>
      <c r="O1021" s="69">
        <f t="shared" si="249"/>
        <v>-2.2568947523437834E-3</v>
      </c>
    </row>
    <row r="1022" spans="4:15" x14ac:dyDescent="0.3">
      <c r="D1022" s="65">
        <f t="shared" si="242"/>
        <v>1020</v>
      </c>
      <c r="E1022" s="66">
        <f t="shared" si="243"/>
        <v>2.0399999999999969</v>
      </c>
      <c r="F1022" s="72">
        <f t="shared" si="244"/>
        <v>-1.6891642684798431</v>
      </c>
      <c r="G1022" s="77">
        <f t="shared" si="245"/>
        <v>-1.1039457165171687</v>
      </c>
      <c r="H1022" s="69">
        <f t="shared" si="254"/>
        <v>1.5034917740558409</v>
      </c>
      <c r="I1022" s="66">
        <f t="shared" si="254"/>
        <v>-7.7657627671777627</v>
      </c>
      <c r="J1022" s="73">
        <f t="shared" si="240"/>
        <v>7.9099657945365349</v>
      </c>
      <c r="K1022" s="66">
        <f t="shared" si="241"/>
        <v>1.121186785237871</v>
      </c>
      <c r="L1022" s="69">
        <f t="shared" si="255"/>
        <v>10.475282518008203</v>
      </c>
      <c r="M1022" s="66">
        <f t="shared" si="255"/>
        <v>-7.626966084365062</v>
      </c>
      <c r="N1022" s="69">
        <f t="shared" si="248"/>
        <v>6.7566205995478184</v>
      </c>
      <c r="O1022" s="69">
        <f t="shared" si="249"/>
        <v>-2.2568947523437834E-3</v>
      </c>
    </row>
    <row r="1023" spans="4:15" x14ac:dyDescent="0.3">
      <c r="D1023" s="65">
        <f t="shared" si="242"/>
        <v>1021</v>
      </c>
      <c r="E1023" s="66">
        <f t="shared" si="243"/>
        <v>2.0419999999999967</v>
      </c>
      <c r="F1023" s="72">
        <f t="shared" si="244"/>
        <v>-1.6856951087852516</v>
      </c>
      <c r="G1023" s="77">
        <f t="shared" si="245"/>
        <v>-1.0997794081480112</v>
      </c>
      <c r="H1023" s="69">
        <f t="shared" si="254"/>
        <v>1.5001134455188812</v>
      </c>
      <c r="I1023" s="66">
        <f t="shared" si="254"/>
        <v>-7.7679706586107971</v>
      </c>
      <c r="J1023" s="73">
        <f t="shared" si="240"/>
        <v>7.9114921792582713</v>
      </c>
      <c r="K1023" s="66">
        <f t="shared" si="241"/>
        <v>1.1214026473873764</v>
      </c>
      <c r="L1023" s="69">
        <f t="shared" si="255"/>
        <v>10.478289501556315</v>
      </c>
      <c r="M1023" s="66">
        <f t="shared" si="255"/>
        <v>-7.6424976098994177</v>
      </c>
      <c r="N1023" s="69">
        <f t="shared" si="248"/>
        <v>6.7566205995478184</v>
      </c>
      <c r="O1023" s="69">
        <f t="shared" si="249"/>
        <v>-2.2568947523437834E-3</v>
      </c>
    </row>
    <row r="1024" spans="4:15" x14ac:dyDescent="0.3">
      <c r="D1024" s="65">
        <f t="shared" si="242"/>
        <v>1022</v>
      </c>
      <c r="E1024" s="66">
        <f t="shared" si="243"/>
        <v>2.0439999999999965</v>
      </c>
      <c r="F1024" s="72">
        <f t="shared" si="244"/>
        <v>-1.6822311891862722</v>
      </c>
      <c r="G1024" s="77">
        <f t="shared" si="245"/>
        <v>-1.0956271386063907</v>
      </c>
      <c r="H1024" s="69">
        <f t="shared" si="254"/>
        <v>1.4967420553013107</v>
      </c>
      <c r="I1024" s="66">
        <f t="shared" si="254"/>
        <v>-7.7701702174270935</v>
      </c>
      <c r="J1024" s="73">
        <f t="shared" si="240"/>
        <v>7.9130134580890612</v>
      </c>
      <c r="K1024" s="66">
        <f t="shared" si="241"/>
        <v>1.1216177874590341</v>
      </c>
      <c r="L1024" s="69">
        <f t="shared" si="255"/>
        <v>10.481289728447353</v>
      </c>
      <c r="M1024" s="66">
        <f t="shared" si="255"/>
        <v>-7.6580335512166391</v>
      </c>
      <c r="N1024" s="69">
        <f t="shared" si="248"/>
        <v>6.7566205995478184</v>
      </c>
      <c r="O1024" s="69">
        <f t="shared" si="249"/>
        <v>-2.2568947523437834E-3</v>
      </c>
    </row>
    <row r="1025" spans="4:15" x14ac:dyDescent="0.3">
      <c r="D1025" s="65">
        <f t="shared" si="242"/>
        <v>1023</v>
      </c>
      <c r="E1025" s="66">
        <f t="shared" si="243"/>
        <v>2.0459999999999963</v>
      </c>
      <c r="F1025" s="72">
        <f t="shared" si="244"/>
        <v>-1.6787725124639432</v>
      </c>
      <c r="G1025" s="77">
        <f t="shared" si="245"/>
        <v>-1.0914888725493412</v>
      </c>
      <c r="H1025" s="69">
        <f t="shared" si="254"/>
        <v>1.493377592922938</v>
      </c>
      <c r="I1025" s="66">
        <f t="shared" si="254"/>
        <v>-7.7723614717043059</v>
      </c>
      <c r="J1025" s="73">
        <f t="shared" si="240"/>
        <v>7.914529643755075</v>
      </c>
      <c r="K1025" s="66">
        <f t="shared" si="241"/>
        <v>1.1218322072525857</v>
      </c>
      <c r="L1025" s="69">
        <f t="shared" si="255"/>
        <v>10.484283212557955</v>
      </c>
      <c r="M1025" s="66">
        <f t="shared" si="255"/>
        <v>-7.6735738916514933</v>
      </c>
      <c r="N1025" s="69">
        <f t="shared" si="248"/>
        <v>6.7566205995478184</v>
      </c>
      <c r="O1025" s="69">
        <f t="shared" si="249"/>
        <v>-2.2568947523437834E-3</v>
      </c>
    </row>
    <row r="1026" spans="4:15" x14ac:dyDescent="0.3">
      <c r="D1026" s="65">
        <f t="shared" si="242"/>
        <v>1024</v>
      </c>
      <c r="E1026" s="66">
        <f t="shared" si="243"/>
        <v>2.047999999999996</v>
      </c>
      <c r="F1026" s="72">
        <f t="shared" si="244"/>
        <v>-1.6753190813302929</v>
      </c>
      <c r="G1026" s="77">
        <f t="shared" si="245"/>
        <v>-1.0873645746330016</v>
      </c>
      <c r="H1026" s="69">
        <f t="shared" si="254"/>
        <v>1.4900200478980101</v>
      </c>
      <c r="I1026" s="66">
        <f t="shared" si="254"/>
        <v>-7.7745444494494045</v>
      </c>
      <c r="J1026" s="73">
        <f t="shared" si="240"/>
        <v>7.9160407489857283</v>
      </c>
      <c r="K1026" s="66">
        <f t="shared" si="241"/>
        <v>1.1220459085682324</v>
      </c>
      <c r="L1026" s="69">
        <f t="shared" si="255"/>
        <v>10.487269967743801</v>
      </c>
      <c r="M1026" s="66">
        <f t="shared" si="255"/>
        <v>-7.6891186145949018</v>
      </c>
      <c r="N1026" s="69">
        <f t="shared" si="248"/>
        <v>6.7566205995478184</v>
      </c>
      <c r="O1026" s="69">
        <f t="shared" si="249"/>
        <v>-2.2568947523437834E-3</v>
      </c>
    </row>
    <row r="1027" spans="4:15" x14ac:dyDescent="0.3">
      <c r="D1027" s="65">
        <f t="shared" si="242"/>
        <v>1025</v>
      </c>
      <c r="E1027" s="66">
        <f t="shared" si="243"/>
        <v>2.0499999999999958</v>
      </c>
      <c r="F1027" s="72">
        <f t="shared" si="244"/>
        <v>-1.6718708984286039</v>
      </c>
      <c r="G1027" s="77">
        <f t="shared" si="245"/>
        <v>-1.0832542095134343</v>
      </c>
      <c r="H1027" s="69">
        <f t="shared" si="254"/>
        <v>1.4866694097353494</v>
      </c>
      <c r="I1027" s="66">
        <f t="shared" si="254"/>
        <v>-7.7767191785986709</v>
      </c>
      <c r="J1027" s="73">
        <f t="shared" ref="J1027:J1090" si="256">SQRT(H1027^2+I1027^2)</f>
        <v>7.9175467865133093</v>
      </c>
      <c r="K1027" s="66">
        <f t="shared" ref="K1027:K1090" si="257">$B$12+$B$13*J1027</f>
        <v>1.1222588932065807</v>
      </c>
      <c r="L1027" s="69">
        <f t="shared" si="255"/>
        <v>10.490250007839597</v>
      </c>
      <c r="M1027" s="66">
        <f t="shared" si="255"/>
        <v>-7.7046677034938007</v>
      </c>
      <c r="N1027" s="69">
        <f t="shared" si="248"/>
        <v>6.7566205995478184</v>
      </c>
      <c r="O1027" s="69">
        <f t="shared" si="249"/>
        <v>-2.2568947523437834E-3</v>
      </c>
    </row>
    <row r="1028" spans="4:15" x14ac:dyDescent="0.3">
      <c r="D1028" s="65">
        <f t="shared" ref="D1028:D1091" si="258">D1027+1</f>
        <v>1026</v>
      </c>
      <c r="E1028" s="66">
        <f t="shared" ref="E1028:E1091" si="259">E1027+$B$4</f>
        <v>2.0519999999999956</v>
      </c>
      <c r="F1028" s="72">
        <f t="shared" ref="F1028:F1091" si="260">-K1027*H1027</f>
        <v>-1.6684279663336739</v>
      </c>
      <c r="G1028" s="77">
        <f t="shared" ref="G1028:G1091" si="261">-$B$5-K1027*I1027</f>
        <v>-1.0791577418474656</v>
      </c>
      <c r="H1028" s="69">
        <f t="shared" ref="H1028:I1043" si="262">H1027+$B$4*F1027</f>
        <v>1.4833256679384923</v>
      </c>
      <c r="I1028" s="66">
        <f t="shared" si="262"/>
        <v>-7.7788856870176977</v>
      </c>
      <c r="J1028" s="73">
        <f t="shared" si="256"/>
        <v>7.9190477690726153</v>
      </c>
      <c r="K1028" s="66">
        <f t="shared" si="257"/>
        <v>1.1224711629685928</v>
      </c>
      <c r="L1028" s="69">
        <f t="shared" ref="L1028:M1043" si="263">L1027+$B$4*H1027</f>
        <v>10.493223346659068</v>
      </c>
      <c r="M1028" s="66">
        <f t="shared" si="263"/>
        <v>-7.7202211418509981</v>
      </c>
      <c r="N1028" s="69">
        <f t="shared" ref="N1028:N1091" si="264">IF(M1027&gt;=0,L1028,N1027)</f>
        <v>6.7566205995478184</v>
      </c>
      <c r="O1028" s="69">
        <f t="shared" ref="O1028:O1091" si="265">IF(M1027&gt;=0,M1028,O1027)</f>
        <v>-2.2568947523437834E-3</v>
      </c>
    </row>
    <row r="1029" spans="4:15" x14ac:dyDescent="0.3">
      <c r="D1029" s="65">
        <f t="shared" si="258"/>
        <v>1027</v>
      </c>
      <c r="E1029" s="66">
        <f t="shared" si="259"/>
        <v>2.0539999999999954</v>
      </c>
      <c r="F1029" s="72">
        <f t="shared" si="260"/>
        <v>-1.6649902875520841</v>
      </c>
      <c r="G1029" s="77">
        <f t="shared" si="261"/>
        <v>-1.0750751362935027</v>
      </c>
      <c r="H1029" s="69">
        <f t="shared" si="262"/>
        <v>1.4799888120058249</v>
      </c>
      <c r="I1029" s="66">
        <f t="shared" si="262"/>
        <v>-7.7810440025013925</v>
      </c>
      <c r="J1029" s="73">
        <f t="shared" si="256"/>
        <v>7.9205437094005928</v>
      </c>
      <c r="K1029" s="66">
        <f t="shared" si="257"/>
        <v>1.1226827196555347</v>
      </c>
      <c r="L1029" s="69">
        <f t="shared" si="263"/>
        <v>10.496189997994945</v>
      </c>
      <c r="M1029" s="66">
        <f t="shared" si="263"/>
        <v>-7.7357789132250332</v>
      </c>
      <c r="N1029" s="69">
        <f t="shared" si="264"/>
        <v>6.7566205995478184</v>
      </c>
      <c r="O1029" s="69">
        <f t="shared" si="265"/>
        <v>-2.2568947523437834E-3</v>
      </c>
    </row>
    <row r="1030" spans="4:15" x14ac:dyDescent="0.3">
      <c r="D1030" s="65">
        <f t="shared" si="258"/>
        <v>1028</v>
      </c>
      <c r="E1030" s="66">
        <f t="shared" si="259"/>
        <v>2.0559999999999952</v>
      </c>
      <c r="F1030" s="72">
        <f t="shared" si="260"/>
        <v>-1.6615578645224633</v>
      </c>
      <c r="G1030" s="77">
        <f t="shared" si="261"/>
        <v>-1.0710063575123492</v>
      </c>
      <c r="H1030" s="69">
        <f t="shared" si="262"/>
        <v>1.4766588314307207</v>
      </c>
      <c r="I1030" s="66">
        <f t="shared" si="262"/>
        <v>-7.7831941527739792</v>
      </c>
      <c r="J1030" s="73">
        <f t="shared" si="256"/>
        <v>7.9220346202359782</v>
      </c>
      <c r="K1030" s="66">
        <f t="shared" si="257"/>
        <v>1.1228935650689251</v>
      </c>
      <c r="L1030" s="69">
        <f t="shared" si="263"/>
        <v>10.499149975618955</v>
      </c>
      <c r="M1030" s="66">
        <f t="shared" si="263"/>
        <v>-7.7513410012300357</v>
      </c>
      <c r="N1030" s="69">
        <f t="shared" si="264"/>
        <v>6.7566205995478184</v>
      </c>
      <c r="O1030" s="69">
        <f t="shared" si="265"/>
        <v>-2.2568947523437834E-3</v>
      </c>
    </row>
    <row r="1031" spans="4:15" x14ac:dyDescent="0.3">
      <c r="D1031" s="65">
        <f t="shared" si="258"/>
        <v>1029</v>
      </c>
      <c r="E1031" s="66">
        <f t="shared" si="259"/>
        <v>2.0579999999999949</v>
      </c>
      <c r="F1031" s="72">
        <f t="shared" si="260"/>
        <v>-1.658130699615755</v>
      </c>
      <c r="G1031" s="77">
        <f t="shared" si="261"/>
        <v>-1.0669513701680131</v>
      </c>
      <c r="H1031" s="69">
        <f t="shared" si="262"/>
        <v>1.4733357157016758</v>
      </c>
      <c r="I1031" s="66">
        <f t="shared" si="262"/>
        <v>-7.7853361654890039</v>
      </c>
      <c r="J1031" s="73">
        <f t="shared" si="256"/>
        <v>7.9235205143189473</v>
      </c>
      <c r="K1031" s="66">
        <f t="shared" si="257"/>
        <v>1.1231037010104865</v>
      </c>
      <c r="L1031" s="69">
        <f t="shared" si="263"/>
        <v>10.502103293281817</v>
      </c>
      <c r="M1031" s="66">
        <f t="shared" si="263"/>
        <v>-7.766907389535584</v>
      </c>
      <c r="N1031" s="69">
        <f t="shared" si="264"/>
        <v>6.7566205995478184</v>
      </c>
      <c r="O1031" s="69">
        <f t="shared" si="265"/>
        <v>-2.2568947523437834E-3</v>
      </c>
    </row>
    <row r="1032" spans="4:15" x14ac:dyDescent="0.3">
      <c r="D1032" s="65">
        <f t="shared" si="258"/>
        <v>1030</v>
      </c>
      <c r="E1032" s="66">
        <f t="shared" si="259"/>
        <v>2.0599999999999947</v>
      </c>
      <c r="F1032" s="72">
        <f t="shared" si="260"/>
        <v>-1.654708795135486</v>
      </c>
      <c r="G1032" s="77">
        <f t="shared" si="261"/>
        <v>-1.0629101389285101</v>
      </c>
      <c r="H1032" s="69">
        <f t="shared" si="262"/>
        <v>1.4700194543024443</v>
      </c>
      <c r="I1032" s="66">
        <f t="shared" si="262"/>
        <v>-7.7874700682293403</v>
      </c>
      <c r="J1032" s="73">
        <f t="shared" si="256"/>
        <v>7.9250014043907617</v>
      </c>
      <c r="K1032" s="66">
        <f t="shared" si="257"/>
        <v>1.1233131292820953</v>
      </c>
      <c r="L1032" s="69">
        <f t="shared" si="263"/>
        <v>10.505049964713219</v>
      </c>
      <c r="M1032" s="66">
        <f t="shared" si="263"/>
        <v>-7.7824780618665619</v>
      </c>
      <c r="N1032" s="69">
        <f t="shared" si="264"/>
        <v>6.7566205995478184</v>
      </c>
      <c r="O1032" s="69">
        <f t="shared" si="265"/>
        <v>-2.2568947523437834E-3</v>
      </c>
    </row>
    <row r="1033" spans="4:15" x14ac:dyDescent="0.3">
      <c r="D1033" s="65">
        <f t="shared" si="258"/>
        <v>1031</v>
      </c>
      <c r="E1033" s="66">
        <f t="shared" si="259"/>
        <v>2.0619999999999945</v>
      </c>
      <c r="F1033" s="72">
        <f t="shared" si="260"/>
        <v>-1.6512921533180367</v>
      </c>
      <c r="G1033" s="77">
        <f t="shared" si="261"/>
        <v>-1.0588826284666482</v>
      </c>
      <c r="H1033" s="69">
        <f t="shared" si="262"/>
        <v>1.4667100367121733</v>
      </c>
      <c r="I1033" s="66">
        <f t="shared" si="262"/>
        <v>-7.789595888507197</v>
      </c>
      <c r="J1033" s="73">
        <f t="shared" si="256"/>
        <v>7.9264773031934208</v>
      </c>
      <c r="K1033" s="66">
        <f t="shared" si="257"/>
        <v>1.1235218516857315</v>
      </c>
      <c r="L1033" s="69">
        <f t="shared" si="263"/>
        <v>10.507990003621824</v>
      </c>
      <c r="M1033" s="66">
        <f t="shared" si="263"/>
        <v>-7.7980530020030203</v>
      </c>
      <c r="N1033" s="69">
        <f t="shared" si="264"/>
        <v>6.7566205995478184</v>
      </c>
      <c r="O1033" s="69">
        <f t="shared" si="265"/>
        <v>-2.2568947523437834E-3</v>
      </c>
    </row>
    <row r="1034" spans="4:15" x14ac:dyDescent="0.3">
      <c r="D1034" s="65">
        <f t="shared" si="258"/>
        <v>1032</v>
      </c>
      <c r="E1034" s="66">
        <f t="shared" si="259"/>
        <v>2.0639999999999943</v>
      </c>
      <c r="F1034" s="72">
        <f t="shared" si="260"/>
        <v>-1.6478807763329082</v>
      </c>
      <c r="G1034" s="77">
        <f t="shared" si="261"/>
        <v>-1.0548688034608329</v>
      </c>
      <c r="H1034" s="69">
        <f t="shared" si="262"/>
        <v>1.4634074524055372</v>
      </c>
      <c r="I1034" s="66">
        <f t="shared" si="262"/>
        <v>-7.7917136537641305</v>
      </c>
      <c r="J1034" s="73">
        <f t="shared" si="256"/>
        <v>7.9279482234693255</v>
      </c>
      <c r="K1034" s="66">
        <f t="shared" si="257"/>
        <v>1.1237298700234326</v>
      </c>
      <c r="L1034" s="69">
        <f t="shared" si="263"/>
        <v>10.510923423695248</v>
      </c>
      <c r="M1034" s="66">
        <f t="shared" si="263"/>
        <v>-7.8136321937800348</v>
      </c>
      <c r="N1034" s="69">
        <f t="shared" si="264"/>
        <v>6.7566205995478184</v>
      </c>
      <c r="O1034" s="69">
        <f t="shared" si="265"/>
        <v>-2.2568947523437834E-3</v>
      </c>
    </row>
    <row r="1035" spans="4:15" x14ac:dyDescent="0.3">
      <c r="D1035" s="65">
        <f t="shared" si="258"/>
        <v>1033</v>
      </c>
      <c r="E1035" s="66">
        <f t="shared" si="259"/>
        <v>2.0659999999999941</v>
      </c>
      <c r="F1035" s="72">
        <f t="shared" si="260"/>
        <v>-1.644474666282997</v>
      </c>
      <c r="G1035" s="77">
        <f t="shared" si="261"/>
        <v>-1.0508686285958273</v>
      </c>
      <c r="H1035" s="69">
        <f t="shared" si="262"/>
        <v>1.4601116908528713</v>
      </c>
      <c r="I1035" s="66">
        <f t="shared" si="262"/>
        <v>-7.7938233913710517</v>
      </c>
      <c r="J1035" s="73">
        <f t="shared" si="256"/>
        <v>7.9294141779609291</v>
      </c>
      <c r="K1035" s="66">
        <f t="shared" si="257"/>
        <v>1.1239371860972431</v>
      </c>
      <c r="L1035" s="69">
        <f t="shared" si="263"/>
        <v>10.513850238600059</v>
      </c>
      <c r="M1035" s="66">
        <f t="shared" si="263"/>
        <v>-7.8292156210875632</v>
      </c>
      <c r="N1035" s="69">
        <f t="shared" si="264"/>
        <v>6.7566205995478184</v>
      </c>
      <c r="O1035" s="69">
        <f t="shared" si="265"/>
        <v>-2.2568947523437834E-3</v>
      </c>
    </row>
    <row r="1036" spans="4:15" x14ac:dyDescent="0.3">
      <c r="D1036" s="65">
        <f t="shared" si="258"/>
        <v>1034</v>
      </c>
      <c r="E1036" s="66">
        <f t="shared" si="259"/>
        <v>2.0679999999999938</v>
      </c>
      <c r="F1036" s="72">
        <f t="shared" si="260"/>
        <v>-1.641073825204864</v>
      </c>
      <c r="G1036" s="77">
        <f t="shared" si="261"/>
        <v>-1.0468820685635478</v>
      </c>
      <c r="H1036" s="69">
        <f t="shared" si="262"/>
        <v>1.4568227415203052</v>
      </c>
      <c r="I1036" s="66">
        <f t="shared" si="262"/>
        <v>-7.7959251286282436</v>
      </c>
      <c r="J1036" s="73">
        <f t="shared" si="256"/>
        <v>7.930875179410406</v>
      </c>
      <c r="K1036" s="66">
        <f t="shared" si="257"/>
        <v>1.1241438017091683</v>
      </c>
      <c r="L1036" s="69">
        <f t="shared" si="263"/>
        <v>10.516770461981764</v>
      </c>
      <c r="M1036" s="66">
        <f t="shared" si="263"/>
        <v>-7.8448032678703052</v>
      </c>
      <c r="N1036" s="69">
        <f t="shared" si="264"/>
        <v>6.7566205995478184</v>
      </c>
      <c r="O1036" s="69">
        <f t="shared" si="265"/>
        <v>-2.2568947523437834E-3</v>
      </c>
    </row>
    <row r="1037" spans="4:15" x14ac:dyDescent="0.3">
      <c r="D1037" s="65">
        <f t="shared" si="258"/>
        <v>1035</v>
      </c>
      <c r="E1037" s="66">
        <f t="shared" si="259"/>
        <v>2.0699999999999936</v>
      </c>
      <c r="F1037" s="72">
        <f t="shared" si="260"/>
        <v>-1.637678255069009</v>
      </c>
      <c r="G1037" s="77">
        <f t="shared" si="261"/>
        <v>-1.0429090880638086</v>
      </c>
      <c r="H1037" s="69">
        <f t="shared" si="262"/>
        <v>1.4535405938698955</v>
      </c>
      <c r="I1037" s="66">
        <f t="shared" si="262"/>
        <v>-7.7980188927653709</v>
      </c>
      <c r="J1037" s="73">
        <f t="shared" si="256"/>
        <v>7.9323312405593169</v>
      </c>
      <c r="K1037" s="66">
        <f t="shared" si="257"/>
        <v>1.1243497186611264</v>
      </c>
      <c r="L1037" s="69">
        <f t="shared" si="263"/>
        <v>10.519684107464805</v>
      </c>
      <c r="M1037" s="66">
        <f t="shared" si="263"/>
        <v>-7.8603951181275615</v>
      </c>
      <c r="N1037" s="69">
        <f t="shared" si="264"/>
        <v>6.7566205995478184</v>
      </c>
      <c r="O1037" s="69">
        <f t="shared" si="265"/>
        <v>-2.2568947523437834E-3</v>
      </c>
    </row>
    <row r="1038" spans="4:15" x14ac:dyDescent="0.3">
      <c r="D1038" s="65">
        <f t="shared" si="258"/>
        <v>1036</v>
      </c>
      <c r="E1038" s="66">
        <f t="shared" si="259"/>
        <v>2.0719999999999934</v>
      </c>
      <c r="F1038" s="72">
        <f t="shared" si="260"/>
        <v>-1.6342879577801437</v>
      </c>
      <c r="G1038" s="77">
        <f t="shared" si="261"/>
        <v>-1.0389496518051065</v>
      </c>
      <c r="H1038" s="69">
        <f t="shared" si="262"/>
        <v>1.4502652373597575</v>
      </c>
      <c r="I1038" s="66">
        <f t="shared" si="262"/>
        <v>-7.8001047109414987</v>
      </c>
      <c r="J1038" s="73">
        <f t="shared" si="256"/>
        <v>7.9337823741482802</v>
      </c>
      <c r="K1038" s="66">
        <f t="shared" si="257"/>
        <v>1.1245549387549025</v>
      </c>
      <c r="L1038" s="69">
        <f t="shared" si="263"/>
        <v>10.522591188652545</v>
      </c>
      <c r="M1038" s="66">
        <f t="shared" si="263"/>
        <v>-7.8759911559130922</v>
      </c>
      <c r="N1038" s="69">
        <f t="shared" si="264"/>
        <v>6.7566205995478184</v>
      </c>
      <c r="O1038" s="69">
        <f t="shared" si="265"/>
        <v>-2.2568947523437834E-3</v>
      </c>
    </row>
    <row r="1039" spans="4:15" x14ac:dyDescent="0.3">
      <c r="D1039" s="65">
        <f t="shared" si="258"/>
        <v>1037</v>
      </c>
      <c r="E1039" s="66">
        <f t="shared" si="259"/>
        <v>2.0739999999999932</v>
      </c>
      <c r="F1039" s="72">
        <f t="shared" si="260"/>
        <v>-1.6309029351774664</v>
      </c>
      <c r="G1039" s="77">
        <f t="shared" si="261"/>
        <v>-1.0350037245053549</v>
      </c>
      <c r="H1039" s="69">
        <f t="shared" si="262"/>
        <v>1.4469966614441974</v>
      </c>
      <c r="I1039" s="66">
        <f t="shared" si="262"/>
        <v>-7.8021826102451088</v>
      </c>
      <c r="J1039" s="73">
        <f t="shared" si="256"/>
        <v>7.9352285929166424</v>
      </c>
      <c r="K1039" s="66">
        <f t="shared" si="257"/>
        <v>1.1247594637921019</v>
      </c>
      <c r="L1039" s="69">
        <f t="shared" si="263"/>
        <v>10.525491719127263</v>
      </c>
      <c r="M1039" s="66">
        <f t="shared" si="263"/>
        <v>-7.8915913653349747</v>
      </c>
      <c r="N1039" s="69">
        <f t="shared" si="264"/>
        <v>6.7566205995478184</v>
      </c>
      <c r="O1039" s="69">
        <f t="shared" si="265"/>
        <v>-2.2568947523437834E-3</v>
      </c>
    </row>
    <row r="1040" spans="4:15" x14ac:dyDescent="0.3">
      <c r="D1040" s="65">
        <f t="shared" si="258"/>
        <v>1038</v>
      </c>
      <c r="E1040" s="66">
        <f t="shared" si="259"/>
        <v>2.075999999999993</v>
      </c>
      <c r="F1040" s="72">
        <f t="shared" si="260"/>
        <v>-1.6275231890349371</v>
      </c>
      <c r="G1040" s="77">
        <f t="shared" si="261"/>
        <v>-1.0310712708926495</v>
      </c>
      <c r="H1040" s="69">
        <f t="shared" si="262"/>
        <v>1.4437348555738425</v>
      </c>
      <c r="I1040" s="66">
        <f t="shared" si="262"/>
        <v>-7.8042526176941198</v>
      </c>
      <c r="J1040" s="73">
        <f t="shared" si="256"/>
        <v>7.9366699096021591</v>
      </c>
      <c r="K1040" s="66">
        <f t="shared" si="257"/>
        <v>1.1249632955741051</v>
      </c>
      <c r="L1040" s="69">
        <f t="shared" si="263"/>
        <v>10.528385712450152</v>
      </c>
      <c r="M1040" s="66">
        <f t="shared" si="263"/>
        <v>-7.9071957305554648</v>
      </c>
      <c r="N1040" s="69">
        <f t="shared" si="264"/>
        <v>6.7566205995478184</v>
      </c>
      <c r="O1040" s="69">
        <f t="shared" si="265"/>
        <v>-2.2568947523437834E-3</v>
      </c>
    </row>
    <row r="1041" spans="4:15" x14ac:dyDescent="0.3">
      <c r="D1041" s="65">
        <f t="shared" si="258"/>
        <v>1039</v>
      </c>
      <c r="E1041" s="66">
        <f t="shared" si="259"/>
        <v>2.0779999999999927</v>
      </c>
      <c r="F1041" s="72">
        <f t="shared" si="260"/>
        <v>-1.6241487210615546</v>
      </c>
      <c r="G1041" s="77">
        <f t="shared" si="261"/>
        <v>-1.0271522557059853</v>
      </c>
      <c r="H1041" s="69">
        <f t="shared" si="262"/>
        <v>1.4404798091957727</v>
      </c>
      <c r="I1041" s="66">
        <f t="shared" si="262"/>
        <v>-7.8063147602359049</v>
      </c>
      <c r="J1041" s="73">
        <f t="shared" si="256"/>
        <v>7.9381063369406712</v>
      </c>
      <c r="K1041" s="66">
        <f t="shared" si="257"/>
        <v>1.125166435902021</v>
      </c>
      <c r="L1041" s="69">
        <f t="shared" si="263"/>
        <v>10.5312731821613</v>
      </c>
      <c r="M1041" s="66">
        <f t="shared" si="263"/>
        <v>-7.9228042357908528</v>
      </c>
      <c r="N1041" s="69">
        <f t="shared" si="264"/>
        <v>6.7566205995478184</v>
      </c>
      <c r="O1041" s="69">
        <f t="shared" si="265"/>
        <v>-2.2568947523437834E-3</v>
      </c>
    </row>
    <row r="1042" spans="4:15" x14ac:dyDescent="0.3">
      <c r="D1042" s="65">
        <f t="shared" si="258"/>
        <v>1040</v>
      </c>
      <c r="E1042" s="66">
        <f t="shared" si="259"/>
        <v>2.0799999999999925</v>
      </c>
      <c r="F1042" s="72">
        <f t="shared" si="260"/>
        <v>-1.6207795329016308</v>
      </c>
      <c r="G1042" s="77">
        <f t="shared" si="261"/>
        <v>-1.0232466436960266</v>
      </c>
      <c r="H1042" s="69">
        <f t="shared" si="262"/>
        <v>1.4372315117536496</v>
      </c>
      <c r="I1042" s="66">
        <f t="shared" si="262"/>
        <v>-7.8083690647473167</v>
      </c>
      <c r="J1042" s="73">
        <f t="shared" si="256"/>
        <v>7.9395378876657912</v>
      </c>
      <c r="K1042" s="66">
        <f t="shared" si="257"/>
        <v>1.1253688865766447</v>
      </c>
      <c r="L1042" s="69">
        <f t="shared" si="263"/>
        <v>10.534154141779691</v>
      </c>
      <c r="M1042" s="66">
        <f t="shared" si="263"/>
        <v>-7.938416865311325</v>
      </c>
      <c r="N1042" s="69">
        <f t="shared" si="264"/>
        <v>6.7566205995478184</v>
      </c>
      <c r="O1042" s="69">
        <f t="shared" si="265"/>
        <v>-2.2568947523437834E-3</v>
      </c>
    </row>
    <row r="1043" spans="4:15" x14ac:dyDescent="0.3">
      <c r="D1043" s="65">
        <f t="shared" si="258"/>
        <v>1041</v>
      </c>
      <c r="E1043" s="66">
        <f t="shared" si="259"/>
        <v>2.0819999999999923</v>
      </c>
      <c r="F1043" s="72">
        <f t="shared" si="260"/>
        <v>-1.6174156261350725</v>
      </c>
      <c r="G1043" s="77">
        <f t="shared" si="261"/>
        <v>-1.0193543996257954</v>
      </c>
      <c r="H1043" s="69">
        <f t="shared" si="262"/>
        <v>1.4339899526878463</v>
      </c>
      <c r="I1043" s="66">
        <f t="shared" si="262"/>
        <v>-7.810415558034709</v>
      </c>
      <c r="J1043" s="73">
        <f t="shared" si="256"/>
        <v>7.9409645745085857</v>
      </c>
      <c r="K1043" s="66">
        <f t="shared" si="257"/>
        <v>1.1255706493984099</v>
      </c>
      <c r="L1043" s="69">
        <f t="shared" si="263"/>
        <v>10.537028604803199</v>
      </c>
      <c r="M1043" s="66">
        <f t="shared" si="263"/>
        <v>-7.9540336034408199</v>
      </c>
      <c r="N1043" s="69">
        <f t="shared" si="264"/>
        <v>6.7566205995478184</v>
      </c>
      <c r="O1043" s="69">
        <f t="shared" si="265"/>
        <v>-2.2568947523437834E-3</v>
      </c>
    </row>
    <row r="1044" spans="4:15" x14ac:dyDescent="0.3">
      <c r="D1044" s="65">
        <f t="shared" si="258"/>
        <v>1042</v>
      </c>
      <c r="E1044" s="66">
        <f t="shared" si="259"/>
        <v>2.0839999999999921</v>
      </c>
      <c r="F1044" s="72">
        <f t="shared" si="260"/>
        <v>-1.6140570022776544</v>
      </c>
      <c r="G1044" s="77">
        <f t="shared" si="261"/>
        <v>-1.0154754882714272</v>
      </c>
      <c r="H1044" s="69">
        <f t="shared" ref="H1044:I1059" si="266">H1043+$B$4*F1043</f>
        <v>1.4307551214355763</v>
      </c>
      <c r="I1044" s="66">
        <f t="shared" si="266"/>
        <v>-7.8124542668339609</v>
      </c>
      <c r="J1044" s="73">
        <f t="shared" si="256"/>
        <v>7.9423864101972708</v>
      </c>
      <c r="K1044" s="66">
        <f t="shared" si="257"/>
        <v>1.1257717261673479</v>
      </c>
      <c r="L1044" s="69">
        <f t="shared" ref="L1044:M1059" si="267">L1043+$B$4*H1043</f>
        <v>10.539896584708575</v>
      </c>
      <c r="M1044" s="66">
        <f t="shared" si="267"/>
        <v>-7.9696544345568894</v>
      </c>
      <c r="N1044" s="69">
        <f t="shared" si="264"/>
        <v>6.7566205995478184</v>
      </c>
      <c r="O1044" s="69">
        <f t="shared" si="265"/>
        <v>-2.2568947523437834E-3</v>
      </c>
    </row>
    <row r="1045" spans="4:15" x14ac:dyDescent="0.3">
      <c r="D1045" s="65">
        <f t="shared" si="258"/>
        <v>1043</v>
      </c>
      <c r="E1045" s="66">
        <f t="shared" si="259"/>
        <v>2.0859999999999919</v>
      </c>
      <c r="F1045" s="72">
        <f t="shared" si="260"/>
        <v>-1.6107036627813021</v>
      </c>
      <c r="G1045" s="77">
        <f t="shared" si="261"/>
        <v>-1.0116098744228683</v>
      </c>
      <c r="H1045" s="69">
        <f t="shared" si="266"/>
        <v>1.4275270074310209</v>
      </c>
      <c r="I1045" s="66">
        <f t="shared" si="266"/>
        <v>-7.8144852178105042</v>
      </c>
      <c r="J1045" s="73">
        <f t="shared" si="256"/>
        <v>7.9438034074568993</v>
      </c>
      <c r="K1045" s="66">
        <f t="shared" si="257"/>
        <v>1.1259721186830425</v>
      </c>
      <c r="L1045" s="69">
        <f t="shared" si="267"/>
        <v>10.542758094951447</v>
      </c>
      <c r="M1045" s="66">
        <f t="shared" si="267"/>
        <v>-7.9852793430905571</v>
      </c>
      <c r="N1045" s="69">
        <f t="shared" si="264"/>
        <v>6.7566205995478184</v>
      </c>
      <c r="O1045" s="69">
        <f t="shared" si="265"/>
        <v>-2.2568947523437834E-3</v>
      </c>
    </row>
    <row r="1046" spans="4:15" x14ac:dyDescent="0.3">
      <c r="D1046" s="65">
        <f t="shared" si="258"/>
        <v>1044</v>
      </c>
      <c r="E1046" s="66">
        <f t="shared" si="259"/>
        <v>2.0879999999999916</v>
      </c>
      <c r="F1046" s="72">
        <f t="shared" si="260"/>
        <v>-1.6073556090343699</v>
      </c>
      <c r="G1046" s="77">
        <f t="shared" si="261"/>
        <v>-1.0077575228845888</v>
      </c>
      <c r="H1046" s="69">
        <f t="shared" si="266"/>
        <v>1.4243056001054584</v>
      </c>
      <c r="I1046" s="66">
        <f t="shared" si="266"/>
        <v>-7.8165084375593503</v>
      </c>
      <c r="J1046" s="73">
        <f t="shared" si="256"/>
        <v>7.9452155790090613</v>
      </c>
      <c r="K1046" s="66">
        <f t="shared" si="257"/>
        <v>1.1261718287445881</v>
      </c>
      <c r="L1046" s="69">
        <f t="shared" si="267"/>
        <v>10.545613148966309</v>
      </c>
      <c r="M1046" s="66">
        <f t="shared" si="267"/>
        <v>-8.0009083135261783</v>
      </c>
      <c r="N1046" s="69">
        <f t="shared" si="264"/>
        <v>6.7566205995478184</v>
      </c>
      <c r="O1046" s="69">
        <f t="shared" si="265"/>
        <v>-2.2568947523437834E-3</v>
      </c>
    </row>
    <row r="1047" spans="4:15" x14ac:dyDescent="0.3">
      <c r="D1047" s="65">
        <f t="shared" si="258"/>
        <v>1045</v>
      </c>
      <c r="E1047" s="66">
        <f t="shared" si="259"/>
        <v>2.0899999999999914</v>
      </c>
      <c r="F1047" s="72">
        <f t="shared" si="260"/>
        <v>-1.604012842361922</v>
      </c>
      <c r="G1047" s="77">
        <f t="shared" si="261"/>
        <v>-1.0039183984762836</v>
      </c>
      <c r="H1047" s="69">
        <f t="shared" si="266"/>
        <v>1.4210908888873897</v>
      </c>
      <c r="I1047" s="66">
        <f t="shared" si="266"/>
        <v>-7.8185239526051191</v>
      </c>
      <c r="J1047" s="73">
        <f t="shared" si="256"/>
        <v>7.9466229375715773</v>
      </c>
      <c r="K1047" s="66">
        <f t="shared" si="257"/>
        <v>1.1263708581505456</v>
      </c>
      <c r="L1047" s="69">
        <f t="shared" si="267"/>
        <v>10.54846176016652</v>
      </c>
      <c r="M1047" s="66">
        <f t="shared" si="267"/>
        <v>-8.0165413304012976</v>
      </c>
      <c r="N1047" s="69">
        <f t="shared" si="264"/>
        <v>6.7566205995478184</v>
      </c>
      <c r="O1047" s="69">
        <f t="shared" si="265"/>
        <v>-2.2568947523437834E-3</v>
      </c>
    </row>
    <row r="1048" spans="4:15" x14ac:dyDescent="0.3">
      <c r="D1048" s="65">
        <f t="shared" si="258"/>
        <v>1046</v>
      </c>
      <c r="E1048" s="66">
        <f t="shared" si="259"/>
        <v>2.0919999999999912</v>
      </c>
      <c r="F1048" s="72">
        <f t="shared" si="260"/>
        <v>-1.6006753640260107</v>
      </c>
      <c r="G1048" s="77">
        <f t="shared" si="261"/>
        <v>-1.0000924660335748</v>
      </c>
      <c r="H1048" s="69">
        <f t="shared" si="266"/>
        <v>1.4178828632026659</v>
      </c>
      <c r="I1048" s="66">
        <f t="shared" si="266"/>
        <v>-7.8205317894020716</v>
      </c>
      <c r="J1048" s="73">
        <f t="shared" si="256"/>
        <v>7.9480254958582108</v>
      </c>
      <c r="K1048" s="66">
        <f t="shared" si="257"/>
        <v>1.1265692086989021</v>
      </c>
      <c r="L1048" s="69">
        <f t="shared" si="267"/>
        <v>10.551303941944294</v>
      </c>
      <c r="M1048" s="66">
        <f t="shared" si="267"/>
        <v>-8.0321783783065079</v>
      </c>
      <c r="N1048" s="69">
        <f t="shared" si="264"/>
        <v>6.7566205995478184</v>
      </c>
      <c r="O1048" s="69">
        <f t="shared" si="265"/>
        <v>-2.2568947523437834E-3</v>
      </c>
    </row>
    <row r="1049" spans="4:15" x14ac:dyDescent="0.3">
      <c r="D1049" s="65">
        <f t="shared" si="258"/>
        <v>1047</v>
      </c>
      <c r="E1049" s="66">
        <f t="shared" si="259"/>
        <v>2.093999999999991</v>
      </c>
      <c r="F1049" s="72">
        <f t="shared" si="260"/>
        <v>-1.597343175225961</v>
      </c>
      <c r="G1049" s="77">
        <f t="shared" si="261"/>
        <v>-0.99627969040869857</v>
      </c>
      <c r="H1049" s="69">
        <f t="shared" si="266"/>
        <v>1.4146815124746139</v>
      </c>
      <c r="I1049" s="66">
        <f t="shared" si="266"/>
        <v>-7.8225319743341384</v>
      </c>
      <c r="J1049" s="73">
        <f t="shared" si="256"/>
        <v>7.9494232665783633</v>
      </c>
      <c r="K1049" s="66">
        <f t="shared" si="257"/>
        <v>1.126766882187028</v>
      </c>
      <c r="L1049" s="69">
        <f t="shared" si="267"/>
        <v>10.5541397076707</v>
      </c>
      <c r="M1049" s="66">
        <f t="shared" si="267"/>
        <v>-8.0478194418853128</v>
      </c>
      <c r="N1049" s="69">
        <f t="shared" si="264"/>
        <v>6.7566205995478184</v>
      </c>
      <c r="O1049" s="69">
        <f t="shared" si="265"/>
        <v>-2.2568947523437834E-3</v>
      </c>
    </row>
    <row r="1050" spans="4:15" x14ac:dyDescent="0.3">
      <c r="D1050" s="65">
        <f t="shared" si="258"/>
        <v>1048</v>
      </c>
      <c r="E1050" s="66">
        <f t="shared" si="259"/>
        <v>2.0959999999999908</v>
      </c>
      <c r="F1050" s="72">
        <f t="shared" si="260"/>
        <v>-1.5940162770986499</v>
      </c>
      <c r="G1050" s="77">
        <f t="shared" si="261"/>
        <v>-0.99248003647118566</v>
      </c>
      <c r="H1050" s="69">
        <f t="shared" si="266"/>
        <v>1.411486826124162</v>
      </c>
      <c r="I1050" s="66">
        <f t="shared" si="266"/>
        <v>-7.824524533714956</v>
      </c>
      <c r="J1050" s="73">
        <f t="shared" si="256"/>
        <v>7.9508162624367884</v>
      </c>
      <c r="K1050" s="66">
        <f t="shared" si="257"/>
        <v>1.1269638804116369</v>
      </c>
      <c r="L1050" s="69">
        <f t="shared" si="267"/>
        <v>10.556969070695649</v>
      </c>
      <c r="M1050" s="66">
        <f t="shared" si="267"/>
        <v>-8.0634645058339807</v>
      </c>
      <c r="N1050" s="69">
        <f t="shared" si="264"/>
        <v>6.7566205995478184</v>
      </c>
      <c r="O1050" s="69">
        <f t="shared" si="265"/>
        <v>-2.2568947523437834E-3</v>
      </c>
    </row>
    <row r="1051" spans="4:15" x14ac:dyDescent="0.3">
      <c r="D1051" s="65">
        <f t="shared" si="258"/>
        <v>1049</v>
      </c>
      <c r="E1051" s="66">
        <f t="shared" si="259"/>
        <v>2.0979999999999905</v>
      </c>
      <c r="F1051" s="72">
        <f t="shared" si="260"/>
        <v>-1.590694670718791</v>
      </c>
      <c r="G1051" s="77">
        <f t="shared" si="261"/>
        <v>-0.98869346910853828</v>
      </c>
      <c r="H1051" s="69">
        <f t="shared" si="266"/>
        <v>1.4082987935699647</v>
      </c>
      <c r="I1051" s="66">
        <f t="shared" si="266"/>
        <v>-7.8265094937878983</v>
      </c>
      <c r="J1051" s="73">
        <f t="shared" si="256"/>
        <v>7.9522044961333034</v>
      </c>
      <c r="K1051" s="66">
        <f t="shared" si="257"/>
        <v>1.127160205168743</v>
      </c>
      <c r="L1051" s="69">
        <f t="shared" si="267"/>
        <v>10.559792044347898</v>
      </c>
      <c r="M1051" s="66">
        <f t="shared" si="267"/>
        <v>-8.0791135549014097</v>
      </c>
      <c r="N1051" s="69">
        <f t="shared" si="264"/>
        <v>6.7566205995478184</v>
      </c>
      <c r="O1051" s="69">
        <f t="shared" si="265"/>
        <v>-2.2568947523437834E-3</v>
      </c>
    </row>
    <row r="1052" spans="4:15" x14ac:dyDescent="0.3">
      <c r="D1052" s="65">
        <f t="shared" si="258"/>
        <v>1050</v>
      </c>
      <c r="E1052" s="66">
        <f t="shared" si="259"/>
        <v>2.0999999999999903</v>
      </c>
      <c r="F1052" s="72">
        <f t="shared" si="260"/>
        <v>-1.5873783570992146</v>
      </c>
      <c r="G1052" s="77">
        <f t="shared" si="261"/>
        <v>-0.9849199532269175</v>
      </c>
      <c r="H1052" s="69">
        <f t="shared" si="266"/>
        <v>1.405117404228527</v>
      </c>
      <c r="I1052" s="66">
        <f t="shared" si="266"/>
        <v>-7.828486880726115</v>
      </c>
      <c r="J1052" s="73">
        <f t="shared" si="256"/>
        <v>7.9535879803624985</v>
      </c>
      <c r="K1052" s="66">
        <f t="shared" si="257"/>
        <v>1.1273558582536227</v>
      </c>
      <c r="L1052" s="69">
        <f t="shared" si="267"/>
        <v>10.562608641935038</v>
      </c>
      <c r="M1052" s="66">
        <f t="shared" si="267"/>
        <v>-8.094766573888986</v>
      </c>
      <c r="N1052" s="69">
        <f t="shared" si="264"/>
        <v>6.7566205995478184</v>
      </c>
      <c r="O1052" s="69">
        <f t="shared" si="265"/>
        <v>-2.2568947523437834E-3</v>
      </c>
    </row>
    <row r="1053" spans="4:15" x14ac:dyDescent="0.3">
      <c r="D1053" s="65">
        <f t="shared" si="258"/>
        <v>1051</v>
      </c>
      <c r="E1053" s="66">
        <f t="shared" si="259"/>
        <v>2.1019999999999901</v>
      </c>
      <c r="F1053" s="72">
        <f t="shared" si="260"/>
        <v>-1.5840673371911536</v>
      </c>
      <c r="G1053" s="77">
        <f t="shared" si="261"/>
        <v>-0.98115945375178448</v>
      </c>
      <c r="H1053" s="69">
        <f t="shared" si="266"/>
        <v>1.4019426475143286</v>
      </c>
      <c r="I1053" s="66">
        <f t="shared" si="266"/>
        <v>-7.8304567206325686</v>
      </c>
      <c r="J1053" s="73">
        <f t="shared" si="256"/>
        <v>7.9549667278134635</v>
      </c>
      <c r="K1053" s="66">
        <f t="shared" si="257"/>
        <v>1.1275508414607738</v>
      </c>
      <c r="L1053" s="69">
        <f t="shared" si="267"/>
        <v>10.565418876743495</v>
      </c>
      <c r="M1053" s="66">
        <f t="shared" si="267"/>
        <v>-8.1104235476504378</v>
      </c>
      <c r="N1053" s="69">
        <f t="shared" si="264"/>
        <v>6.7566205995478184</v>
      </c>
      <c r="O1053" s="69">
        <f t="shared" si="265"/>
        <v>-2.2568947523437834E-3</v>
      </c>
    </row>
    <row r="1054" spans="4:15" x14ac:dyDescent="0.3">
      <c r="D1054" s="65">
        <f t="shared" si="258"/>
        <v>1052</v>
      </c>
      <c r="E1054" s="66">
        <f t="shared" si="259"/>
        <v>2.1039999999999899</v>
      </c>
      <c r="F1054" s="72">
        <f t="shared" si="260"/>
        <v>-1.5807616118845262</v>
      </c>
      <c r="G1054" s="77">
        <f t="shared" si="261"/>
        <v>-0.97741193562857553</v>
      </c>
      <c r="H1054" s="69">
        <f t="shared" si="266"/>
        <v>1.3987745128399462</v>
      </c>
      <c r="I1054" s="66">
        <f t="shared" si="266"/>
        <v>-7.8324190395400723</v>
      </c>
      <c r="J1054" s="73">
        <f t="shared" si="256"/>
        <v>7.9563407511695008</v>
      </c>
      <c r="K1054" s="66">
        <f t="shared" si="257"/>
        <v>1.1277451565838756</v>
      </c>
      <c r="L1054" s="69">
        <f t="shared" si="267"/>
        <v>10.568222762038523</v>
      </c>
      <c r="M1054" s="66">
        <f t="shared" si="267"/>
        <v>-8.1260844610917022</v>
      </c>
      <c r="N1054" s="69">
        <f t="shared" si="264"/>
        <v>6.7566205995478184</v>
      </c>
      <c r="O1054" s="69">
        <f t="shared" si="265"/>
        <v>-2.2568947523437834E-3</v>
      </c>
    </row>
    <row r="1055" spans="4:15" x14ac:dyDescent="0.3">
      <c r="D1055" s="65">
        <f t="shared" si="258"/>
        <v>1053</v>
      </c>
      <c r="E1055" s="66">
        <f t="shared" si="259"/>
        <v>2.1059999999999897</v>
      </c>
      <c r="F1055" s="72">
        <f t="shared" si="260"/>
        <v>-1.5774611820082196</v>
      </c>
      <c r="G1055" s="77">
        <f t="shared" si="261"/>
        <v>-0.97367736382335224</v>
      </c>
      <c r="H1055" s="69">
        <f t="shared" si="266"/>
        <v>1.3956129896161773</v>
      </c>
      <c r="I1055" s="66">
        <f t="shared" si="266"/>
        <v>-7.8343738634113294</v>
      </c>
      <c r="J1055" s="73">
        <f t="shared" si="256"/>
        <v>7.957710063107851</v>
      </c>
      <c r="K1055" s="66">
        <f t="shared" si="257"/>
        <v>1.1279388054157504</v>
      </c>
      <c r="L1055" s="69">
        <f t="shared" si="267"/>
        <v>10.571020311064203</v>
      </c>
      <c r="M1055" s="66">
        <f t="shared" si="267"/>
        <v>-8.1417492991707832</v>
      </c>
      <c r="N1055" s="69">
        <f t="shared" si="264"/>
        <v>6.7566205995478184</v>
      </c>
      <c r="O1055" s="69">
        <f t="shared" si="265"/>
        <v>-2.2568947523437834E-3</v>
      </c>
    </row>
    <row r="1056" spans="4:15" x14ac:dyDescent="0.3">
      <c r="D1056" s="65">
        <f t="shared" si="258"/>
        <v>1054</v>
      </c>
      <c r="E1056" s="66">
        <f t="shared" si="259"/>
        <v>2.1079999999999894</v>
      </c>
      <c r="F1056" s="72">
        <f t="shared" si="260"/>
        <v>-1.5741660483303752</v>
      </c>
      <c r="G1056" s="77">
        <f t="shared" si="261"/>
        <v>-0.96995570332344627</v>
      </c>
      <c r="H1056" s="69">
        <f t="shared" si="266"/>
        <v>1.3924580672521609</v>
      </c>
      <c r="I1056" s="66">
        <f t="shared" si="266"/>
        <v>-7.8363212181389761</v>
      </c>
      <c r="J1056" s="73">
        <f t="shared" si="256"/>
        <v>7.959074676299422</v>
      </c>
      <c r="K1056" s="66">
        <f t="shared" si="257"/>
        <v>1.1281317897483247</v>
      </c>
      <c r="L1056" s="69">
        <f t="shared" si="267"/>
        <v>10.573811537043435</v>
      </c>
      <c r="M1056" s="66">
        <f t="shared" si="267"/>
        <v>-8.1574180468976056</v>
      </c>
      <c r="N1056" s="69">
        <f t="shared" si="264"/>
        <v>6.7566205995478184</v>
      </c>
      <c r="O1056" s="69">
        <f t="shared" si="265"/>
        <v>-2.2568947523437834E-3</v>
      </c>
    </row>
    <row r="1057" spans="4:15" x14ac:dyDescent="0.3">
      <c r="D1057" s="65">
        <f t="shared" si="258"/>
        <v>1055</v>
      </c>
      <c r="E1057" s="66">
        <f t="shared" si="259"/>
        <v>2.1099999999999892</v>
      </c>
      <c r="F1057" s="72">
        <f t="shared" si="260"/>
        <v>-1.5708762115586734</v>
      </c>
      <c r="G1057" s="77">
        <f t="shared" si="261"/>
        <v>-0.96624691913810423</v>
      </c>
      <c r="H1057" s="69">
        <f t="shared" si="266"/>
        <v>1.3893097351555002</v>
      </c>
      <c r="I1057" s="66">
        <f t="shared" si="266"/>
        <v>-7.8382611295456233</v>
      </c>
      <c r="J1057" s="73">
        <f t="shared" si="256"/>
        <v>7.9604346034085145</v>
      </c>
      <c r="K1057" s="66">
        <f t="shared" si="257"/>
        <v>1.128324111372591</v>
      </c>
      <c r="L1057" s="69">
        <f t="shared" si="267"/>
        <v>10.576596453177938</v>
      </c>
      <c r="M1057" s="66">
        <f t="shared" si="267"/>
        <v>-8.1730906893338844</v>
      </c>
      <c r="N1057" s="69">
        <f t="shared" si="264"/>
        <v>6.7566205995478184</v>
      </c>
      <c r="O1057" s="69">
        <f t="shared" si="265"/>
        <v>-2.2568947523437834E-3</v>
      </c>
    </row>
    <row r="1058" spans="4:15" x14ac:dyDescent="0.3">
      <c r="D1058" s="65">
        <f t="shared" si="258"/>
        <v>1056</v>
      </c>
      <c r="E1058" s="66">
        <f t="shared" si="259"/>
        <v>2.111999999999989</v>
      </c>
      <c r="F1058" s="72">
        <f t="shared" si="260"/>
        <v>-1.5675916723406196</v>
      </c>
      <c r="G1058" s="77">
        <f t="shared" si="261"/>
        <v>-0.9625509762991129</v>
      </c>
      <c r="H1058" s="69">
        <f t="shared" si="266"/>
        <v>1.3861679827323827</v>
      </c>
      <c r="I1058" s="66">
        <f t="shared" si="266"/>
        <v>-7.8401936233838994</v>
      </c>
      <c r="J1058" s="73">
        <f t="shared" si="256"/>
        <v>7.9617898570925574</v>
      </c>
      <c r="K1058" s="66">
        <f t="shared" si="257"/>
        <v>1.1285157720785695</v>
      </c>
      <c r="L1058" s="69">
        <f t="shared" si="267"/>
        <v>10.579375072648249</v>
      </c>
      <c r="M1058" s="66">
        <f t="shared" si="267"/>
        <v>-8.1887672115929764</v>
      </c>
      <c r="N1058" s="69">
        <f t="shared" si="264"/>
        <v>6.7566205995478184</v>
      </c>
      <c r="O1058" s="69">
        <f t="shared" si="265"/>
        <v>-2.2568947523437834E-3</v>
      </c>
    </row>
    <row r="1059" spans="4:15" x14ac:dyDescent="0.3">
      <c r="D1059" s="65">
        <f t="shared" si="258"/>
        <v>1057</v>
      </c>
      <c r="E1059" s="66">
        <f t="shared" si="259"/>
        <v>2.1139999999999888</v>
      </c>
      <c r="F1059" s="72">
        <f t="shared" si="260"/>
        <v>-1.5643124312638281</v>
      </c>
      <c r="G1059" s="77">
        <f t="shared" si="261"/>
        <v>-0.95886783986144053</v>
      </c>
      <c r="H1059" s="69">
        <f t="shared" si="266"/>
        <v>1.3830327993877014</v>
      </c>
      <c r="I1059" s="66">
        <f t="shared" si="266"/>
        <v>-7.8421187253364977</v>
      </c>
      <c r="J1059" s="73">
        <f t="shared" si="256"/>
        <v>7.9631404500018403</v>
      </c>
      <c r="K1059" s="66">
        <f t="shared" si="257"/>
        <v>1.1287067736552709</v>
      </c>
      <c r="L1059" s="69">
        <f t="shared" si="267"/>
        <v>10.582147408613714</v>
      </c>
      <c r="M1059" s="66">
        <f t="shared" si="267"/>
        <v>-8.2044475988397441</v>
      </c>
      <c r="N1059" s="69">
        <f t="shared" si="264"/>
        <v>6.7566205995478184</v>
      </c>
      <c r="O1059" s="69">
        <f t="shared" si="265"/>
        <v>-2.2568947523437834E-3</v>
      </c>
    </row>
    <row r="1060" spans="4:15" x14ac:dyDescent="0.3">
      <c r="D1060" s="65">
        <f t="shared" si="258"/>
        <v>1058</v>
      </c>
      <c r="E1060" s="66">
        <f t="shared" si="259"/>
        <v>2.1159999999999886</v>
      </c>
      <c r="F1060" s="72">
        <f t="shared" si="260"/>
        <v>-1.56103848885631</v>
      </c>
      <c r="G1060" s="77">
        <f t="shared" si="261"/>
        <v>-0.95519747490385498</v>
      </c>
      <c r="H1060" s="69">
        <f t="shared" ref="H1060:I1075" si="268">H1059+$B$4*F1059</f>
        <v>1.3799041745251737</v>
      </c>
      <c r="I1060" s="66">
        <f t="shared" si="268"/>
        <v>-7.8440364610162208</v>
      </c>
      <c r="J1060" s="73">
        <f t="shared" si="256"/>
        <v>7.9644863947792572</v>
      </c>
      <c r="K1060" s="66">
        <f t="shared" si="257"/>
        <v>1.1288971178906602</v>
      </c>
      <c r="L1060" s="69">
        <f t="shared" ref="L1060:M1075" si="269">L1059+$B$4*H1059</f>
        <v>10.58491347421249</v>
      </c>
      <c r="M1060" s="66">
        <f t="shared" si="269"/>
        <v>-8.2201318362904168</v>
      </c>
      <c r="N1060" s="69">
        <f t="shared" si="264"/>
        <v>6.7566205995478184</v>
      </c>
      <c r="O1060" s="69">
        <f t="shared" si="265"/>
        <v>-2.2568947523437834E-3</v>
      </c>
    </row>
    <row r="1061" spans="4:15" x14ac:dyDescent="0.3">
      <c r="D1061" s="65">
        <f t="shared" si="258"/>
        <v>1059</v>
      </c>
      <c r="E1061" s="66">
        <f t="shared" si="259"/>
        <v>2.1179999999999883</v>
      </c>
      <c r="F1061" s="72">
        <f t="shared" si="260"/>
        <v>-1.557769845586759</v>
      </c>
      <c r="G1061" s="77">
        <f t="shared" si="261"/>
        <v>-0.95153984652953483</v>
      </c>
      <c r="H1061" s="69">
        <f t="shared" si="268"/>
        <v>1.3767820975474609</v>
      </c>
      <c r="I1061" s="66">
        <f t="shared" si="268"/>
        <v>-7.8459468559660284</v>
      </c>
      <c r="J1061" s="73">
        <f t="shared" si="256"/>
        <v>7.9658277040600369</v>
      </c>
      <c r="K1061" s="66">
        <f t="shared" si="257"/>
        <v>1.1290868065716184</v>
      </c>
      <c r="L1061" s="69">
        <f t="shared" si="269"/>
        <v>10.587673282561541</v>
      </c>
      <c r="M1061" s="66">
        <f t="shared" si="269"/>
        <v>-8.2358199092124487</v>
      </c>
      <c r="N1061" s="69">
        <f t="shared" si="264"/>
        <v>6.7566205995478184</v>
      </c>
      <c r="O1061" s="69">
        <f t="shared" si="265"/>
        <v>-2.2568947523437834E-3</v>
      </c>
    </row>
    <row r="1062" spans="4:15" x14ac:dyDescent="0.3">
      <c r="D1062" s="65">
        <f t="shared" si="258"/>
        <v>1060</v>
      </c>
      <c r="E1062" s="66">
        <f t="shared" si="259"/>
        <v>2.1199999999999881</v>
      </c>
      <c r="F1062" s="72">
        <f t="shared" si="260"/>
        <v>-1.5545065018648372</v>
      </c>
      <c r="G1062" s="77">
        <f t="shared" si="261"/>
        <v>-0.9478949198666875</v>
      </c>
      <c r="H1062" s="69">
        <f t="shared" si="268"/>
        <v>1.3736665578562874</v>
      </c>
      <c r="I1062" s="66">
        <f t="shared" si="268"/>
        <v>-7.8478499356590872</v>
      </c>
      <c r="J1062" s="73">
        <f t="shared" si="256"/>
        <v>7.9671643904714982</v>
      </c>
      <c r="K1062" s="66">
        <f t="shared" si="257"/>
        <v>1.1292758414839075</v>
      </c>
      <c r="L1062" s="69">
        <f t="shared" si="269"/>
        <v>10.590426846756635</v>
      </c>
      <c r="M1062" s="66">
        <f t="shared" si="269"/>
        <v>-8.2515118029243801</v>
      </c>
      <c r="N1062" s="69">
        <f t="shared" si="264"/>
        <v>6.7566205995478184</v>
      </c>
      <c r="O1062" s="69">
        <f t="shared" si="265"/>
        <v>-2.2568947523437834E-3</v>
      </c>
    </row>
    <row r="1063" spans="4:15" x14ac:dyDescent="0.3">
      <c r="D1063" s="65">
        <f t="shared" si="258"/>
        <v>1061</v>
      </c>
      <c r="E1063" s="66">
        <f t="shared" si="259"/>
        <v>2.1219999999999879</v>
      </c>
      <c r="F1063" s="72">
        <f t="shared" si="260"/>
        <v>-1.5512484580414616</v>
      </c>
      <c r="G1063" s="77">
        <f t="shared" si="261"/>
        <v>-0.94426266006915505</v>
      </c>
      <c r="H1063" s="69">
        <f t="shared" si="268"/>
        <v>1.3705575448525578</v>
      </c>
      <c r="I1063" s="66">
        <f t="shared" si="268"/>
        <v>-7.8497457254988205</v>
      </c>
      <c r="J1063" s="73">
        <f t="shared" si="256"/>
        <v>7.9684964666327911</v>
      </c>
      <c r="K1063" s="66">
        <f t="shared" si="257"/>
        <v>1.1294642244121345</v>
      </c>
      <c r="L1063" s="69">
        <f t="shared" si="269"/>
        <v>10.593174179872348</v>
      </c>
      <c r="M1063" s="66">
        <f t="shared" si="269"/>
        <v>-8.2672075027956975</v>
      </c>
      <c r="N1063" s="69">
        <f t="shared" si="264"/>
        <v>6.7566205995478184</v>
      </c>
      <c r="O1063" s="69">
        <f t="shared" si="265"/>
        <v>-2.2568947523437834E-3</v>
      </c>
    </row>
    <row r="1064" spans="4:15" x14ac:dyDescent="0.3">
      <c r="D1064" s="65">
        <f t="shared" si="258"/>
        <v>1062</v>
      </c>
      <c r="E1064" s="66">
        <f t="shared" si="259"/>
        <v>2.1239999999999877</v>
      </c>
      <c r="F1064" s="72">
        <f t="shared" si="260"/>
        <v>-1.5479957144090932</v>
      </c>
      <c r="G1064" s="77">
        <f t="shared" si="261"/>
        <v>-0.94064303231700563</v>
      </c>
      <c r="H1064" s="69">
        <f t="shared" si="268"/>
        <v>1.3674550479364749</v>
      </c>
      <c r="I1064" s="66">
        <f t="shared" si="268"/>
        <v>-7.8516342508189592</v>
      </c>
      <c r="J1064" s="73">
        <f t="shared" si="256"/>
        <v>7.9698239451546451</v>
      </c>
      <c r="K1064" s="66">
        <f t="shared" si="257"/>
        <v>1.1296519571397154</v>
      </c>
      <c r="L1064" s="69">
        <f t="shared" si="269"/>
        <v>10.595915294962053</v>
      </c>
      <c r="M1064" s="66">
        <f t="shared" si="269"/>
        <v>-8.2829069942466944</v>
      </c>
      <c r="N1064" s="69">
        <f t="shared" si="264"/>
        <v>6.7566205995478184</v>
      </c>
      <c r="O1064" s="69">
        <f t="shared" si="265"/>
        <v>-2.2568947523437834E-3</v>
      </c>
    </row>
    <row r="1065" spans="4:15" x14ac:dyDescent="0.3">
      <c r="D1065" s="65">
        <f t="shared" si="258"/>
        <v>1063</v>
      </c>
      <c r="E1065" s="66">
        <f t="shared" si="259"/>
        <v>2.1259999999999875</v>
      </c>
      <c r="F1065" s="72">
        <f t="shared" si="260"/>
        <v>-1.5447482712020222</v>
      </c>
      <c r="G1065" s="77">
        <f t="shared" si="261"/>
        <v>-0.93703600181713931</v>
      </c>
      <c r="H1065" s="69">
        <f t="shared" si="268"/>
        <v>1.3643590565076567</v>
      </c>
      <c r="I1065" s="66">
        <f t="shared" si="268"/>
        <v>-7.8535155368835934</v>
      </c>
      <c r="J1065" s="73">
        <f t="shared" si="256"/>
        <v>7.9711468386391209</v>
      </c>
      <c r="K1065" s="66">
        <f t="shared" si="257"/>
        <v>1.1298390414488411</v>
      </c>
      <c r="L1065" s="69">
        <f t="shared" si="269"/>
        <v>10.598650205057925</v>
      </c>
      <c r="M1065" s="66">
        <f t="shared" si="269"/>
        <v>-8.2986102627483316</v>
      </c>
      <c r="N1065" s="69">
        <f t="shared" si="264"/>
        <v>6.7566205995478184</v>
      </c>
      <c r="O1065" s="69">
        <f t="shared" si="265"/>
        <v>-2.2568947523437834E-3</v>
      </c>
    </row>
    <row r="1066" spans="4:15" x14ac:dyDescent="0.3">
      <c r="D1066" s="65">
        <f t="shared" si="258"/>
        <v>1064</v>
      </c>
      <c r="E1066" s="66">
        <f t="shared" si="259"/>
        <v>2.1279999999999872</v>
      </c>
      <c r="F1066" s="72">
        <f t="shared" si="260"/>
        <v>-1.541506128596656</v>
      </c>
      <c r="G1066" s="77">
        <f t="shared" si="261"/>
        <v>-0.93344153380385997</v>
      </c>
      <c r="H1066" s="69">
        <f t="shared" si="268"/>
        <v>1.3612695599652527</v>
      </c>
      <c r="I1066" s="66">
        <f t="shared" si="268"/>
        <v>-7.8553896088872275</v>
      </c>
      <c r="J1066" s="73">
        <f t="shared" si="256"/>
        <v>7.9724651596793707</v>
      </c>
      <c r="K1066" s="66">
        <f t="shared" si="257"/>
        <v>1.1300254791204412</v>
      </c>
      <c r="L1066" s="69">
        <f t="shared" si="269"/>
        <v>10.601378923170941</v>
      </c>
      <c r="M1066" s="66">
        <f t="shared" si="269"/>
        <v>-8.3143172938220982</v>
      </c>
      <c r="N1066" s="69">
        <f t="shared" si="264"/>
        <v>6.7566205995478184</v>
      </c>
      <c r="O1066" s="69">
        <f t="shared" si="265"/>
        <v>-2.2568947523437834E-3</v>
      </c>
    </row>
    <row r="1067" spans="4:15" x14ac:dyDescent="0.3">
      <c r="D1067" s="65">
        <f t="shared" si="258"/>
        <v>1065</v>
      </c>
      <c r="E1067" s="66">
        <f t="shared" si="259"/>
        <v>2.129999999999987</v>
      </c>
      <c r="F1067" s="72">
        <f t="shared" si="260"/>
        <v>-1.5382692867118068</v>
      </c>
      <c r="G1067" s="77">
        <f t="shared" si="261"/>
        <v>-0.92985959353947578</v>
      </c>
      <c r="H1067" s="69">
        <f t="shared" si="268"/>
        <v>1.3581865477080595</v>
      </c>
      <c r="I1067" s="66">
        <f t="shared" si="268"/>
        <v>-7.8572564919548356</v>
      </c>
      <c r="J1067" s="73">
        <f t="shared" si="256"/>
        <v>7.9737789208593908</v>
      </c>
      <c r="K1067" s="66">
        <f t="shared" si="257"/>
        <v>1.1302112719341515</v>
      </c>
      <c r="L1067" s="69">
        <f t="shared" si="269"/>
        <v>10.604101462290872</v>
      </c>
      <c r="M1067" s="66">
        <f t="shared" si="269"/>
        <v>-8.3300280730398732</v>
      </c>
      <c r="N1067" s="69">
        <f t="shared" si="264"/>
        <v>6.7566205995478184</v>
      </c>
      <c r="O1067" s="69">
        <f t="shared" si="265"/>
        <v>-2.2568947523437834E-3</v>
      </c>
    </row>
    <row r="1068" spans="4:15" x14ac:dyDescent="0.3">
      <c r="D1068" s="65">
        <f t="shared" si="258"/>
        <v>1066</v>
      </c>
      <c r="E1068" s="66">
        <f t="shared" si="259"/>
        <v>2.1319999999999868</v>
      </c>
      <c r="F1068" s="72">
        <f t="shared" si="260"/>
        <v>-1.5350377456089801</v>
      </c>
      <c r="G1068" s="77">
        <f t="shared" si="261"/>
        <v>-0.92629014631485518</v>
      </c>
      <c r="H1068" s="69">
        <f t="shared" si="268"/>
        <v>1.3551100091346358</v>
      </c>
      <c r="I1068" s="66">
        <f t="shared" si="268"/>
        <v>-7.8591162111419148</v>
      </c>
      <c r="J1068" s="73">
        <f t="shared" si="256"/>
        <v>7.9750881347537792</v>
      </c>
      <c r="K1068" s="66">
        <f t="shared" si="257"/>
        <v>1.1303964216682787</v>
      </c>
      <c r="L1068" s="69">
        <f t="shared" si="269"/>
        <v>10.606817835386288</v>
      </c>
      <c r="M1068" s="66">
        <f t="shared" si="269"/>
        <v>-8.3457425860237837</v>
      </c>
      <c r="N1068" s="69">
        <f t="shared" si="264"/>
        <v>6.7566205995478184</v>
      </c>
      <c r="O1068" s="69">
        <f t="shared" si="265"/>
        <v>-2.2568947523437834E-3</v>
      </c>
    </row>
    <row r="1069" spans="4:15" x14ac:dyDescent="0.3">
      <c r="D1069" s="65">
        <f t="shared" si="258"/>
        <v>1067</v>
      </c>
      <c r="E1069" s="66">
        <f t="shared" si="259"/>
        <v>2.1339999999999866</v>
      </c>
      <c r="F1069" s="72">
        <f t="shared" si="260"/>
        <v>-1.5318115052926606</v>
      </c>
      <c r="G1069" s="77">
        <f t="shared" si="261"/>
        <v>-0.92273315745001838</v>
      </c>
      <c r="H1069" s="69">
        <f t="shared" si="268"/>
        <v>1.3520399336434179</v>
      </c>
      <c r="I1069" s="66">
        <f t="shared" si="268"/>
        <v>-7.8609687914345443</v>
      </c>
      <c r="J1069" s="73">
        <f t="shared" si="256"/>
        <v>7.9763928139275073</v>
      </c>
      <c r="K1069" s="66">
        <f t="shared" si="257"/>
        <v>1.1305809300997673</v>
      </c>
      <c r="L1069" s="69">
        <f t="shared" si="269"/>
        <v>10.609528055404557</v>
      </c>
      <c r="M1069" s="66">
        <f t="shared" si="269"/>
        <v>-8.3614608184460675</v>
      </c>
      <c r="N1069" s="69">
        <f t="shared" si="264"/>
        <v>6.7566205995478184</v>
      </c>
      <c r="O1069" s="69">
        <f t="shared" si="265"/>
        <v>-2.2568947523437834E-3</v>
      </c>
    </row>
    <row r="1070" spans="4:15" x14ac:dyDescent="0.3">
      <c r="D1070" s="65">
        <f t="shared" si="258"/>
        <v>1068</v>
      </c>
      <c r="E1070" s="66">
        <f t="shared" si="259"/>
        <v>2.1359999999999864</v>
      </c>
      <c r="F1070" s="72">
        <f t="shared" si="260"/>
        <v>-1.5285905657106031</v>
      </c>
      <c r="G1070" s="77">
        <f t="shared" si="261"/>
        <v>-0.91918859229468808</v>
      </c>
      <c r="H1070" s="69">
        <f t="shared" si="268"/>
        <v>1.3489763106328325</v>
      </c>
      <c r="I1070" s="66">
        <f t="shared" si="268"/>
        <v>-7.8628142577494442</v>
      </c>
      <c r="J1070" s="73">
        <f t="shared" si="256"/>
        <v>7.977692970935677</v>
      </c>
      <c r="K1070" s="66">
        <f t="shared" si="257"/>
        <v>1.1307647990041672</v>
      </c>
      <c r="L1070" s="69">
        <f t="shared" si="269"/>
        <v>10.612232135271844</v>
      </c>
      <c r="M1070" s="66">
        <f t="shared" si="269"/>
        <v>-8.3771827560289367</v>
      </c>
      <c r="N1070" s="69">
        <f t="shared" si="264"/>
        <v>6.7566205995478184</v>
      </c>
      <c r="O1070" s="69">
        <f t="shared" si="265"/>
        <v>-2.2568947523437834E-3</v>
      </c>
    </row>
    <row r="1071" spans="4:15" x14ac:dyDescent="0.3">
      <c r="D1071" s="65">
        <f t="shared" si="258"/>
        <v>1069</v>
      </c>
      <c r="E1071" s="66">
        <f t="shared" si="259"/>
        <v>2.1379999999999861</v>
      </c>
      <c r="F1071" s="72">
        <f t="shared" si="260"/>
        <v>-1.5253749267541179</v>
      </c>
      <c r="G1071" s="77">
        <f t="shared" si="261"/>
        <v>-0.91565641622884897</v>
      </c>
      <c r="H1071" s="69">
        <f t="shared" si="268"/>
        <v>1.3459191295014112</v>
      </c>
      <c r="I1071" s="66">
        <f t="shared" si="268"/>
        <v>-7.8646526349340338</v>
      </c>
      <c r="J1071" s="73">
        <f t="shared" si="256"/>
        <v>7.9789886183232941</v>
      </c>
      <c r="K1071" s="66">
        <f t="shared" si="257"/>
        <v>1.1309480301555992</v>
      </c>
      <c r="L1071" s="69">
        <f t="shared" si="269"/>
        <v>10.614930087893109</v>
      </c>
      <c r="M1071" s="66">
        <f t="shared" si="269"/>
        <v>-8.3929083845444357</v>
      </c>
      <c r="N1071" s="69">
        <f t="shared" si="264"/>
        <v>6.7566205995478184</v>
      </c>
      <c r="O1071" s="69">
        <f t="shared" si="265"/>
        <v>-2.2568947523437834E-3</v>
      </c>
    </row>
    <row r="1072" spans="4:15" x14ac:dyDescent="0.3">
      <c r="D1072" s="65">
        <f t="shared" si="258"/>
        <v>1070</v>
      </c>
      <c r="E1072" s="66">
        <f t="shared" si="259"/>
        <v>2.1399999999999859</v>
      </c>
      <c r="F1072" s="72">
        <f t="shared" si="260"/>
        <v>-1.5221645882583599</v>
      </c>
      <c r="G1072" s="77">
        <f t="shared" si="261"/>
        <v>-0.91213659466331087</v>
      </c>
      <c r="H1072" s="69">
        <f t="shared" si="268"/>
        <v>1.3428683796479031</v>
      </c>
      <c r="I1072" s="66">
        <f t="shared" si="268"/>
        <v>-7.8664839477664916</v>
      </c>
      <c r="J1072" s="73">
        <f t="shared" si="256"/>
        <v>7.9802797686250369</v>
      </c>
      <c r="K1072" s="66">
        <f t="shared" si="257"/>
        <v>1.1311306253267248</v>
      </c>
      <c r="L1072" s="69">
        <f t="shared" si="269"/>
        <v>10.617621926152111</v>
      </c>
      <c r="M1072" s="66">
        <f t="shared" si="269"/>
        <v>-8.408637689814304</v>
      </c>
      <c r="N1072" s="69">
        <f t="shared" si="264"/>
        <v>6.7566205995478184</v>
      </c>
      <c r="O1072" s="69">
        <f t="shared" si="265"/>
        <v>-2.2568947523437834E-3</v>
      </c>
    </row>
    <row r="1073" spans="4:15" x14ac:dyDescent="0.3">
      <c r="D1073" s="65">
        <f t="shared" si="258"/>
        <v>1071</v>
      </c>
      <c r="E1073" s="66">
        <f t="shared" si="259"/>
        <v>2.1419999999999857</v>
      </c>
      <c r="F1073" s="72">
        <f t="shared" si="260"/>
        <v>-1.5189595500026183</v>
      </c>
      <c r="G1073" s="77">
        <f t="shared" si="261"/>
        <v>-0.90862909304024519</v>
      </c>
      <c r="H1073" s="69">
        <f t="shared" si="268"/>
        <v>1.3398240504713863</v>
      </c>
      <c r="I1073" s="66">
        <f t="shared" si="268"/>
        <v>-7.8683082209558179</v>
      </c>
      <c r="J1073" s="73">
        <f t="shared" si="256"/>
        <v>7.9815664343650274</v>
      </c>
      <c r="K1073" s="66">
        <f t="shared" si="257"/>
        <v>1.1313125862887117</v>
      </c>
      <c r="L1073" s="69">
        <f t="shared" si="269"/>
        <v>10.620307662911406</v>
      </c>
      <c r="M1073" s="66">
        <f t="shared" si="269"/>
        <v>-8.4243706577098365</v>
      </c>
      <c r="N1073" s="69">
        <f t="shared" si="264"/>
        <v>6.7566205995478184</v>
      </c>
      <c r="O1073" s="69">
        <f t="shared" si="265"/>
        <v>-2.2568947523437834E-3</v>
      </c>
    </row>
    <row r="1074" spans="4:15" x14ac:dyDescent="0.3">
      <c r="D1074" s="65">
        <f t="shared" si="258"/>
        <v>1072</v>
      </c>
      <c r="E1074" s="66">
        <f t="shared" si="259"/>
        <v>2.1439999999999855</v>
      </c>
      <c r="F1074" s="72">
        <f t="shared" si="260"/>
        <v>-1.5157598117106015</v>
      </c>
      <c r="G1074" s="77">
        <f t="shared" si="261"/>
        <v>-0.90513387683374091</v>
      </c>
      <c r="H1074" s="69">
        <f t="shared" si="268"/>
        <v>1.3367861313713811</v>
      </c>
      <c r="I1074" s="66">
        <f t="shared" si="268"/>
        <v>-7.8701254791418984</v>
      </c>
      <c r="J1074" s="73">
        <f t="shared" si="256"/>
        <v>7.9828486280566135</v>
      </c>
      <c r="K1074" s="66">
        <f t="shared" si="257"/>
        <v>1.1314939148112046</v>
      </c>
      <c r="L1074" s="69">
        <f t="shared" si="269"/>
        <v>10.622987311012348</v>
      </c>
      <c r="M1074" s="66">
        <f t="shared" si="269"/>
        <v>-8.4401072741517478</v>
      </c>
      <c r="N1074" s="69">
        <f t="shared" si="264"/>
        <v>6.7566205995478184</v>
      </c>
      <c r="O1074" s="69">
        <f t="shared" si="265"/>
        <v>-2.2568947523437834E-3</v>
      </c>
    </row>
    <row r="1075" spans="4:15" x14ac:dyDescent="0.3">
      <c r="D1075" s="65">
        <f t="shared" si="258"/>
        <v>1073</v>
      </c>
      <c r="E1075" s="66">
        <f t="shared" si="259"/>
        <v>2.1459999999999853</v>
      </c>
      <c r="F1075" s="72">
        <f t="shared" si="260"/>
        <v>-1.5125653730507294</v>
      </c>
      <c r="G1075" s="77">
        <f t="shared" si="261"/>
        <v>-0.90165091155032506</v>
      </c>
      <c r="H1075" s="69">
        <f t="shared" si="268"/>
        <v>1.33375461174796</v>
      </c>
      <c r="I1075" s="66">
        <f t="shared" si="268"/>
        <v>-7.8719357468955655</v>
      </c>
      <c r="J1075" s="73">
        <f t="shared" si="256"/>
        <v>7.984126362202141</v>
      </c>
      <c r="K1075" s="66">
        <f t="shared" si="257"/>
        <v>1.1316746126622919</v>
      </c>
      <c r="L1075" s="69">
        <f t="shared" si="269"/>
        <v>10.625660883275092</v>
      </c>
      <c r="M1075" s="66">
        <f t="shared" si="269"/>
        <v>-8.4558475251100322</v>
      </c>
      <c r="N1075" s="69">
        <f t="shared" si="264"/>
        <v>6.7566205995478184</v>
      </c>
      <c r="O1075" s="69">
        <f t="shared" si="265"/>
        <v>-2.2568947523437834E-3</v>
      </c>
    </row>
    <row r="1076" spans="4:15" x14ac:dyDescent="0.3">
      <c r="D1076" s="65">
        <f t="shared" si="258"/>
        <v>1074</v>
      </c>
      <c r="E1076" s="66">
        <f t="shared" si="259"/>
        <v>2.147999999999985</v>
      </c>
      <c r="F1076" s="72">
        <f t="shared" si="260"/>
        <v>-1.509376233636418</v>
      </c>
      <c r="G1076" s="77">
        <f t="shared" si="261"/>
        <v>-0.89818016272951162</v>
      </c>
      <c r="H1076" s="69">
        <f t="shared" ref="H1076:I1091" si="270">H1075+$B$4*F1075</f>
        <v>1.3307294810018584</v>
      </c>
      <c r="I1076" s="66">
        <f t="shared" si="270"/>
        <v>-7.873739048718666</v>
      </c>
      <c r="J1076" s="73">
        <f t="shared" si="256"/>
        <v>7.9853996492927388</v>
      </c>
      <c r="K1076" s="66">
        <f t="shared" si="257"/>
        <v>1.1318546816084756</v>
      </c>
      <c r="L1076" s="69">
        <f t="shared" ref="L1076:M1091" si="271">L1075+$B$4*H1075</f>
        <v>10.628328392498588</v>
      </c>
      <c r="M1076" s="66">
        <f t="shared" si="271"/>
        <v>-8.4715913966038237</v>
      </c>
      <c r="N1076" s="69">
        <f t="shared" si="264"/>
        <v>6.7566205995478184</v>
      </c>
      <c r="O1076" s="69">
        <f t="shared" si="265"/>
        <v>-2.2568947523437834E-3</v>
      </c>
    </row>
    <row r="1077" spans="4:15" x14ac:dyDescent="0.3">
      <c r="D1077" s="65">
        <f t="shared" si="258"/>
        <v>1075</v>
      </c>
      <c r="E1077" s="66">
        <f t="shared" si="259"/>
        <v>2.1499999999999848</v>
      </c>
      <c r="F1077" s="72">
        <f t="shared" si="260"/>
        <v>-1.5061923930263703</v>
      </c>
      <c r="G1077" s="77">
        <f t="shared" si="261"/>
        <v>-0.89472159594431311</v>
      </c>
      <c r="H1077" s="69">
        <f t="shared" si="270"/>
        <v>1.3277107285345855</v>
      </c>
      <c r="I1077" s="66">
        <f t="shared" si="270"/>
        <v>-7.875535409044125</v>
      </c>
      <c r="J1077" s="73">
        <f t="shared" si="256"/>
        <v>7.9866685018081007</v>
      </c>
      <c r="K1077" s="66">
        <f t="shared" si="257"/>
        <v>1.1320341234146407</v>
      </c>
      <c r="L1077" s="69">
        <f t="shared" si="271"/>
        <v>10.630989851460592</v>
      </c>
      <c r="M1077" s="66">
        <f t="shared" si="271"/>
        <v>-8.4873388747012601</v>
      </c>
      <c r="N1077" s="69">
        <f t="shared" si="264"/>
        <v>6.7566205995478184</v>
      </c>
      <c r="O1077" s="69">
        <f t="shared" si="265"/>
        <v>-2.2568947523437834E-3</v>
      </c>
    </row>
    <row r="1078" spans="4:15" x14ac:dyDescent="0.3">
      <c r="D1078" s="65">
        <f t="shared" si="258"/>
        <v>1076</v>
      </c>
      <c r="E1078" s="66">
        <f t="shared" si="259"/>
        <v>2.1519999999999846</v>
      </c>
      <c r="F1078" s="72">
        <f t="shared" si="260"/>
        <v>-1.5030138507248636</v>
      </c>
      <c r="G1078" s="77">
        <f t="shared" si="261"/>
        <v>-0.89127517680176993</v>
      </c>
      <c r="H1078" s="69">
        <f t="shared" si="270"/>
        <v>1.3246983437485327</v>
      </c>
      <c r="I1078" s="66">
        <f t="shared" si="270"/>
        <v>-7.877324852236014</v>
      </c>
      <c r="J1078" s="73">
        <f t="shared" si="256"/>
        <v>7.987932932216272</v>
      </c>
      <c r="K1078" s="66">
        <f t="shared" si="257"/>
        <v>1.1322129398440253</v>
      </c>
      <c r="L1078" s="69">
        <f t="shared" si="271"/>
        <v>10.633645272917661</v>
      </c>
      <c r="M1078" s="66">
        <f t="shared" si="271"/>
        <v>-8.5030899455193492</v>
      </c>
      <c r="N1078" s="69">
        <f t="shared" si="264"/>
        <v>6.7566205995478184</v>
      </c>
      <c r="O1078" s="69">
        <f t="shared" si="265"/>
        <v>-2.2568947523437834E-3</v>
      </c>
    </row>
    <row r="1079" spans="4:15" x14ac:dyDescent="0.3">
      <c r="D1079" s="65">
        <f t="shared" si="258"/>
        <v>1077</v>
      </c>
      <c r="E1079" s="66">
        <f t="shared" si="259"/>
        <v>2.1539999999999844</v>
      </c>
      <c r="F1079" s="72">
        <f t="shared" si="260"/>
        <v>-1.4998406061820373</v>
      </c>
      <c r="G1079" s="77">
        <f t="shared" si="261"/>
        <v>-0.8878408709434602</v>
      </c>
      <c r="H1079" s="69">
        <f t="shared" si="270"/>
        <v>1.321692316047083</v>
      </c>
      <c r="I1079" s="66">
        <f t="shared" si="270"/>
        <v>-7.8791074025896179</v>
      </c>
      <c r="J1079" s="73">
        <f t="shared" si="256"/>
        <v>7.9891929529734362</v>
      </c>
      <c r="K1079" s="66">
        <f t="shared" si="257"/>
        <v>1.1323911326581892</v>
      </c>
      <c r="L1079" s="69">
        <f t="shared" si="271"/>
        <v>10.636294669605158</v>
      </c>
      <c r="M1079" s="66">
        <f t="shared" si="271"/>
        <v>-8.5188445952238219</v>
      </c>
      <c r="N1079" s="69">
        <f t="shared" si="264"/>
        <v>6.7566205995478184</v>
      </c>
      <c r="O1079" s="69">
        <f t="shared" si="265"/>
        <v>-2.2568947523437834E-3</v>
      </c>
    </row>
    <row r="1080" spans="4:15" x14ac:dyDescent="0.3">
      <c r="D1080" s="65">
        <f t="shared" si="258"/>
        <v>1078</v>
      </c>
      <c r="E1080" s="66">
        <f t="shared" si="259"/>
        <v>2.1559999999999842</v>
      </c>
      <c r="F1080" s="72">
        <f t="shared" si="260"/>
        <v>-1.4966726587941819</v>
      </c>
      <c r="G1080" s="77">
        <f t="shared" si="261"/>
        <v>-0.88441864404601844</v>
      </c>
      <c r="H1080" s="69">
        <f t="shared" si="270"/>
        <v>1.318692634834719</v>
      </c>
      <c r="I1080" s="66">
        <f t="shared" si="270"/>
        <v>-7.8808830843315052</v>
      </c>
      <c r="J1080" s="73">
        <f t="shared" si="256"/>
        <v>7.9904485765237103</v>
      </c>
      <c r="K1080" s="66">
        <f t="shared" si="257"/>
        <v>1.1325687036169862</v>
      </c>
      <c r="L1080" s="69">
        <f t="shared" si="271"/>
        <v>10.638938054237252</v>
      </c>
      <c r="M1080" s="66">
        <f t="shared" si="271"/>
        <v>-8.5346028100290017</v>
      </c>
      <c r="N1080" s="69">
        <f t="shared" si="264"/>
        <v>6.7566205995478184</v>
      </c>
      <c r="O1080" s="69">
        <f t="shared" si="265"/>
        <v>-2.2568947523437834E-3</v>
      </c>
    </row>
    <row r="1081" spans="4:15" x14ac:dyDescent="0.3">
      <c r="D1081" s="65">
        <f t="shared" si="258"/>
        <v>1079</v>
      </c>
      <c r="E1081" s="66">
        <f t="shared" si="259"/>
        <v>2.1579999999999839</v>
      </c>
      <c r="F1081" s="72">
        <f t="shared" si="260"/>
        <v>-1.4935100079040255</v>
      </c>
      <c r="G1081" s="77">
        <f t="shared" si="261"/>
        <v>-0.88100846182163117</v>
      </c>
      <c r="H1081" s="69">
        <f t="shared" si="270"/>
        <v>1.3156992895171307</v>
      </c>
      <c r="I1081" s="66">
        <f t="shared" si="270"/>
        <v>-7.8826519216195976</v>
      </c>
      <c r="J1081" s="73">
        <f t="shared" si="256"/>
        <v>7.9916998152989338</v>
      </c>
      <c r="K1081" s="66">
        <f t="shared" si="257"/>
        <v>1.1327456544785339</v>
      </c>
      <c r="L1081" s="69">
        <f t="shared" si="271"/>
        <v>10.641575439506921</v>
      </c>
      <c r="M1081" s="66">
        <f t="shared" si="271"/>
        <v>-8.5503645761976639</v>
      </c>
      <c r="N1081" s="69">
        <f t="shared" si="264"/>
        <v>6.7566205995478184</v>
      </c>
      <c r="O1081" s="69">
        <f t="shared" si="265"/>
        <v>-2.2568947523437834E-3</v>
      </c>
    </row>
    <row r="1082" spans="4:15" x14ac:dyDescent="0.3">
      <c r="D1082" s="65">
        <f t="shared" si="258"/>
        <v>1080</v>
      </c>
      <c r="E1082" s="66">
        <f t="shared" si="259"/>
        <v>2.1599999999999837</v>
      </c>
      <c r="F1082" s="72">
        <f t="shared" si="260"/>
        <v>-1.4903526528010242</v>
      </c>
      <c r="G1082" s="77">
        <f t="shared" si="261"/>
        <v>-0.87761029001853608</v>
      </c>
      <c r="H1082" s="69">
        <f t="shared" si="270"/>
        <v>1.3127122695013227</v>
      </c>
      <c r="I1082" s="66">
        <f t="shared" si="270"/>
        <v>-7.8844139385432408</v>
      </c>
      <c r="J1082" s="73">
        <f t="shared" si="256"/>
        <v>7.9929466817184673</v>
      </c>
      <c r="K1082" s="66">
        <f t="shared" si="257"/>
        <v>1.1329219869991847</v>
      </c>
      <c r="L1082" s="69">
        <f t="shared" si="271"/>
        <v>10.644206838085955</v>
      </c>
      <c r="M1082" s="66">
        <f t="shared" si="271"/>
        <v>-8.5661298800409025</v>
      </c>
      <c r="N1082" s="69">
        <f t="shared" si="264"/>
        <v>6.7566205995478184</v>
      </c>
      <c r="O1082" s="69">
        <f t="shared" si="265"/>
        <v>-2.2568947523437834E-3</v>
      </c>
    </row>
    <row r="1083" spans="4:15" x14ac:dyDescent="0.3">
      <c r="D1083" s="65">
        <f t="shared" si="258"/>
        <v>1081</v>
      </c>
      <c r="E1083" s="66">
        <f t="shared" si="259"/>
        <v>2.1619999999999835</v>
      </c>
      <c r="F1083" s="72">
        <f t="shared" si="260"/>
        <v>-1.4872005927216476</v>
      </c>
      <c r="G1083" s="77">
        <f t="shared" si="261"/>
        <v>-0.87422409442152293</v>
      </c>
      <c r="H1083" s="69">
        <f t="shared" si="270"/>
        <v>1.3097315641957206</v>
      </c>
      <c r="I1083" s="66">
        <f t="shared" si="270"/>
        <v>-7.8861691591232779</v>
      </c>
      <c r="J1083" s="73">
        <f t="shared" si="256"/>
        <v>7.9941891881889884</v>
      </c>
      <c r="K1083" s="66">
        <f t="shared" si="257"/>
        <v>1.1330977029334977</v>
      </c>
      <c r="L1083" s="69">
        <f t="shared" si="271"/>
        <v>10.646832262624958</v>
      </c>
      <c r="M1083" s="66">
        <f t="shared" si="271"/>
        <v>-8.5818987079179898</v>
      </c>
      <c r="N1083" s="69">
        <f t="shared" si="264"/>
        <v>6.7566205995478184</v>
      </c>
      <c r="O1083" s="69">
        <f t="shared" si="265"/>
        <v>-2.2568947523437834E-3</v>
      </c>
    </row>
    <row r="1084" spans="4:15" x14ac:dyDescent="0.3">
      <c r="D1084" s="65">
        <f t="shared" si="258"/>
        <v>1082</v>
      </c>
      <c r="E1084" s="66">
        <f t="shared" si="259"/>
        <v>2.1639999999999833</v>
      </c>
      <c r="F1084" s="72">
        <f t="shared" si="260"/>
        <v>-1.4840538268496677</v>
      </c>
      <c r="G1084" s="77">
        <f t="shared" si="261"/>
        <v>-0.87084984085242034</v>
      </c>
      <c r="H1084" s="69">
        <f t="shared" si="270"/>
        <v>1.3067571630102772</v>
      </c>
      <c r="I1084" s="66">
        <f t="shared" si="270"/>
        <v>-7.8879176073121213</v>
      </c>
      <c r="J1084" s="73">
        <f t="shared" si="256"/>
        <v>7.9954273471042967</v>
      </c>
      <c r="K1084" s="66">
        <f t="shared" si="257"/>
        <v>1.1332728040342108</v>
      </c>
      <c r="L1084" s="69">
        <f t="shared" si="271"/>
        <v>10.64945172575335</v>
      </c>
      <c r="M1084" s="66">
        <f t="shared" si="271"/>
        <v>-8.5976710462362362</v>
      </c>
      <c r="N1084" s="69">
        <f t="shared" si="264"/>
        <v>6.7566205995478184</v>
      </c>
      <c r="O1084" s="69">
        <f t="shared" si="265"/>
        <v>-2.2568947523437834E-3</v>
      </c>
    </row>
    <row r="1085" spans="4:15" x14ac:dyDescent="0.3">
      <c r="D1085" s="65">
        <f t="shared" si="258"/>
        <v>1083</v>
      </c>
      <c r="E1085" s="66">
        <f t="shared" si="259"/>
        <v>2.1659999999999831</v>
      </c>
      <c r="F1085" s="72">
        <f t="shared" si="260"/>
        <v>-1.4809123543164471</v>
      </c>
      <c r="G1085" s="77">
        <f t="shared" si="261"/>
        <v>-0.86748749517056822</v>
      </c>
      <c r="H1085" s="69">
        <f t="shared" si="270"/>
        <v>1.3037890553565779</v>
      </c>
      <c r="I1085" s="66">
        <f t="shared" si="270"/>
        <v>-7.8896593069938259</v>
      </c>
      <c r="J1085" s="73">
        <f t="shared" si="256"/>
        <v>7.996661170845111</v>
      </c>
      <c r="K1085" s="66">
        <f t="shared" si="257"/>
        <v>1.1334472920522121</v>
      </c>
      <c r="L1085" s="69">
        <f t="shared" si="271"/>
        <v>10.65206524007937</v>
      </c>
      <c r="M1085" s="66">
        <f t="shared" si="271"/>
        <v>-8.6134468814508605</v>
      </c>
      <c r="N1085" s="69">
        <f t="shared" si="264"/>
        <v>6.7566205995478184</v>
      </c>
      <c r="O1085" s="69">
        <f t="shared" si="265"/>
        <v>-2.2568947523437834E-3</v>
      </c>
    </row>
    <row r="1086" spans="4:15" x14ac:dyDescent="0.3">
      <c r="D1086" s="65">
        <f t="shared" si="258"/>
        <v>1084</v>
      </c>
      <c r="E1086" s="66">
        <f t="shared" si="259"/>
        <v>2.1679999999999828</v>
      </c>
      <c r="F1086" s="72">
        <f t="shared" si="260"/>
        <v>-1.4777761742012248</v>
      </c>
      <c r="G1086" s="77">
        <f t="shared" si="261"/>
        <v>-0.86413702327331521</v>
      </c>
      <c r="H1086" s="69">
        <f t="shared" si="270"/>
        <v>1.3008272306479449</v>
      </c>
      <c r="I1086" s="66">
        <f t="shared" si="270"/>
        <v>-7.8913942819841667</v>
      </c>
      <c r="J1086" s="73">
        <f t="shared" si="256"/>
        <v>7.9978906717788787</v>
      </c>
      <c r="K1086" s="66">
        <f t="shared" si="257"/>
        <v>1.1336211687365123</v>
      </c>
      <c r="L1086" s="69">
        <f t="shared" si="271"/>
        <v>10.654672818190082</v>
      </c>
      <c r="M1086" s="66">
        <f t="shared" si="271"/>
        <v>-8.6292262000648474</v>
      </c>
      <c r="N1086" s="69">
        <f t="shared" si="264"/>
        <v>6.7566205995478184</v>
      </c>
      <c r="O1086" s="69">
        <f t="shared" si="265"/>
        <v>-2.2568947523437834E-3</v>
      </c>
    </row>
    <row r="1087" spans="4:15" x14ac:dyDescent="0.3">
      <c r="D1087" s="65">
        <f t="shared" si="258"/>
        <v>1085</v>
      </c>
      <c r="E1087" s="66">
        <f t="shared" si="259"/>
        <v>2.1699999999999826</v>
      </c>
      <c r="F1087" s="72">
        <f t="shared" si="260"/>
        <v>-1.4746452855314041</v>
      </c>
      <c r="G1087" s="77">
        <f t="shared" si="261"/>
        <v>-0.86079839109647871</v>
      </c>
      <c r="H1087" s="69">
        <f t="shared" si="270"/>
        <v>1.2978716782995425</v>
      </c>
      <c r="I1087" s="66">
        <f t="shared" si="270"/>
        <v>-7.893122556030713</v>
      </c>
      <c r="J1087" s="73">
        <f t="shared" si="256"/>
        <v>7.9991158622595835</v>
      </c>
      <c r="K1087" s="66">
        <f t="shared" si="257"/>
        <v>1.1337944358342187</v>
      </c>
      <c r="L1087" s="69">
        <f t="shared" si="271"/>
        <v>10.657274472651379</v>
      </c>
      <c r="M1087" s="66">
        <f t="shared" si="271"/>
        <v>-8.6450089886288151</v>
      </c>
      <c r="N1087" s="69">
        <f t="shared" si="264"/>
        <v>6.7566205995478184</v>
      </c>
      <c r="O1087" s="69">
        <f t="shared" si="265"/>
        <v>-2.2568947523437834E-3</v>
      </c>
    </row>
    <row r="1088" spans="4:15" x14ac:dyDescent="0.3">
      <c r="D1088" s="65">
        <f t="shared" si="258"/>
        <v>1086</v>
      </c>
      <c r="E1088" s="66">
        <f t="shared" si="259"/>
        <v>2.1719999999999824</v>
      </c>
      <c r="F1088" s="72">
        <f t="shared" si="260"/>
        <v>-1.4715196872828404</v>
      </c>
      <c r="G1088" s="77">
        <f t="shared" si="261"/>
        <v>-0.85747156461481033</v>
      </c>
      <c r="H1088" s="69">
        <f t="shared" si="270"/>
        <v>1.2949223877284797</v>
      </c>
      <c r="I1088" s="66">
        <f t="shared" si="270"/>
        <v>-7.8948441528129063</v>
      </c>
      <c r="J1088" s="73">
        <f t="shared" si="256"/>
        <v>8.0003367546275559</v>
      </c>
      <c r="K1088" s="66">
        <f t="shared" si="257"/>
        <v>1.1339670950905074</v>
      </c>
      <c r="L1088" s="69">
        <f t="shared" si="271"/>
        <v>10.659870216007977</v>
      </c>
      <c r="M1088" s="66">
        <f t="shared" si="271"/>
        <v>-8.6607952337408758</v>
      </c>
      <c r="N1088" s="69">
        <f t="shared" si="264"/>
        <v>6.7566205995478184</v>
      </c>
      <c r="O1088" s="69">
        <f t="shared" si="265"/>
        <v>-2.2568947523437834E-3</v>
      </c>
    </row>
    <row r="1089" spans="4:15" x14ac:dyDescent="0.3">
      <c r="D1089" s="65">
        <f t="shared" si="258"/>
        <v>1087</v>
      </c>
      <c r="E1089" s="66">
        <f t="shared" si="259"/>
        <v>2.1739999999999822</v>
      </c>
      <c r="F1089" s="72">
        <f t="shared" si="260"/>
        <v>-1.4683993783801279</v>
      </c>
      <c r="G1089" s="77">
        <f t="shared" si="261"/>
        <v>-0.85415650984247016</v>
      </c>
      <c r="H1089" s="69">
        <f t="shared" si="270"/>
        <v>1.2919793483539139</v>
      </c>
      <c r="I1089" s="66">
        <f t="shared" si="270"/>
        <v>-7.8965590959421359</v>
      </c>
      <c r="J1089" s="73">
        <f t="shared" si="256"/>
        <v>8.0015533612092771</v>
      </c>
      <c r="K1089" s="66">
        <f t="shared" si="257"/>
        <v>1.1341391482485959</v>
      </c>
      <c r="L1089" s="69">
        <f t="shared" si="271"/>
        <v>10.662460060783435</v>
      </c>
      <c r="M1089" s="66">
        <f t="shared" si="271"/>
        <v>-8.6765849220465014</v>
      </c>
      <c r="N1089" s="69">
        <f t="shared" si="264"/>
        <v>6.7566205995478184</v>
      </c>
      <c r="O1089" s="69">
        <f t="shared" si="265"/>
        <v>-2.2568947523437834E-3</v>
      </c>
    </row>
    <row r="1090" spans="4:15" x14ac:dyDescent="0.3">
      <c r="D1090" s="65">
        <f t="shared" si="258"/>
        <v>1088</v>
      </c>
      <c r="E1090" s="66">
        <f t="shared" si="259"/>
        <v>2.1759999999999819</v>
      </c>
      <c r="F1090" s="72">
        <f t="shared" si="260"/>
        <v>-1.4652843576968839</v>
      </c>
      <c r="G1090" s="77">
        <f t="shared" si="261"/>
        <v>-0.85085319283348326</v>
      </c>
      <c r="H1090" s="69">
        <f t="shared" si="270"/>
        <v>1.2890425495971536</v>
      </c>
      <c r="I1090" s="66">
        <f t="shared" si="270"/>
        <v>-7.8982674089618206</v>
      </c>
      <c r="J1090" s="73">
        <f t="shared" si="256"/>
        <v>8.0027656943172083</v>
      </c>
      <c r="K1090" s="66">
        <f t="shared" si="257"/>
        <v>1.1343105970497191</v>
      </c>
      <c r="L1090" s="69">
        <f t="shared" si="271"/>
        <v>10.665044019480142</v>
      </c>
      <c r="M1090" s="66">
        <f t="shared" si="271"/>
        <v>-8.6923780402383866</v>
      </c>
      <c r="N1090" s="69">
        <f t="shared" si="264"/>
        <v>6.7566205995478184</v>
      </c>
      <c r="O1090" s="69">
        <f t="shared" si="265"/>
        <v>-2.2568947523437834E-3</v>
      </c>
    </row>
    <row r="1091" spans="4:15" x14ac:dyDescent="0.3">
      <c r="D1091" s="65">
        <f t="shared" si="258"/>
        <v>1089</v>
      </c>
      <c r="E1091" s="66">
        <f t="shared" si="259"/>
        <v>2.1779999999999817</v>
      </c>
      <c r="F1091" s="72">
        <f t="shared" si="260"/>
        <v>-1.4621746240560396</v>
      </c>
      <c r="G1091" s="77">
        <f t="shared" si="261"/>
        <v>-0.84756157968217849</v>
      </c>
      <c r="H1091" s="69">
        <f t="shared" si="270"/>
        <v>1.2861119808817598</v>
      </c>
      <c r="I1091" s="66">
        <f t="shared" si="270"/>
        <v>-7.8999691153474876</v>
      </c>
      <c r="J1091" s="73">
        <f t="shared" ref="J1091:J1154" si="272">SQRT(H1091^2+I1091^2)</f>
        <v>8.0039737662495973</v>
      </c>
      <c r="K1091" s="66">
        <f t="shared" ref="K1091:K1154" si="273">$B$12+$B$13*J1091</f>
        <v>1.1344814432331021</v>
      </c>
      <c r="L1091" s="69">
        <f t="shared" si="271"/>
        <v>10.667622104579337</v>
      </c>
      <c r="M1091" s="66">
        <f t="shared" si="271"/>
        <v>-8.7081745750563098</v>
      </c>
      <c r="N1091" s="69">
        <f t="shared" si="264"/>
        <v>6.7566205995478184</v>
      </c>
      <c r="O1091" s="69">
        <f t="shared" si="265"/>
        <v>-2.2568947523437834E-3</v>
      </c>
    </row>
    <row r="1092" spans="4:15" x14ac:dyDescent="0.3">
      <c r="D1092" s="65">
        <f t="shared" ref="D1092:D1155" si="274">D1091+1</f>
        <v>1090</v>
      </c>
      <c r="E1092" s="66">
        <f t="shared" ref="E1092:E1155" si="275">E1091+$B$4</f>
        <v>2.1799999999999815</v>
      </c>
      <c r="F1092" s="72">
        <f t="shared" ref="F1092:F1155" si="276">-K1091*H1091</f>
        <v>-1.4590701762301226</v>
      </c>
      <c r="G1092" s="77">
        <f t="shared" ref="G1092:G1155" si="277">-$B$5-K1091*I1091</f>
        <v>-0.84428163652364852</v>
      </c>
      <c r="H1092" s="69">
        <f t="shared" ref="H1092:I1107" si="278">H1091+$B$4*F1091</f>
        <v>1.2831876316336477</v>
      </c>
      <c r="I1092" s="66">
        <f t="shared" si="278"/>
        <v>-7.9016642385068518</v>
      </c>
      <c r="J1092" s="73">
        <f t="shared" si="272"/>
        <v>8.0051775892902981</v>
      </c>
      <c r="K1092" s="66">
        <f t="shared" si="273"/>
        <v>1.1346516885359339</v>
      </c>
      <c r="L1092" s="69">
        <f t="shared" ref="L1092:M1107" si="279">L1091+$B$4*H1091</f>
        <v>10.670194328541101</v>
      </c>
      <c r="M1092" s="66">
        <f t="shared" si="279"/>
        <v>-8.7239745132870041</v>
      </c>
      <c r="N1092" s="69">
        <f t="shared" ref="N1092:N1155" si="280">IF(M1091&gt;=0,L1092,N1091)</f>
        <v>6.7566205995478184</v>
      </c>
      <c r="O1092" s="69">
        <f t="shared" ref="O1092:O1155" si="281">IF(M1091&gt;=0,M1092,O1091)</f>
        <v>-2.2568947523437834E-3</v>
      </c>
    </row>
    <row r="1093" spans="4:15" x14ac:dyDescent="0.3">
      <c r="D1093" s="65">
        <f t="shared" si="274"/>
        <v>1091</v>
      </c>
      <c r="E1093" s="66">
        <f t="shared" si="275"/>
        <v>2.1819999999999813</v>
      </c>
      <c r="F1093" s="72">
        <f t="shared" si="276"/>
        <v>-1.4559710129415442</v>
      </c>
      <c r="G1093" s="77">
        <f t="shared" si="277"/>
        <v>-0.84101332953419572</v>
      </c>
      <c r="H1093" s="69">
        <f t="shared" si="278"/>
        <v>1.2802694912811874</v>
      </c>
      <c r="I1093" s="66">
        <f t="shared" si="278"/>
        <v>-7.9033528017798993</v>
      </c>
      <c r="J1093" s="73">
        <f t="shared" si="272"/>
        <v>8.0063771757085966</v>
      </c>
      <c r="K1093" s="66">
        <f t="shared" si="273"/>
        <v>1.1348213346933438</v>
      </c>
      <c r="L1093" s="69">
        <f t="shared" si="279"/>
        <v>10.672760703804368</v>
      </c>
      <c r="M1093" s="66">
        <f t="shared" si="279"/>
        <v>-8.7397778417640186</v>
      </c>
      <c r="N1093" s="69">
        <f t="shared" si="280"/>
        <v>6.7566205995478184</v>
      </c>
      <c r="O1093" s="69">
        <f t="shared" si="281"/>
        <v>-2.2568947523437834E-3</v>
      </c>
    </row>
    <row r="1094" spans="4:15" x14ac:dyDescent="0.3">
      <c r="D1094" s="65">
        <f t="shared" si="274"/>
        <v>1092</v>
      </c>
      <c r="E1094" s="66">
        <f t="shared" si="275"/>
        <v>2.1839999999999811</v>
      </c>
      <c r="F1094" s="72">
        <f t="shared" si="276"/>
        <v>-1.4528771328628853</v>
      </c>
      <c r="G1094" s="77">
        <f t="shared" si="277"/>
        <v>-0.83775662493175673</v>
      </c>
      <c r="H1094" s="69">
        <f t="shared" si="278"/>
        <v>1.2773575492553042</v>
      </c>
      <c r="I1094" s="66">
        <f t="shared" si="278"/>
        <v>-7.9050348284389678</v>
      </c>
      <c r="J1094" s="73">
        <f t="shared" si="272"/>
        <v>8.0075725377590317</v>
      </c>
      <c r="K1094" s="66">
        <f t="shared" si="273"/>
        <v>1.1349903834383748</v>
      </c>
      <c r="L1094" s="69">
        <f t="shared" si="279"/>
        <v>10.67532124278693</v>
      </c>
      <c r="M1094" s="66">
        <f t="shared" si="279"/>
        <v>-8.7555845473675777</v>
      </c>
      <c r="N1094" s="69">
        <f t="shared" si="280"/>
        <v>6.7566205995478184</v>
      </c>
      <c r="O1094" s="69">
        <f t="shared" si="281"/>
        <v>-2.2568947523437834E-3</v>
      </c>
    </row>
    <row r="1095" spans="4:15" x14ac:dyDescent="0.3">
      <c r="D1095" s="65">
        <f t="shared" si="274"/>
        <v>1093</v>
      </c>
      <c r="E1095" s="66">
        <f t="shared" si="275"/>
        <v>2.1859999999999808</v>
      </c>
      <c r="F1095" s="72">
        <f t="shared" si="276"/>
        <v>-1.4497885346171804</v>
      </c>
      <c r="G1095" s="77">
        <f t="shared" si="277"/>
        <v>-0.8345114889763483</v>
      </c>
      <c r="H1095" s="69">
        <f t="shared" si="278"/>
        <v>1.2744517949895784</v>
      </c>
      <c r="I1095" s="66">
        <f t="shared" si="278"/>
        <v>-7.9067103416888314</v>
      </c>
      <c r="J1095" s="73">
        <f t="shared" si="272"/>
        <v>8.0087636876812187</v>
      </c>
      <c r="K1095" s="66">
        <f t="shared" si="273"/>
        <v>1.1351588365019603</v>
      </c>
      <c r="L1095" s="69">
        <f t="shared" si="279"/>
        <v>10.677875957885441</v>
      </c>
      <c r="M1095" s="66">
        <f t="shared" si="279"/>
        <v>-8.7713946170244554</v>
      </c>
      <c r="N1095" s="69">
        <f t="shared" si="280"/>
        <v>6.7566205995478184</v>
      </c>
      <c r="O1095" s="69">
        <f t="shared" si="281"/>
        <v>-2.2568947523437834E-3</v>
      </c>
    </row>
    <row r="1096" spans="4:15" x14ac:dyDescent="0.3">
      <c r="D1096" s="65">
        <f t="shared" si="274"/>
        <v>1094</v>
      </c>
      <c r="E1096" s="66">
        <f t="shared" si="275"/>
        <v>2.1879999999999806</v>
      </c>
      <c r="F1096" s="72">
        <f t="shared" si="276"/>
        <v>-1.4467052167782046</v>
      </c>
      <c r="G1096" s="77">
        <f t="shared" si="277"/>
        <v>-0.83127788797048829</v>
      </c>
      <c r="H1096" s="69">
        <f t="shared" si="278"/>
        <v>1.271552217920344</v>
      </c>
      <c r="I1096" s="66">
        <f t="shared" si="278"/>
        <v>-7.9083793646667839</v>
      </c>
      <c r="J1096" s="73">
        <f t="shared" si="272"/>
        <v>8.0099506376996814</v>
      </c>
      <c r="K1096" s="66">
        <f t="shared" si="273"/>
        <v>1.1353266956128989</v>
      </c>
      <c r="L1096" s="69">
        <f t="shared" si="279"/>
        <v>10.680424861475419</v>
      </c>
      <c r="M1096" s="66">
        <f t="shared" si="279"/>
        <v>-8.787208037707833</v>
      </c>
      <c r="N1096" s="69">
        <f t="shared" si="280"/>
        <v>6.7566205995478184</v>
      </c>
      <c r="O1096" s="69">
        <f t="shared" si="281"/>
        <v>-2.2568947523437834E-3</v>
      </c>
    </row>
    <row r="1097" spans="4:15" x14ac:dyDescent="0.3">
      <c r="D1097" s="65">
        <f t="shared" si="274"/>
        <v>1095</v>
      </c>
      <c r="E1097" s="66">
        <f t="shared" si="275"/>
        <v>2.1899999999999804</v>
      </c>
      <c r="F1097" s="72">
        <f t="shared" si="276"/>
        <v>-1.4436271778707568</v>
      </c>
      <c r="G1097" s="77">
        <f t="shared" si="277"/>
        <v>-0.82805578825962201</v>
      </c>
      <c r="H1097" s="69">
        <f t="shared" si="278"/>
        <v>1.2686588074867875</v>
      </c>
      <c r="I1097" s="66">
        <f t="shared" si="278"/>
        <v>-7.9100419204427252</v>
      </c>
      <c r="J1097" s="73">
        <f t="shared" si="272"/>
        <v>8.0111334000236845</v>
      </c>
      <c r="K1097" s="66">
        <f t="shared" si="273"/>
        <v>1.1354939624978313</v>
      </c>
      <c r="L1097" s="69">
        <f t="shared" si="279"/>
        <v>10.68296796591126</v>
      </c>
      <c r="M1097" s="66">
        <f t="shared" si="279"/>
        <v>-8.8030247964371657</v>
      </c>
      <c r="N1097" s="69">
        <f t="shared" si="280"/>
        <v>6.7566205995478184</v>
      </c>
      <c r="O1097" s="69">
        <f t="shared" si="281"/>
        <v>-2.2568947523437834E-3</v>
      </c>
    </row>
    <row r="1098" spans="4:15" x14ac:dyDescent="0.3">
      <c r="D1098" s="65">
        <f t="shared" si="274"/>
        <v>1096</v>
      </c>
      <c r="E1098" s="66">
        <f t="shared" si="275"/>
        <v>2.1919999999999802</v>
      </c>
      <c r="F1098" s="72">
        <f t="shared" si="276"/>
        <v>-1.4405544163709456</v>
      </c>
      <c r="G1098" s="77">
        <f t="shared" si="277"/>
        <v>-0.82484515623253429</v>
      </c>
      <c r="H1098" s="69">
        <f t="shared" si="278"/>
        <v>1.2657715531310461</v>
      </c>
      <c r="I1098" s="66">
        <f t="shared" si="278"/>
        <v>-7.9116980320192445</v>
      </c>
      <c r="J1098" s="73">
        <f t="shared" si="272"/>
        <v>8.0123119868470525</v>
      </c>
      <c r="K1098" s="66">
        <f t="shared" si="273"/>
        <v>1.1356606388812149</v>
      </c>
      <c r="L1098" s="69">
        <f t="shared" si="279"/>
        <v>10.685505283526233</v>
      </c>
      <c r="M1098" s="66">
        <f t="shared" si="279"/>
        <v>-8.8188448802780517</v>
      </c>
      <c r="N1098" s="69">
        <f t="shared" si="280"/>
        <v>6.7566205995478184</v>
      </c>
      <c r="O1098" s="69">
        <f t="shared" si="281"/>
        <v>-2.2568947523437834E-3</v>
      </c>
    </row>
    <row r="1099" spans="4:15" x14ac:dyDescent="0.3">
      <c r="D1099" s="65">
        <f t="shared" si="274"/>
        <v>1097</v>
      </c>
      <c r="E1099" s="66">
        <f t="shared" si="275"/>
        <v>2.19399999999998</v>
      </c>
      <c r="F1099" s="72">
        <f t="shared" si="276"/>
        <v>-1.4374869307064715</v>
      </c>
      <c r="G1099" s="77">
        <f t="shared" si="277"/>
        <v>-0.82164595832177412</v>
      </c>
      <c r="H1099" s="69">
        <f t="shared" si="278"/>
        <v>1.2628904442983042</v>
      </c>
      <c r="I1099" s="66">
        <f t="shared" si="278"/>
        <v>-7.9133477223317099</v>
      </c>
      <c r="J1099" s="73">
        <f t="shared" si="272"/>
        <v>8.0134864103480226</v>
      </c>
      <c r="K1099" s="66">
        <f t="shared" si="273"/>
        <v>1.1358267264853026</v>
      </c>
      <c r="L1099" s="69">
        <f t="shared" si="279"/>
        <v>10.688036826632494</v>
      </c>
      <c r="M1099" s="66">
        <f t="shared" si="279"/>
        <v>-8.8346682763420894</v>
      </c>
      <c r="N1099" s="69">
        <f t="shared" si="280"/>
        <v>6.7566205995478184</v>
      </c>
      <c r="O1099" s="69">
        <f t="shared" si="281"/>
        <v>-2.2568947523437834E-3</v>
      </c>
    </row>
    <row r="1100" spans="4:15" x14ac:dyDescent="0.3">
      <c r="D1100" s="65">
        <f t="shared" si="274"/>
        <v>1098</v>
      </c>
      <c r="E1100" s="66">
        <f t="shared" si="275"/>
        <v>2.1959999999999797</v>
      </c>
      <c r="F1100" s="72">
        <f t="shared" si="276"/>
        <v>-1.4344247192569122</v>
      </c>
      <c r="G1100" s="77">
        <f t="shared" si="277"/>
        <v>-0.81845816100404889</v>
      </c>
      <c r="H1100" s="69">
        <f t="shared" si="278"/>
        <v>1.2600154704368913</v>
      </c>
      <c r="I1100" s="66">
        <f t="shared" si="278"/>
        <v>-7.9149910142483533</v>
      </c>
      <c r="J1100" s="73">
        <f t="shared" si="272"/>
        <v>8.0146566826890648</v>
      </c>
      <c r="K1100" s="66">
        <f t="shared" si="273"/>
        <v>1.1359922270301173</v>
      </c>
      <c r="L1100" s="69">
        <f t="shared" si="279"/>
        <v>10.690562607521091</v>
      </c>
      <c r="M1100" s="66">
        <f t="shared" si="279"/>
        <v>-8.8504949717867536</v>
      </c>
      <c r="N1100" s="69">
        <f t="shared" si="280"/>
        <v>6.7566205995478184</v>
      </c>
      <c r="O1100" s="69">
        <f t="shared" si="281"/>
        <v>-2.2568947523437834E-3</v>
      </c>
    </row>
    <row r="1101" spans="4:15" x14ac:dyDescent="0.3">
      <c r="D1101" s="65">
        <f t="shared" si="274"/>
        <v>1099</v>
      </c>
      <c r="E1101" s="66">
        <f t="shared" si="275"/>
        <v>2.1979999999999795</v>
      </c>
      <c r="F1101" s="72">
        <f t="shared" si="276"/>
        <v>-1.431367780354005</v>
      </c>
      <c r="G1101" s="77">
        <f t="shared" si="277"/>
        <v>-0.81528173080064548</v>
      </c>
      <c r="H1101" s="69">
        <f t="shared" si="278"/>
        <v>1.2571466209983775</v>
      </c>
      <c r="I1101" s="66">
        <f t="shared" si="278"/>
        <v>-7.9166279305703613</v>
      </c>
      <c r="J1101" s="73">
        <f t="shared" si="272"/>
        <v>8.0158228160167315</v>
      </c>
      <c r="K1101" s="66">
        <f t="shared" si="273"/>
        <v>1.1361571422334311</v>
      </c>
      <c r="L1101" s="69">
        <f t="shared" si="279"/>
        <v>10.693082638461965</v>
      </c>
      <c r="M1101" s="66">
        <f t="shared" si="279"/>
        <v>-8.8663249538152495</v>
      </c>
      <c r="N1101" s="69">
        <f t="shared" si="280"/>
        <v>6.7566205995478184</v>
      </c>
      <c r="O1101" s="69">
        <f t="shared" si="281"/>
        <v>-2.2568947523437834E-3</v>
      </c>
    </row>
    <row r="1102" spans="4:15" x14ac:dyDescent="0.3">
      <c r="D1102" s="65">
        <f t="shared" si="274"/>
        <v>1100</v>
      </c>
      <c r="E1102" s="66">
        <f t="shared" si="275"/>
        <v>2.1999999999999793</v>
      </c>
      <c r="F1102" s="72">
        <f t="shared" si="276"/>
        <v>-1.4283161122819308</v>
      </c>
      <c r="G1102" s="77">
        <f t="shared" si="277"/>
        <v>-0.81211663427781566</v>
      </c>
      <c r="H1102" s="69">
        <f t="shared" si="278"/>
        <v>1.2542838854376694</v>
      </c>
      <c r="I1102" s="66">
        <f t="shared" si="278"/>
        <v>-7.9182584940319627</v>
      </c>
      <c r="J1102" s="73">
        <f t="shared" si="272"/>
        <v>8.0169848224614935</v>
      </c>
      <c r="K1102" s="66">
        <f t="shared" si="273"/>
        <v>1.1363214738107414</v>
      </c>
      <c r="L1102" s="69">
        <f t="shared" si="279"/>
        <v>10.695596931703962</v>
      </c>
      <c r="M1102" s="66">
        <f t="shared" si="279"/>
        <v>-8.8821582096763905</v>
      </c>
      <c r="N1102" s="69">
        <f t="shared" si="280"/>
        <v>6.7566205995478184</v>
      </c>
      <c r="O1102" s="69">
        <f t="shared" si="281"/>
        <v>-2.2568947523437834E-3</v>
      </c>
    </row>
    <row r="1103" spans="4:15" x14ac:dyDescent="0.3">
      <c r="D1103" s="65">
        <f t="shared" si="274"/>
        <v>1101</v>
      </c>
      <c r="E1103" s="66">
        <f t="shared" si="275"/>
        <v>2.2019999999999791</v>
      </c>
      <c r="F1103" s="72">
        <f t="shared" si="276"/>
        <v>-1.4252697132775958</v>
      </c>
      <c r="G1103" s="77">
        <f t="shared" si="277"/>
        <v>-0.80896283804717761</v>
      </c>
      <c r="H1103" s="69">
        <f t="shared" si="278"/>
        <v>1.2514272532131057</v>
      </c>
      <c r="I1103" s="66">
        <f t="shared" si="278"/>
        <v>-7.9198827273005179</v>
      </c>
      <c r="J1103" s="73">
        <f t="shared" si="272"/>
        <v>8.0181427141375821</v>
      </c>
      <c r="K1103" s="66">
        <f t="shared" si="273"/>
        <v>1.1364852234752498</v>
      </c>
      <c r="L1103" s="69">
        <f t="shared" si="279"/>
        <v>10.698105499474837</v>
      </c>
      <c r="M1103" s="66">
        <f t="shared" si="279"/>
        <v>-8.8979947266644537</v>
      </c>
      <c r="N1103" s="69">
        <f t="shared" si="280"/>
        <v>6.7566205995478184</v>
      </c>
      <c r="O1103" s="69">
        <f t="shared" si="281"/>
        <v>-2.2568947523437834E-3</v>
      </c>
    </row>
    <row r="1104" spans="4:15" x14ac:dyDescent="0.3">
      <c r="D1104" s="65">
        <f t="shared" si="274"/>
        <v>1102</v>
      </c>
      <c r="E1104" s="66">
        <f t="shared" si="275"/>
        <v>2.2039999999999789</v>
      </c>
      <c r="F1104" s="72">
        <f t="shared" si="276"/>
        <v>-1.4222285815309144</v>
      </c>
      <c r="G1104" s="77">
        <f t="shared" si="277"/>
        <v>-0.80582030876609956</v>
      </c>
      <c r="H1104" s="69">
        <f t="shared" si="278"/>
        <v>1.2485767137865504</v>
      </c>
      <c r="I1104" s="66">
        <f t="shared" si="278"/>
        <v>-7.9215006529766123</v>
      </c>
      <c r="J1104" s="73">
        <f t="shared" si="272"/>
        <v>8.0192965031428365</v>
      </c>
      <c r="K1104" s="66">
        <f t="shared" si="273"/>
        <v>1.136648392937839</v>
      </c>
      <c r="L1104" s="69">
        <f t="shared" si="279"/>
        <v>10.700608353981263</v>
      </c>
      <c r="M1104" s="66">
        <f t="shared" si="279"/>
        <v>-8.9138344921190544</v>
      </c>
      <c r="N1104" s="69">
        <f t="shared" si="280"/>
        <v>6.7566205995478184</v>
      </c>
      <c r="O1104" s="69">
        <f t="shared" si="281"/>
        <v>-2.2568947523437834E-3</v>
      </c>
    </row>
    <row r="1105" spans="4:15" x14ac:dyDescent="0.3">
      <c r="D1105" s="65">
        <f t="shared" si="274"/>
        <v>1103</v>
      </c>
      <c r="E1105" s="66">
        <f t="shared" si="275"/>
        <v>2.2059999999999786</v>
      </c>
      <c r="F1105" s="72">
        <f t="shared" si="276"/>
        <v>-1.4191927151850907</v>
      </c>
      <c r="G1105" s="77">
        <f t="shared" si="277"/>
        <v>-0.8026890131380906</v>
      </c>
      <c r="H1105" s="69">
        <f t="shared" si="278"/>
        <v>1.2457322566234885</v>
      </c>
      <c r="I1105" s="66">
        <f t="shared" si="278"/>
        <v>-7.9231122935941443</v>
      </c>
      <c r="J1105" s="73">
        <f t="shared" si="272"/>
        <v>8.0204462015585456</v>
      </c>
      <c r="K1105" s="66">
        <f t="shared" si="273"/>
        <v>1.1368109839070513</v>
      </c>
      <c r="L1105" s="69">
        <f t="shared" si="279"/>
        <v>10.703105507408836</v>
      </c>
      <c r="M1105" s="66">
        <f t="shared" si="279"/>
        <v>-8.9296774934250074</v>
      </c>
      <c r="N1105" s="69">
        <f t="shared" si="280"/>
        <v>6.7566205995478184</v>
      </c>
      <c r="O1105" s="69">
        <f t="shared" si="281"/>
        <v>-2.2568947523437834E-3</v>
      </c>
    </row>
    <row r="1106" spans="4:15" x14ac:dyDescent="0.3">
      <c r="D1106" s="65">
        <f t="shared" si="274"/>
        <v>1104</v>
      </c>
      <c r="E1106" s="66">
        <f t="shared" si="275"/>
        <v>2.2079999999999784</v>
      </c>
      <c r="F1106" s="72">
        <f t="shared" si="276"/>
        <v>-1.4161621123368993</v>
      </c>
      <c r="G1106" s="77">
        <f t="shared" si="277"/>
        <v>-0.79956891791318618</v>
      </c>
      <c r="H1106" s="69">
        <f t="shared" si="278"/>
        <v>1.2428938711931183</v>
      </c>
      <c r="I1106" s="66">
        <f t="shared" si="278"/>
        <v>-7.9247176716204208</v>
      </c>
      <c r="J1106" s="73">
        <f t="shared" si="272"/>
        <v>8.0215918214493058</v>
      </c>
      <c r="K1106" s="66">
        <f t="shared" si="273"/>
        <v>1.1369729980890686</v>
      </c>
      <c r="L1106" s="69">
        <f t="shared" si="279"/>
        <v>10.705596971922082</v>
      </c>
      <c r="M1106" s="66">
        <f t="shared" si="279"/>
        <v>-8.9455237180121951</v>
      </c>
      <c r="N1106" s="69">
        <f t="shared" si="280"/>
        <v>6.7566205995478184</v>
      </c>
      <c r="O1106" s="69">
        <f t="shared" si="281"/>
        <v>-2.2568947523437834E-3</v>
      </c>
    </row>
    <row r="1107" spans="4:15" x14ac:dyDescent="0.3">
      <c r="D1107" s="65">
        <f t="shared" si="274"/>
        <v>1105</v>
      </c>
      <c r="E1107" s="66">
        <f t="shared" si="275"/>
        <v>2.2099999999999782</v>
      </c>
      <c r="F1107" s="72">
        <f t="shared" si="276"/>
        <v>-1.4131367710369684</v>
      </c>
      <c r="G1107" s="77">
        <f t="shared" si="277"/>
        <v>-0.79645998988830691</v>
      </c>
      <c r="H1107" s="69">
        <f t="shared" si="278"/>
        <v>1.2400615469684446</v>
      </c>
      <c r="I1107" s="66">
        <f t="shared" si="278"/>
        <v>-7.9263168094562468</v>
      </c>
      <c r="J1107" s="73">
        <f t="shared" si="272"/>
        <v>8.0227333748628595</v>
      </c>
      <c r="K1107" s="66">
        <f t="shared" si="273"/>
        <v>1.1371344371876888</v>
      </c>
      <c r="L1107" s="69">
        <f t="shared" si="279"/>
        <v>10.708082759664469</v>
      </c>
      <c r="M1107" s="66">
        <f t="shared" si="279"/>
        <v>-8.9613731533554368</v>
      </c>
      <c r="N1107" s="69">
        <f t="shared" si="280"/>
        <v>6.7566205995478184</v>
      </c>
      <c r="O1107" s="69">
        <f t="shared" si="281"/>
        <v>-2.2568947523437834E-3</v>
      </c>
    </row>
    <row r="1108" spans="4:15" x14ac:dyDescent="0.3">
      <c r="D1108" s="65">
        <f t="shared" si="274"/>
        <v>1106</v>
      </c>
      <c r="E1108" s="66">
        <f t="shared" si="275"/>
        <v>2.211999999999978</v>
      </c>
      <c r="F1108" s="72">
        <f t="shared" si="276"/>
        <v>-1.410116689290057</v>
      </c>
      <c r="G1108" s="77">
        <f t="shared" si="277"/>
        <v>-0.79336219590765289</v>
      </c>
      <c r="H1108" s="69">
        <f t="shared" ref="H1108:I1123" si="282">H1107+$B$4*F1107</f>
        <v>1.2372352734263707</v>
      </c>
      <c r="I1108" s="66">
        <f t="shared" si="282"/>
        <v>-7.9279097294360232</v>
      </c>
      <c r="J1108" s="73">
        <f t="shared" si="272"/>
        <v>8.0238708738299618</v>
      </c>
      <c r="K1108" s="66">
        <f t="shared" si="273"/>
        <v>1.1372953029043082</v>
      </c>
      <c r="L1108" s="69">
        <f t="shared" ref="L1108:M1123" si="283">L1107+$B$4*H1107</f>
        <v>10.710562882758406</v>
      </c>
      <c r="M1108" s="66">
        <f t="shared" si="283"/>
        <v>-8.9772257869743495</v>
      </c>
      <c r="N1108" s="69">
        <f t="shared" si="280"/>
        <v>6.7566205995478184</v>
      </c>
      <c r="O1108" s="69">
        <f t="shared" si="281"/>
        <v>-2.2568947523437834E-3</v>
      </c>
    </row>
    <row r="1109" spans="4:15" x14ac:dyDescent="0.3">
      <c r="D1109" s="65">
        <f t="shared" si="274"/>
        <v>1107</v>
      </c>
      <c r="E1109" s="66">
        <f t="shared" si="275"/>
        <v>2.2139999999999778</v>
      </c>
      <c r="F1109" s="72">
        <f t="shared" si="276"/>
        <v>-1.4071018650553389</v>
      </c>
      <c r="G1109" s="77">
        <f t="shared" si="277"/>
        <v>-0.79027550286304482</v>
      </c>
      <c r="H1109" s="69">
        <f t="shared" si="282"/>
        <v>1.2344150400477907</v>
      </c>
      <c r="I1109" s="66">
        <f t="shared" si="282"/>
        <v>-7.9294964538278387</v>
      </c>
      <c r="J1109" s="73">
        <f t="shared" si="272"/>
        <v>8.0250043303642187</v>
      </c>
      <c r="K1109" s="66">
        <f t="shared" si="273"/>
        <v>1.1374555969378972</v>
      </c>
      <c r="L1109" s="69">
        <f t="shared" si="283"/>
        <v>10.713037353305259</v>
      </c>
      <c r="M1109" s="66">
        <f t="shared" si="283"/>
        <v>-8.993081606433222</v>
      </c>
      <c r="N1109" s="69">
        <f t="shared" si="280"/>
        <v>6.7566205995478184</v>
      </c>
      <c r="O1109" s="69">
        <f t="shared" si="281"/>
        <v>-2.2568947523437834E-3</v>
      </c>
    </row>
    <row r="1110" spans="4:15" x14ac:dyDescent="0.3">
      <c r="D1110" s="65">
        <f t="shared" si="274"/>
        <v>1108</v>
      </c>
      <c r="E1110" s="66">
        <f t="shared" si="275"/>
        <v>2.2159999999999775</v>
      </c>
      <c r="F1110" s="72">
        <f t="shared" si="276"/>
        <v>-1.404092296246678</v>
      </c>
      <c r="G1110" s="77">
        <f t="shared" si="277"/>
        <v>-0.78719987769431654</v>
      </c>
      <c r="H1110" s="69">
        <f t="shared" si="282"/>
        <v>1.23160083631768</v>
      </c>
      <c r="I1110" s="66">
        <f t="shared" si="282"/>
        <v>-7.9310770048335648</v>
      </c>
      <c r="J1110" s="73">
        <f t="shared" si="272"/>
        <v>8.0261337564619595</v>
      </c>
      <c r="K1110" s="66">
        <f t="shared" si="273"/>
        <v>1.1376153209849831</v>
      </c>
      <c r="L1110" s="69">
        <f t="shared" si="283"/>
        <v>10.715506183385354</v>
      </c>
      <c r="M1110" s="66">
        <f t="shared" si="283"/>
        <v>-9.0089405993408782</v>
      </c>
      <c r="N1110" s="69">
        <f t="shared" si="280"/>
        <v>6.7566205995478184</v>
      </c>
      <c r="O1110" s="69">
        <f t="shared" si="281"/>
        <v>-2.2568947523437834E-3</v>
      </c>
    </row>
    <row r="1111" spans="4:15" x14ac:dyDescent="0.3">
      <c r="D1111" s="65">
        <f t="shared" si="274"/>
        <v>1109</v>
      </c>
      <c r="E1111" s="66">
        <f t="shared" si="275"/>
        <v>2.2179999999999773</v>
      </c>
      <c r="F1111" s="72">
        <f t="shared" si="276"/>
        <v>-1.4010879807329111</v>
      </c>
      <c r="G1111" s="77">
        <f t="shared" si="277"/>
        <v>-0.78413528738964544</v>
      </c>
      <c r="H1111" s="69">
        <f t="shared" si="282"/>
        <v>1.2287926517251866</v>
      </c>
      <c r="I1111" s="66">
        <f t="shared" si="282"/>
        <v>-7.9326514045889533</v>
      </c>
      <c r="J1111" s="73">
        <f t="shared" si="272"/>
        <v>8.0272591641020856</v>
      </c>
      <c r="K1111" s="66">
        <f t="shared" si="273"/>
        <v>1.1377744767396287</v>
      </c>
      <c r="L1111" s="69">
        <f t="shared" si="283"/>
        <v>10.717969385057989</v>
      </c>
      <c r="M1111" s="66">
        <f t="shared" si="283"/>
        <v>-9.0248027533505457</v>
      </c>
      <c r="N1111" s="69">
        <f t="shared" si="280"/>
        <v>6.7566205995478184</v>
      </c>
      <c r="O1111" s="69">
        <f t="shared" si="281"/>
        <v>-2.2568947523437834E-3</v>
      </c>
    </row>
    <row r="1112" spans="4:15" x14ac:dyDescent="0.3">
      <c r="D1112" s="65">
        <f t="shared" si="274"/>
        <v>1110</v>
      </c>
      <c r="E1112" s="66">
        <f t="shared" si="275"/>
        <v>2.2199999999999771</v>
      </c>
      <c r="F1112" s="72">
        <f t="shared" si="276"/>
        <v>-1.3980889163381249</v>
      </c>
      <c r="G1112" s="77">
        <f t="shared" si="277"/>
        <v>-0.78108169898592195</v>
      </c>
      <c r="H1112" s="69">
        <f t="shared" si="282"/>
        <v>1.2259904757637208</v>
      </c>
      <c r="I1112" s="66">
        <f t="shared" si="282"/>
        <v>-7.9342196751637326</v>
      </c>
      <c r="J1112" s="73">
        <f t="shared" si="272"/>
        <v>8.0283805652459339</v>
      </c>
      <c r="K1112" s="66">
        <f t="shared" si="273"/>
        <v>1.1379330658934128</v>
      </c>
      <c r="L1112" s="69">
        <f t="shared" si="283"/>
        <v>10.720426970361439</v>
      </c>
      <c r="M1112" s="66">
        <f t="shared" si="283"/>
        <v>-9.0406680561597241</v>
      </c>
      <c r="N1112" s="69">
        <f t="shared" si="280"/>
        <v>6.7566205995478184</v>
      </c>
      <c r="O1112" s="69">
        <f t="shared" si="281"/>
        <v>-2.2568947523437834E-3</v>
      </c>
    </row>
    <row r="1113" spans="4:15" x14ac:dyDescent="0.3">
      <c r="D1113" s="65">
        <f t="shared" si="274"/>
        <v>1111</v>
      </c>
      <c r="E1113" s="66">
        <f t="shared" si="275"/>
        <v>2.2219999999999769</v>
      </c>
      <c r="F1113" s="72">
        <f t="shared" si="276"/>
        <v>-1.3950951008419346</v>
      </c>
      <c r="G1113" s="77">
        <f t="shared" si="277"/>
        <v>-0.7780390795690959</v>
      </c>
      <c r="H1113" s="69">
        <f t="shared" si="282"/>
        <v>1.2231942979310446</v>
      </c>
      <c r="I1113" s="66">
        <f t="shared" si="282"/>
        <v>-7.935781838561704</v>
      </c>
      <c r="J1113" s="73">
        <f t="shared" si="272"/>
        <v>8.0294979718371433</v>
      </c>
      <c r="K1113" s="66">
        <f t="shared" si="273"/>
        <v>1.1380910901354111</v>
      </c>
      <c r="L1113" s="69">
        <f t="shared" si="283"/>
        <v>10.722878951312966</v>
      </c>
      <c r="M1113" s="66">
        <f t="shared" si="283"/>
        <v>-9.056536495510052</v>
      </c>
      <c r="N1113" s="69">
        <f t="shared" si="280"/>
        <v>6.7566205995478184</v>
      </c>
      <c r="O1113" s="69">
        <f t="shared" si="281"/>
        <v>-2.2568947523437834E-3</v>
      </c>
    </row>
    <row r="1114" spans="4:15" x14ac:dyDescent="0.3">
      <c r="D1114" s="65">
        <f t="shared" si="274"/>
        <v>1112</v>
      </c>
      <c r="E1114" s="66">
        <f t="shared" si="275"/>
        <v>2.2239999999999767</v>
      </c>
      <c r="F1114" s="72">
        <f t="shared" si="276"/>
        <v>-1.3921065319797614</v>
      </c>
      <c r="G1114" s="77">
        <f t="shared" si="277"/>
        <v>-0.77500739627451232</v>
      </c>
      <c r="H1114" s="69">
        <f t="shared" si="282"/>
        <v>1.2204041077293608</v>
      </c>
      <c r="I1114" s="66">
        <f t="shared" si="282"/>
        <v>-7.9373379167208427</v>
      </c>
      <c r="J1114" s="73">
        <f t="shared" si="272"/>
        <v>8.0306113958015093</v>
      </c>
      <c r="K1114" s="66">
        <f t="shared" si="273"/>
        <v>1.1382485511521758</v>
      </c>
      <c r="L1114" s="69">
        <f t="shared" si="283"/>
        <v>10.725325339908828</v>
      </c>
      <c r="M1114" s="66">
        <f t="shared" si="283"/>
        <v>-9.0724080591871754</v>
      </c>
      <c r="N1114" s="69">
        <f t="shared" si="280"/>
        <v>6.7566205995478184</v>
      </c>
      <c r="O1114" s="69">
        <f t="shared" si="281"/>
        <v>-2.2568947523437834E-3</v>
      </c>
    </row>
    <row r="1115" spans="4:15" x14ac:dyDescent="0.3">
      <c r="D1115" s="65">
        <f t="shared" si="274"/>
        <v>1113</v>
      </c>
      <c r="E1115" s="66">
        <f t="shared" si="275"/>
        <v>2.2259999999999764</v>
      </c>
      <c r="F1115" s="72">
        <f t="shared" si="276"/>
        <v>-1.3891232074431088</v>
      </c>
      <c r="G1115" s="77">
        <f t="shared" si="277"/>
        <v>-0.77198661628727017</v>
      </c>
      <c r="H1115" s="69">
        <f t="shared" si="282"/>
        <v>1.2176198946654013</v>
      </c>
      <c r="I1115" s="66">
        <f t="shared" si="282"/>
        <v>-7.938887931513392</v>
      </c>
      <c r="J1115" s="73">
        <f t="shared" si="272"/>
        <v>8.0317208490468577</v>
      </c>
      <c r="K1115" s="66">
        <f t="shared" si="273"/>
        <v>1.1384054506277186</v>
      </c>
      <c r="L1115" s="69">
        <f t="shared" si="283"/>
        <v>10.727766148124287</v>
      </c>
      <c r="M1115" s="66">
        <f t="shared" si="283"/>
        <v>-9.0882827350206163</v>
      </c>
      <c r="N1115" s="69">
        <f t="shared" si="280"/>
        <v>6.7566205995478184</v>
      </c>
      <c r="O1115" s="69">
        <f t="shared" si="281"/>
        <v>-2.2568947523437834E-3</v>
      </c>
    </row>
    <row r="1116" spans="4:15" x14ac:dyDescent="0.3">
      <c r="D1116" s="65">
        <f t="shared" si="274"/>
        <v>1114</v>
      </c>
      <c r="E1116" s="66">
        <f t="shared" si="275"/>
        <v>2.2279999999999762</v>
      </c>
      <c r="F1116" s="72">
        <f t="shared" si="276"/>
        <v>-1.3861451248798415</v>
      </c>
      <c r="G1116" s="77">
        <f t="shared" si="277"/>
        <v>-0.76897670684254038</v>
      </c>
      <c r="H1116" s="69">
        <f t="shared" si="282"/>
        <v>1.2148416482505151</v>
      </c>
      <c r="I1116" s="66">
        <f t="shared" si="282"/>
        <v>-7.9404319047459664</v>
      </c>
      <c r="J1116" s="73">
        <f t="shared" si="272"/>
        <v>8.0328263434629079</v>
      </c>
      <c r="K1116" s="66">
        <f t="shared" si="273"/>
        <v>1.1385617902434895</v>
      </c>
      <c r="L1116" s="69">
        <f t="shared" si="283"/>
        <v>10.730201387913619</v>
      </c>
      <c r="M1116" s="66">
        <f t="shared" si="283"/>
        <v>-9.1041605108836432</v>
      </c>
      <c r="N1116" s="69">
        <f t="shared" si="280"/>
        <v>6.7566205995478184</v>
      </c>
      <c r="O1116" s="69">
        <f t="shared" si="281"/>
        <v>-2.2568947523437834E-3</v>
      </c>
    </row>
    <row r="1117" spans="4:15" x14ac:dyDescent="0.3">
      <c r="D1117" s="65">
        <f t="shared" si="274"/>
        <v>1115</v>
      </c>
      <c r="E1117" s="66">
        <f t="shared" si="275"/>
        <v>2.229999999999976</v>
      </c>
      <c r="F1117" s="72">
        <f t="shared" si="276"/>
        <v>-1.3831722818944581</v>
      </c>
      <c r="G1117" s="77">
        <f t="shared" si="277"/>
        <v>-0.76597763522591045</v>
      </c>
      <c r="H1117" s="69">
        <f t="shared" si="282"/>
        <v>1.2120693580007553</v>
      </c>
      <c r="I1117" s="66">
        <f t="shared" si="282"/>
        <v>-7.9419698581596512</v>
      </c>
      <c r="J1117" s="73">
        <f t="shared" si="272"/>
        <v>8.0339278909211522</v>
      </c>
      <c r="K1117" s="66">
        <f t="shared" si="273"/>
        <v>1.1387175716783615</v>
      </c>
      <c r="L1117" s="69">
        <f t="shared" si="283"/>
        <v>10.73263107121012</v>
      </c>
      <c r="M1117" s="66">
        <f t="shared" si="283"/>
        <v>-9.1200413746931357</v>
      </c>
      <c r="N1117" s="69">
        <f t="shared" si="280"/>
        <v>6.7566205995478184</v>
      </c>
      <c r="O1117" s="69">
        <f t="shared" si="281"/>
        <v>-2.2568947523437834E-3</v>
      </c>
    </row>
    <row r="1118" spans="4:15" x14ac:dyDescent="0.3">
      <c r="D1118" s="65">
        <f t="shared" si="274"/>
        <v>1116</v>
      </c>
      <c r="E1118" s="66">
        <f t="shared" si="275"/>
        <v>2.2319999999999758</v>
      </c>
      <c r="F1118" s="72">
        <f t="shared" si="276"/>
        <v>-1.3802046760483708</v>
      </c>
      <c r="G1118" s="77">
        <f t="shared" si="277"/>
        <v>-0.7629893687737006</v>
      </c>
      <c r="H1118" s="69">
        <f t="shared" si="282"/>
        <v>1.2093030134369664</v>
      </c>
      <c r="I1118" s="66">
        <f t="shared" si="282"/>
        <v>-7.9435018134301032</v>
      </c>
      <c r="J1118" s="73">
        <f t="shared" si="272"/>
        <v>8.0350255032747135</v>
      </c>
      <c r="K1118" s="66">
        <f t="shared" si="273"/>
        <v>1.1388727966086098</v>
      </c>
      <c r="L1118" s="69">
        <f t="shared" si="283"/>
        <v>10.735055209926122</v>
      </c>
      <c r="M1118" s="66">
        <f t="shared" si="283"/>
        <v>-9.1359253144094552</v>
      </c>
      <c r="N1118" s="69">
        <f t="shared" si="280"/>
        <v>6.7566205995478184</v>
      </c>
      <c r="O1118" s="69">
        <f t="shared" si="281"/>
        <v>-2.2568947523437834E-3</v>
      </c>
    </row>
    <row r="1119" spans="4:15" x14ac:dyDescent="0.3">
      <c r="D1119" s="65">
        <f t="shared" si="274"/>
        <v>1117</v>
      </c>
      <c r="E1119" s="66">
        <f t="shared" si="275"/>
        <v>2.2339999999999756</v>
      </c>
      <c r="F1119" s="72">
        <f t="shared" si="276"/>
        <v>-1.3772423048601772</v>
      </c>
      <c r="G1119" s="77">
        <f t="shared" si="277"/>
        <v>-0.76001187487329425</v>
      </c>
      <c r="H1119" s="69">
        <f t="shared" si="282"/>
        <v>1.2065426040848697</v>
      </c>
      <c r="I1119" s="66">
        <f t="shared" si="282"/>
        <v>-7.9450277921676502</v>
      </c>
      <c r="J1119" s="73">
        <f t="shared" si="272"/>
        <v>8.0361191923582282</v>
      </c>
      <c r="K1119" s="66">
        <f t="shared" si="273"/>
        <v>1.1390274667078948</v>
      </c>
      <c r="L1119" s="69">
        <f t="shared" si="283"/>
        <v>10.737473815952995</v>
      </c>
      <c r="M1119" s="66">
        <f t="shared" si="283"/>
        <v>-9.1518123180363151</v>
      </c>
      <c r="N1119" s="69">
        <f t="shared" si="280"/>
        <v>6.7566205995478184</v>
      </c>
      <c r="O1119" s="69">
        <f t="shared" si="281"/>
        <v>-2.2568947523437834E-3</v>
      </c>
    </row>
    <row r="1120" spans="4:15" x14ac:dyDescent="0.3">
      <c r="D1120" s="65">
        <f t="shared" si="274"/>
        <v>1118</v>
      </c>
      <c r="E1120" s="66">
        <f t="shared" si="275"/>
        <v>2.2359999999999753</v>
      </c>
      <c r="F1120" s="72">
        <f t="shared" si="276"/>
        <v>-1.3742851658059356</v>
      </c>
      <c r="G1120" s="77">
        <f t="shared" si="277"/>
        <v>-0.75704512096346299</v>
      </c>
      <c r="H1120" s="69">
        <f t="shared" si="282"/>
        <v>1.2037881194751494</v>
      </c>
      <c r="I1120" s="66">
        <f t="shared" si="282"/>
        <v>-7.9465478159173966</v>
      </c>
      <c r="J1120" s="73">
        <f t="shared" si="272"/>
        <v>8.0372089699877201</v>
      </c>
      <c r="K1120" s="66">
        <f t="shared" si="273"/>
        <v>1.1391815836472452</v>
      </c>
      <c r="L1120" s="69">
        <f t="shared" si="283"/>
        <v>10.739886901161166</v>
      </c>
      <c r="M1120" s="66">
        <f t="shared" si="283"/>
        <v>-9.1677023736206511</v>
      </c>
      <c r="N1120" s="69">
        <f t="shared" si="280"/>
        <v>6.7566205995478184</v>
      </c>
      <c r="O1120" s="69">
        <f t="shared" si="281"/>
        <v>-2.2568947523437834E-3</v>
      </c>
    </row>
    <row r="1121" spans="4:15" x14ac:dyDescent="0.3">
      <c r="D1121" s="65">
        <f t="shared" si="274"/>
        <v>1119</v>
      </c>
      <c r="E1121" s="66">
        <f t="shared" si="275"/>
        <v>2.2379999999999751</v>
      </c>
      <c r="F1121" s="72">
        <f t="shared" si="276"/>
        <v>-1.3713332563194398</v>
      </c>
      <c r="G1121" s="77">
        <f t="shared" si="277"/>
        <v>-0.75408907453466156</v>
      </c>
      <c r="H1121" s="69">
        <f t="shared" si="282"/>
        <v>1.2010395491435375</v>
      </c>
      <c r="I1121" s="66">
        <f t="shared" si="282"/>
        <v>-7.9480619061593236</v>
      </c>
      <c r="J1121" s="73">
        <f t="shared" si="272"/>
        <v>8.0382948479604739</v>
      </c>
      <c r="K1121" s="66">
        <f t="shared" si="273"/>
        <v>1.139335149095039</v>
      </c>
      <c r="L1121" s="69">
        <f t="shared" si="283"/>
        <v>10.742294477400115</v>
      </c>
      <c r="M1121" s="66">
        <f t="shared" si="283"/>
        <v>-9.1835954692524862</v>
      </c>
      <c r="N1121" s="69">
        <f t="shared" si="280"/>
        <v>6.7566205995478184</v>
      </c>
      <c r="O1121" s="69">
        <f t="shared" si="281"/>
        <v>-2.2568947523437834E-3</v>
      </c>
    </row>
    <row r="1122" spans="4:15" x14ac:dyDescent="0.3">
      <c r="D1122" s="65">
        <f t="shared" si="274"/>
        <v>1120</v>
      </c>
      <c r="E1122" s="66">
        <f t="shared" si="275"/>
        <v>2.2399999999999749</v>
      </c>
      <c r="F1122" s="72">
        <f t="shared" si="276"/>
        <v>-1.3683865737924907</v>
      </c>
      <c r="G1122" s="77">
        <f t="shared" si="277"/>
        <v>-0.75114370312936707</v>
      </c>
      <c r="H1122" s="69">
        <f t="shared" si="282"/>
        <v>1.1982968826308986</v>
      </c>
      <c r="I1122" s="66">
        <f t="shared" si="282"/>
        <v>-7.9495700843083927</v>
      </c>
      <c r="J1122" s="73">
        <f t="shared" si="272"/>
        <v>8.0393768380549169</v>
      </c>
      <c r="K1122" s="66">
        <f t="shared" si="273"/>
        <v>1.1394881647169881</v>
      </c>
      <c r="L1122" s="69">
        <f t="shared" si="283"/>
        <v>10.744696556498402</v>
      </c>
      <c r="M1122" s="66">
        <f t="shared" si="283"/>
        <v>-9.1994915930648045</v>
      </c>
      <c r="N1122" s="69">
        <f t="shared" si="280"/>
        <v>6.7566205995478184</v>
      </c>
      <c r="O1122" s="69">
        <f t="shared" si="281"/>
        <v>-2.2568947523437834E-3</v>
      </c>
    </row>
    <row r="1123" spans="4:15" x14ac:dyDescent="0.3">
      <c r="D1123" s="65">
        <f t="shared" si="274"/>
        <v>1121</v>
      </c>
      <c r="E1123" s="66">
        <f t="shared" si="275"/>
        <v>2.2419999999999747</v>
      </c>
      <c r="F1123" s="72">
        <f t="shared" si="276"/>
        <v>-1.3654451155751708</v>
      </c>
      <c r="G1123" s="77">
        <f t="shared" si="277"/>
        <v>-0.74820897434235611</v>
      </c>
      <c r="H1123" s="69">
        <f t="shared" si="282"/>
        <v>1.1955601094833137</v>
      </c>
      <c r="I1123" s="66">
        <f t="shared" si="282"/>
        <v>-7.9510723717146519</v>
      </c>
      <c r="J1123" s="73">
        <f t="shared" si="272"/>
        <v>8.0404549520305011</v>
      </c>
      <c r="K1123" s="66">
        <f t="shared" si="273"/>
        <v>1.1396406321761205</v>
      </c>
      <c r="L1123" s="69">
        <f t="shared" si="283"/>
        <v>10.747093150263664</v>
      </c>
      <c r="M1123" s="66">
        <f t="shared" si="283"/>
        <v>-9.2153907332334217</v>
      </c>
      <c r="N1123" s="69">
        <f t="shared" si="280"/>
        <v>6.7566205995478184</v>
      </c>
      <c r="O1123" s="69">
        <f t="shared" si="281"/>
        <v>-2.2568947523437834E-3</v>
      </c>
    </row>
    <row r="1124" spans="4:15" x14ac:dyDescent="0.3">
      <c r="D1124" s="65">
        <f t="shared" si="274"/>
        <v>1122</v>
      </c>
      <c r="E1124" s="66">
        <f t="shared" si="275"/>
        <v>2.2439999999999745</v>
      </c>
      <c r="F1124" s="72">
        <f t="shared" si="276"/>
        <v>-1.3625088789761155</v>
      </c>
      <c r="G1124" s="77">
        <f t="shared" si="277"/>
        <v>-0.7452848558210281</v>
      </c>
      <c r="H1124" s="69">
        <f t="shared" ref="H1124:I1139" si="284">H1123+$B$4*F1123</f>
        <v>1.1928292192521635</v>
      </c>
      <c r="I1124" s="66">
        <f t="shared" si="284"/>
        <v>-7.9525687896633368</v>
      </c>
      <c r="J1124" s="73">
        <f t="shared" si="272"/>
        <v>8.041529201627581</v>
      </c>
      <c r="K1124" s="66">
        <f t="shared" si="273"/>
        <v>1.1397925531327633</v>
      </c>
      <c r="L1124" s="69">
        <f t="shared" ref="L1124:M1139" si="285">L1123+$B$4*H1123</f>
        <v>10.749484270482631</v>
      </c>
      <c r="M1124" s="66">
        <f t="shared" si="285"/>
        <v>-9.2312928779768502</v>
      </c>
      <c r="N1124" s="69">
        <f t="shared" si="280"/>
        <v>6.7566205995478184</v>
      </c>
      <c r="O1124" s="69">
        <f t="shared" si="281"/>
        <v>-2.2568947523437834E-3</v>
      </c>
    </row>
    <row r="1125" spans="4:15" x14ac:dyDescent="0.3">
      <c r="D1125" s="65">
        <f t="shared" si="274"/>
        <v>1123</v>
      </c>
      <c r="E1125" s="66">
        <f t="shared" si="275"/>
        <v>2.2459999999999742</v>
      </c>
      <c r="F1125" s="72">
        <f t="shared" si="276"/>
        <v>-1.359577861262784</v>
      </c>
      <c r="G1125" s="77">
        <f t="shared" si="277"/>
        <v>-0.74237131526569478</v>
      </c>
      <c r="H1125" s="69">
        <f t="shared" si="284"/>
        <v>1.1901042014942111</v>
      </c>
      <c r="I1125" s="66">
        <f t="shared" si="284"/>
        <v>-7.9540593593749787</v>
      </c>
      <c r="J1125" s="73">
        <f t="shared" si="272"/>
        <v>8.042599598567298</v>
      </c>
      <c r="K1125" s="66">
        <f t="shared" si="273"/>
        <v>1.1399439292445266</v>
      </c>
      <c r="L1125" s="69">
        <f t="shared" si="285"/>
        <v>10.751869928921135</v>
      </c>
      <c r="M1125" s="66">
        <f t="shared" si="285"/>
        <v>-9.2471980155561777</v>
      </c>
      <c r="N1125" s="69">
        <f t="shared" si="280"/>
        <v>6.7566205995478184</v>
      </c>
      <c r="O1125" s="69">
        <f t="shared" si="281"/>
        <v>-2.2568947523437834E-3</v>
      </c>
    </row>
    <row r="1126" spans="4:15" x14ac:dyDescent="0.3">
      <c r="D1126" s="65">
        <f t="shared" si="274"/>
        <v>1124</v>
      </c>
      <c r="E1126" s="66">
        <f t="shared" si="275"/>
        <v>2.247999999999974</v>
      </c>
      <c r="F1126" s="72">
        <f t="shared" si="276"/>
        <v>-1.3566520596617309</v>
      </c>
      <c r="G1126" s="77">
        <f t="shared" si="277"/>
        <v>-0.73946832042988397</v>
      </c>
      <c r="H1126" s="69">
        <f t="shared" si="284"/>
        <v>1.1873850457716855</v>
      </c>
      <c r="I1126" s="66">
        <f t="shared" si="284"/>
        <v>-7.9555441020055104</v>
      </c>
      <c r="J1126" s="73">
        <f t="shared" si="272"/>
        <v>8.0436661545514738</v>
      </c>
      <c r="K1126" s="66">
        <f t="shared" si="273"/>
        <v>1.1400947621662882</v>
      </c>
      <c r="L1126" s="69">
        <f t="shared" si="285"/>
        <v>10.754250137324123</v>
      </c>
      <c r="M1126" s="66">
        <f t="shared" si="285"/>
        <v>-9.2631061342749277</v>
      </c>
      <c r="N1126" s="69">
        <f t="shared" si="280"/>
        <v>6.7566205995478184</v>
      </c>
      <c r="O1126" s="69">
        <f t="shared" si="281"/>
        <v>-2.2568947523437834E-3</v>
      </c>
    </row>
    <row r="1127" spans="4:15" x14ac:dyDescent="0.3">
      <c r="D1127" s="65">
        <f t="shared" si="274"/>
        <v>1125</v>
      </c>
      <c r="E1127" s="66">
        <f t="shared" si="275"/>
        <v>2.2499999999999738</v>
      </c>
      <c r="F1127" s="72">
        <f t="shared" si="276"/>
        <v>-1.3537314713588771</v>
      </c>
      <c r="G1127" s="77">
        <f t="shared" si="277"/>
        <v>-0.73657583912060964</v>
      </c>
      <c r="H1127" s="69">
        <f t="shared" si="284"/>
        <v>1.184671741652362</v>
      </c>
      <c r="I1127" s="66">
        <f t="shared" si="284"/>
        <v>-7.9570230386463701</v>
      </c>
      <c r="J1127" s="73">
        <f t="shared" si="272"/>
        <v>8.0447288812624862</v>
      </c>
      <c r="K1127" s="66">
        <f t="shared" si="273"/>
        <v>1.1402450535501769</v>
      </c>
      <c r="L1127" s="69">
        <f t="shared" si="285"/>
        <v>10.756624907415667</v>
      </c>
      <c r="M1127" s="66">
        <f t="shared" si="285"/>
        <v>-9.279017222478938</v>
      </c>
      <c r="N1127" s="69">
        <f t="shared" si="280"/>
        <v>6.7566205995478184</v>
      </c>
      <c r="O1127" s="69">
        <f t="shared" si="281"/>
        <v>-2.2568947523437834E-3</v>
      </c>
    </row>
    <row r="1128" spans="4:15" x14ac:dyDescent="0.3">
      <c r="D1128" s="65">
        <f t="shared" si="274"/>
        <v>1126</v>
      </c>
      <c r="E1128" s="66">
        <f t="shared" si="275"/>
        <v>2.2519999999999736</v>
      </c>
      <c r="F1128" s="72">
        <f t="shared" si="276"/>
        <v>-1.3508160934997788</v>
      </c>
      <c r="G1128" s="77">
        <f t="shared" si="277"/>
        <v>-0.73369383919867737</v>
      </c>
      <c r="H1128" s="69">
        <f t="shared" si="284"/>
        <v>1.1819642787096443</v>
      </c>
      <c r="I1128" s="66">
        <f t="shared" si="284"/>
        <v>-7.9584961903246114</v>
      </c>
      <c r="J1128" s="73">
        <f t="shared" si="272"/>
        <v>8.045787790363164</v>
      </c>
      <c r="K1128" s="66">
        <f t="shared" si="273"/>
        <v>1.1403948050455555</v>
      </c>
      <c r="L1128" s="69">
        <f t="shared" si="285"/>
        <v>10.75899425089897</v>
      </c>
      <c r="M1128" s="66">
        <f t="shared" si="285"/>
        <v>-9.2949312685562315</v>
      </c>
      <c r="N1128" s="69">
        <f t="shared" si="280"/>
        <v>6.7566205995478184</v>
      </c>
      <c r="O1128" s="69">
        <f t="shared" si="281"/>
        <v>-2.2568947523437834E-3</v>
      </c>
    </row>
    <row r="1129" spans="4:15" x14ac:dyDescent="0.3">
      <c r="D1129" s="65">
        <f t="shared" si="274"/>
        <v>1127</v>
      </c>
      <c r="E1129" s="66">
        <f t="shared" si="275"/>
        <v>2.2539999999999734</v>
      </c>
      <c r="F1129" s="72">
        <f t="shared" si="276"/>
        <v>-1.3479059231898953</v>
      </c>
      <c r="G1129" s="77">
        <f t="shared" si="277"/>
        <v>-0.73082228857896858</v>
      </c>
      <c r="H1129" s="69">
        <f t="shared" si="284"/>
        <v>1.1792626465226448</v>
      </c>
      <c r="I1129" s="66">
        <f t="shared" si="284"/>
        <v>-7.9599635780030091</v>
      </c>
      <c r="J1129" s="73">
        <f t="shared" si="272"/>
        <v>8.0468428934966827</v>
      </c>
      <c r="K1129" s="66">
        <f t="shared" si="273"/>
        <v>1.1405440182990085</v>
      </c>
      <c r="L1129" s="69">
        <f t="shared" si="285"/>
        <v>10.761358179456389</v>
      </c>
      <c r="M1129" s="66">
        <f t="shared" si="285"/>
        <v>-9.310848260936881</v>
      </c>
      <c r="N1129" s="69">
        <f t="shared" si="280"/>
        <v>6.7566205995478184</v>
      </c>
      <c r="O1129" s="69">
        <f t="shared" si="281"/>
        <v>-2.2568947523437834E-3</v>
      </c>
    </row>
    <row r="1130" spans="4:15" x14ac:dyDescent="0.3">
      <c r="D1130" s="65">
        <f t="shared" si="274"/>
        <v>1128</v>
      </c>
      <c r="E1130" s="66">
        <f t="shared" si="275"/>
        <v>2.2559999999999731</v>
      </c>
      <c r="F1130" s="72">
        <f t="shared" si="276"/>
        <v>-1.3450009574948607</v>
      </c>
      <c r="G1130" s="77">
        <f t="shared" si="277"/>
        <v>-0.7279611552306946</v>
      </c>
      <c r="H1130" s="69">
        <f t="shared" si="284"/>
        <v>1.176566834676265</v>
      </c>
      <c r="I1130" s="66">
        <f t="shared" si="284"/>
        <v>-7.9614252225801669</v>
      </c>
      <c r="J1130" s="73">
        <f t="shared" si="272"/>
        <v>8.0478942022864466</v>
      </c>
      <c r="K1130" s="66">
        <f t="shared" si="273"/>
        <v>1.1406926949543241</v>
      </c>
      <c r="L1130" s="69">
        <f t="shared" si="285"/>
        <v>10.763716704749434</v>
      </c>
      <c r="M1130" s="66">
        <f t="shared" si="285"/>
        <v>-9.3267681880928865</v>
      </c>
      <c r="N1130" s="69">
        <f t="shared" si="280"/>
        <v>6.7566205995478184</v>
      </c>
      <c r="O1130" s="69">
        <f t="shared" si="281"/>
        <v>-2.2568947523437834E-3</v>
      </c>
    </row>
    <row r="1131" spans="4:15" x14ac:dyDescent="0.3">
      <c r="D1131" s="65">
        <f t="shared" si="274"/>
        <v>1129</v>
      </c>
      <c r="E1131" s="66">
        <f t="shared" si="275"/>
        <v>2.2579999999999729</v>
      </c>
      <c r="F1131" s="72">
        <f t="shared" si="276"/>
        <v>-1.3421011934407474</v>
      </c>
      <c r="G1131" s="77">
        <f t="shared" si="277"/>
        <v>-0.72511040717769859</v>
      </c>
      <c r="H1131" s="69">
        <f t="shared" si="284"/>
        <v>1.1738768327612752</v>
      </c>
      <c r="I1131" s="66">
        <f t="shared" si="284"/>
        <v>-7.9628811448906287</v>
      </c>
      <c r="J1131" s="73">
        <f t="shared" si="272"/>
        <v>8.0489417283359881</v>
      </c>
      <c r="K1131" s="66">
        <f t="shared" si="273"/>
        <v>1.1408408366524798</v>
      </c>
      <c r="L1131" s="69">
        <f t="shared" si="285"/>
        <v>10.766069838418787</v>
      </c>
      <c r="M1131" s="66">
        <f t="shared" si="285"/>
        <v>-9.3426910385380477</v>
      </c>
      <c r="N1131" s="69">
        <f t="shared" si="280"/>
        <v>6.7566205995478184</v>
      </c>
      <c r="O1131" s="69">
        <f t="shared" si="281"/>
        <v>-2.2568947523437834E-3</v>
      </c>
    </row>
    <row r="1132" spans="4:15" x14ac:dyDescent="0.3">
      <c r="D1132" s="65">
        <f t="shared" si="274"/>
        <v>1130</v>
      </c>
      <c r="E1132" s="66">
        <f t="shared" si="275"/>
        <v>2.2599999999999727</v>
      </c>
      <c r="F1132" s="72">
        <f t="shared" si="276"/>
        <v>-1.3392066280143362</v>
      </c>
      <c r="G1132" s="77">
        <f t="shared" si="277"/>
        <v>-0.72227001249871847</v>
      </c>
      <c r="H1132" s="69">
        <f t="shared" si="284"/>
        <v>1.1711926303743938</v>
      </c>
      <c r="I1132" s="66">
        <f t="shared" si="284"/>
        <v>-7.9643313657049841</v>
      </c>
      <c r="J1132" s="73">
        <f t="shared" si="272"/>
        <v>8.049985483228868</v>
      </c>
      <c r="K1132" s="66">
        <f t="shared" si="273"/>
        <v>1.1409884450316292</v>
      </c>
      <c r="L1132" s="69">
        <f t="shared" si="285"/>
        <v>10.76841759208431</v>
      </c>
      <c r="M1132" s="66">
        <f t="shared" si="285"/>
        <v>-9.3586168008278285</v>
      </c>
      <c r="N1132" s="69">
        <f t="shared" si="280"/>
        <v>6.7566205995478184</v>
      </c>
      <c r="O1132" s="69">
        <f t="shared" si="281"/>
        <v>-2.2568947523437834E-3</v>
      </c>
    </row>
    <row r="1133" spans="4:15" x14ac:dyDescent="0.3">
      <c r="D1133" s="65">
        <f t="shared" si="274"/>
        <v>1131</v>
      </c>
      <c r="E1133" s="66">
        <f t="shared" si="275"/>
        <v>2.2619999999999725</v>
      </c>
      <c r="F1133" s="72">
        <f t="shared" si="276"/>
        <v>-1.3363172581633833</v>
      </c>
      <c r="G1133" s="77">
        <f t="shared" si="277"/>
        <v>-0.71943993932763739</v>
      </c>
      <c r="H1133" s="69">
        <f t="shared" si="284"/>
        <v>1.1685142171183651</v>
      </c>
      <c r="I1133" s="66">
        <f t="shared" si="284"/>
        <v>-7.9657759057299815</v>
      </c>
      <c r="J1133" s="73">
        <f t="shared" si="272"/>
        <v>8.0510254785285618</v>
      </c>
      <c r="K1133" s="66">
        <f t="shared" si="273"/>
        <v>1.1411355217270851</v>
      </c>
      <c r="L1133" s="69">
        <f t="shared" si="285"/>
        <v>10.770759977345058</v>
      </c>
      <c r="M1133" s="66">
        <f t="shared" si="285"/>
        <v>-9.3745454635592385</v>
      </c>
      <c r="N1133" s="69">
        <f t="shared" si="280"/>
        <v>6.7566205995478184</v>
      </c>
      <c r="O1133" s="69">
        <f t="shared" si="281"/>
        <v>-2.2568947523437834E-3</v>
      </c>
    </row>
    <row r="1134" spans="4:15" x14ac:dyDescent="0.3">
      <c r="D1134" s="65">
        <f t="shared" si="274"/>
        <v>1132</v>
      </c>
      <c r="E1134" s="66">
        <f t="shared" si="275"/>
        <v>2.2639999999999723</v>
      </c>
      <c r="F1134" s="72">
        <f t="shared" si="276"/>
        <v>-1.3334330807968819</v>
      </c>
      <c r="G1134" s="77">
        <f t="shared" si="277"/>
        <v>-0.71662015585377326</v>
      </c>
      <c r="H1134" s="69">
        <f t="shared" si="284"/>
        <v>1.1658415826020383</v>
      </c>
      <c r="I1134" s="66">
        <f t="shared" si="284"/>
        <v>-7.9672147856086371</v>
      </c>
      <c r="J1134" s="73">
        <f t="shared" si="272"/>
        <v>8.0520617257783673</v>
      </c>
      <c r="K1134" s="66">
        <f t="shared" si="273"/>
        <v>1.1412820683713072</v>
      </c>
      <c r="L1134" s="69">
        <f t="shared" si="285"/>
        <v>10.773097005779295</v>
      </c>
      <c r="M1134" s="66">
        <f t="shared" si="285"/>
        <v>-9.3904770153706991</v>
      </c>
      <c r="N1134" s="69">
        <f t="shared" si="280"/>
        <v>6.7566205995478184</v>
      </c>
      <c r="O1134" s="69">
        <f t="shared" si="281"/>
        <v>-2.2568947523437834E-3</v>
      </c>
    </row>
    <row r="1135" spans="4:15" x14ac:dyDescent="0.3">
      <c r="D1135" s="65">
        <f t="shared" si="274"/>
        <v>1133</v>
      </c>
      <c r="E1135" s="66">
        <f t="shared" si="275"/>
        <v>2.265999999999972</v>
      </c>
      <c r="F1135" s="72">
        <f t="shared" si="276"/>
        <v>-1.3305540927853325</v>
      </c>
      <c r="G1135" s="77">
        <f t="shared" si="277"/>
        <v>-0.71381063032211323</v>
      </c>
      <c r="H1135" s="69">
        <f t="shared" si="284"/>
        <v>1.1631747164404445</v>
      </c>
      <c r="I1135" s="66">
        <f t="shared" si="284"/>
        <v>-7.9686480259203449</v>
      </c>
      <c r="J1135" s="73">
        <f t="shared" si="272"/>
        <v>8.0530942365013036</v>
      </c>
      <c r="K1135" s="66">
        <f t="shared" si="273"/>
        <v>1.1414280865938866</v>
      </c>
      <c r="L1135" s="69">
        <f t="shared" si="285"/>
        <v>10.775428688944499</v>
      </c>
      <c r="M1135" s="66">
        <f t="shared" si="285"/>
        <v>-9.4064114449419165</v>
      </c>
      <c r="N1135" s="69">
        <f t="shared" si="280"/>
        <v>6.7566205995478184</v>
      </c>
      <c r="O1135" s="69">
        <f t="shared" si="281"/>
        <v>-2.2568947523437834E-3</v>
      </c>
    </row>
    <row r="1136" spans="4:15" x14ac:dyDescent="0.3">
      <c r="D1136" s="65">
        <f t="shared" si="274"/>
        <v>1134</v>
      </c>
      <c r="E1136" s="66">
        <f t="shared" si="275"/>
        <v>2.2679999999999718</v>
      </c>
      <c r="F1136" s="72">
        <f t="shared" si="276"/>
        <v>-1.327680290961003</v>
      </c>
      <c r="G1136" s="77">
        <f t="shared" si="277"/>
        <v>-0.71101133103358904</v>
      </c>
      <c r="H1136" s="69">
        <f t="shared" si="284"/>
        <v>1.1605136082548737</v>
      </c>
      <c r="I1136" s="66">
        <f t="shared" si="284"/>
        <v>-7.9700756471809893</v>
      </c>
      <c r="J1136" s="73">
        <f t="shared" si="272"/>
        <v>8.0541230222000095</v>
      </c>
      <c r="K1136" s="66">
        <f t="shared" si="273"/>
        <v>1.141573578021533</v>
      </c>
      <c r="L1136" s="69">
        <f t="shared" si="285"/>
        <v>10.77775503837738</v>
      </c>
      <c r="M1136" s="66">
        <f t="shared" si="285"/>
        <v>-9.4223487409937565</v>
      </c>
      <c r="N1136" s="69">
        <f t="shared" si="280"/>
        <v>6.7566205995478184</v>
      </c>
      <c r="O1136" s="69">
        <f t="shared" si="281"/>
        <v>-2.2568947523437834E-3</v>
      </c>
    </row>
    <row r="1137" spans="4:15" x14ac:dyDescent="0.3">
      <c r="D1137" s="65">
        <f t="shared" si="274"/>
        <v>1135</v>
      </c>
      <c r="E1137" s="66">
        <f t="shared" si="275"/>
        <v>2.2699999999999716</v>
      </c>
      <c r="F1137" s="72">
        <f t="shared" si="276"/>
        <v>-1.3248116721181959</v>
      </c>
      <c r="G1137" s="77">
        <f t="shared" si="277"/>
        <v>-0.70822222634531151</v>
      </c>
      <c r="H1137" s="69">
        <f t="shared" si="284"/>
        <v>1.1578582476729518</v>
      </c>
      <c r="I1137" s="66">
        <f t="shared" si="284"/>
        <v>-7.9714976698430569</v>
      </c>
      <c r="J1137" s="73">
        <f t="shared" si="272"/>
        <v>8.0551480943566496</v>
      </c>
      <c r="K1137" s="66">
        <f t="shared" si="273"/>
        <v>1.1417185442780604</v>
      </c>
      <c r="L1137" s="69">
        <f t="shared" si="285"/>
        <v>10.780076065593891</v>
      </c>
      <c r="M1137" s="66">
        <f t="shared" si="285"/>
        <v>-9.438288892288119</v>
      </c>
      <c r="N1137" s="69">
        <f t="shared" si="280"/>
        <v>6.7566205995478184</v>
      </c>
      <c r="O1137" s="69">
        <f t="shared" si="281"/>
        <v>-2.2568947523437834E-3</v>
      </c>
    </row>
    <row r="1138" spans="4:15" x14ac:dyDescent="0.3">
      <c r="D1138" s="65">
        <f t="shared" si="274"/>
        <v>1136</v>
      </c>
      <c r="E1138" s="66">
        <f t="shared" si="275"/>
        <v>2.2719999999999714</v>
      </c>
      <c r="F1138" s="72">
        <f t="shared" si="276"/>
        <v>-1.3219482330135084</v>
      </c>
      <c r="G1138" s="77">
        <f t="shared" si="277"/>
        <v>-0.70544328467083339</v>
      </c>
      <c r="H1138" s="69">
        <f t="shared" si="284"/>
        <v>1.1552086243287154</v>
      </c>
      <c r="I1138" s="66">
        <f t="shared" si="284"/>
        <v>-7.9729141142957474</v>
      </c>
      <c r="J1138" s="73">
        <f t="shared" si="272"/>
        <v>8.0561694644328199</v>
      </c>
      <c r="K1138" s="66">
        <f t="shared" si="273"/>
        <v>1.1418629869843735</v>
      </c>
      <c r="L1138" s="69">
        <f t="shared" si="285"/>
        <v>10.782391782089237</v>
      </c>
      <c r="M1138" s="66">
        <f t="shared" si="285"/>
        <v>-9.4542318876278042</v>
      </c>
      <c r="N1138" s="69">
        <f t="shared" si="280"/>
        <v>6.7566205995478184</v>
      </c>
      <c r="O1138" s="69">
        <f t="shared" si="281"/>
        <v>-2.2568947523437834E-3</v>
      </c>
    </row>
    <row r="1139" spans="4:15" x14ac:dyDescent="0.3">
      <c r="D1139" s="65">
        <f t="shared" si="274"/>
        <v>1137</v>
      </c>
      <c r="E1139" s="66">
        <f t="shared" si="275"/>
        <v>2.2739999999999712</v>
      </c>
      <c r="F1139" s="72">
        <f t="shared" si="276"/>
        <v>-1.3190899703660959</v>
      </c>
      <c r="G1139" s="77">
        <f t="shared" si="277"/>
        <v>-0.70267447448038745</v>
      </c>
      <c r="H1139" s="69">
        <f t="shared" si="284"/>
        <v>1.1525647278626885</v>
      </c>
      <c r="I1139" s="66">
        <f t="shared" si="284"/>
        <v>-7.9743250008650888</v>
      </c>
      <c r="J1139" s="73">
        <f t="shared" si="272"/>
        <v>8.0571871438694522</v>
      </c>
      <c r="K1139" s="66">
        <f t="shared" si="273"/>
        <v>1.1420069077584554</v>
      </c>
      <c r="L1139" s="69">
        <f t="shared" si="285"/>
        <v>10.784702199337893</v>
      </c>
      <c r="M1139" s="66">
        <f t="shared" si="285"/>
        <v>-9.470177715856396</v>
      </c>
      <c r="N1139" s="69">
        <f t="shared" si="280"/>
        <v>6.7566205995478184</v>
      </c>
      <c r="O1139" s="69">
        <f t="shared" si="281"/>
        <v>-2.2568947523437834E-3</v>
      </c>
    </row>
    <row r="1140" spans="4:15" x14ac:dyDescent="0.3">
      <c r="D1140" s="65">
        <f t="shared" si="274"/>
        <v>1138</v>
      </c>
      <c r="E1140" s="66">
        <f t="shared" si="275"/>
        <v>2.2759999999999709</v>
      </c>
      <c r="F1140" s="72">
        <f t="shared" si="276"/>
        <v>-1.3162368808579346</v>
      </c>
      <c r="G1140" s="77">
        <f t="shared" si="277"/>
        <v>-0.69991576430111735</v>
      </c>
      <c r="H1140" s="69">
        <f t="shared" ref="H1140:I1155" si="286">H1139+$B$4*F1139</f>
        <v>1.1499265479219563</v>
      </c>
      <c r="I1140" s="66">
        <f t="shared" si="286"/>
        <v>-7.9757303498140493</v>
      </c>
      <c r="J1140" s="73">
        <f t="shared" si="272"/>
        <v>8.0582011440867269</v>
      </c>
      <c r="K1140" s="66">
        <f t="shared" si="273"/>
        <v>1.1421503082153539</v>
      </c>
      <c r="L1140" s="69">
        <f t="shared" ref="L1140:M1155" si="287">L1139+$B$4*H1139</f>
        <v>10.787007328793619</v>
      </c>
      <c r="M1140" s="66">
        <f t="shared" si="287"/>
        <v>-9.4861263658581265</v>
      </c>
      <c r="N1140" s="69">
        <f t="shared" si="280"/>
        <v>6.7566205995478184</v>
      </c>
      <c r="O1140" s="69">
        <f t="shared" si="281"/>
        <v>-2.2568947523437834E-3</v>
      </c>
    </row>
    <row r="1141" spans="4:15" x14ac:dyDescent="0.3">
      <c r="D1141" s="65">
        <f t="shared" si="274"/>
        <v>1139</v>
      </c>
      <c r="E1141" s="66">
        <f t="shared" si="275"/>
        <v>2.2779999999999707</v>
      </c>
      <c r="F1141" s="72">
        <f t="shared" si="276"/>
        <v>-1.3133889611340803</v>
      </c>
      <c r="G1141" s="77">
        <f t="shared" si="277"/>
        <v>-0.69716712271732995</v>
      </c>
      <c r="H1141" s="69">
        <f t="shared" si="286"/>
        <v>1.1472940741602404</v>
      </c>
      <c r="I1141" s="66">
        <f t="shared" si="286"/>
        <v>-7.9771301813426518</v>
      </c>
      <c r="J1141" s="73">
        <f t="shared" si="272"/>
        <v>8.0592114764839771</v>
      </c>
      <c r="K1141" s="66">
        <f t="shared" si="273"/>
        <v>1.1422931899671689</v>
      </c>
      <c r="L1141" s="69">
        <f t="shared" si="287"/>
        <v>10.789307181889463</v>
      </c>
      <c r="M1141" s="66">
        <f t="shared" si="287"/>
        <v>-9.5020778265577555</v>
      </c>
      <c r="N1141" s="69">
        <f t="shared" si="280"/>
        <v>6.7566205995478184</v>
      </c>
      <c r="O1141" s="69">
        <f t="shared" si="281"/>
        <v>-2.2568947523437834E-3</v>
      </c>
    </row>
    <row r="1142" spans="4:15" x14ac:dyDescent="0.3">
      <c r="D1142" s="65">
        <f t="shared" si="274"/>
        <v>1140</v>
      </c>
      <c r="E1142" s="66">
        <f t="shared" si="275"/>
        <v>2.2799999999999705</v>
      </c>
      <c r="F1142" s="72">
        <f t="shared" si="276"/>
        <v>-1.3105462078029306</v>
      </c>
      <c r="G1142" s="77">
        <f t="shared" si="277"/>
        <v>-0.69442851837072084</v>
      </c>
      <c r="H1142" s="69">
        <f t="shared" si="286"/>
        <v>1.1446672962379723</v>
      </c>
      <c r="I1142" s="66">
        <f t="shared" si="286"/>
        <v>-7.9785245155880862</v>
      </c>
      <c r="J1142" s="73">
        <f t="shared" si="272"/>
        <v>8.0602181524396013</v>
      </c>
      <c r="K1142" s="66">
        <f t="shared" si="273"/>
        <v>1.1424355546230398</v>
      </c>
      <c r="L1142" s="69">
        <f t="shared" si="287"/>
        <v>10.791601770037783</v>
      </c>
      <c r="M1142" s="66">
        <f t="shared" si="287"/>
        <v>-9.5180320869204404</v>
      </c>
      <c r="N1142" s="69">
        <f t="shared" si="280"/>
        <v>6.7566205995478184</v>
      </c>
      <c r="O1142" s="69">
        <f t="shared" si="281"/>
        <v>-2.2568947523437834E-3</v>
      </c>
    </row>
    <row r="1143" spans="4:15" x14ac:dyDescent="0.3">
      <c r="D1143" s="65">
        <f t="shared" si="274"/>
        <v>1141</v>
      </c>
      <c r="E1143" s="66">
        <f t="shared" si="275"/>
        <v>2.2819999999999703</v>
      </c>
      <c r="F1143" s="72">
        <f t="shared" si="276"/>
        <v>-1.3077086174364831</v>
      </c>
      <c r="G1143" s="77">
        <f t="shared" si="277"/>
        <v>-0.69169991996060354</v>
      </c>
      <c r="H1143" s="69">
        <f t="shared" si="286"/>
        <v>1.1420462038223664</v>
      </c>
      <c r="I1143" s="66">
        <f t="shared" si="286"/>
        <v>-7.9799133726248277</v>
      </c>
      <c r="J1143" s="73">
        <f t="shared" si="272"/>
        <v>8.0612211833109768</v>
      </c>
      <c r="K1143" s="66">
        <f t="shared" si="273"/>
        <v>1.142577403789133</v>
      </c>
      <c r="L1143" s="69">
        <f t="shared" si="287"/>
        <v>10.793891104630259</v>
      </c>
      <c r="M1143" s="66">
        <f t="shared" si="287"/>
        <v>-9.5339891359516162</v>
      </c>
      <c r="N1143" s="69">
        <f t="shared" si="280"/>
        <v>6.7566205995478184</v>
      </c>
      <c r="O1143" s="69">
        <f t="shared" si="281"/>
        <v>-2.2568947523437834E-3</v>
      </c>
    </row>
    <row r="1144" spans="4:15" x14ac:dyDescent="0.3">
      <c r="D1144" s="65">
        <f t="shared" si="274"/>
        <v>1142</v>
      </c>
      <c r="E1144" s="66">
        <f t="shared" si="275"/>
        <v>2.2839999999999701</v>
      </c>
      <c r="F1144" s="72">
        <f t="shared" si="276"/>
        <v>-1.3048761865705945</v>
      </c>
      <c r="G1144" s="77">
        <f t="shared" si="277"/>
        <v>-0.6889812962441404</v>
      </c>
      <c r="H1144" s="69">
        <f t="shared" si="286"/>
        <v>1.1394307865874935</v>
      </c>
      <c r="I1144" s="66">
        <f t="shared" si="286"/>
        <v>-7.9812967724647486</v>
      </c>
      <c r="J1144" s="73">
        <f t="shared" si="272"/>
        <v>8.0622205804343761</v>
      </c>
      <c r="K1144" s="66">
        <f t="shared" si="273"/>
        <v>1.1427187390686298</v>
      </c>
      <c r="L1144" s="69">
        <f t="shared" si="287"/>
        <v>10.796175197037904</v>
      </c>
      <c r="M1144" s="66">
        <f t="shared" si="287"/>
        <v>-9.5499489626968668</v>
      </c>
      <c r="N1144" s="69">
        <f t="shared" si="280"/>
        <v>6.7566205995478184</v>
      </c>
      <c r="O1144" s="69">
        <f t="shared" si="281"/>
        <v>-2.2568947523437834E-3</v>
      </c>
    </row>
    <row r="1145" spans="4:15" x14ac:dyDescent="0.3">
      <c r="D1145" s="65">
        <f t="shared" si="274"/>
        <v>1143</v>
      </c>
      <c r="E1145" s="66">
        <f t="shared" si="275"/>
        <v>2.2859999999999698</v>
      </c>
      <c r="F1145" s="72">
        <f t="shared" si="276"/>
        <v>-1.3020489117052376</v>
      </c>
      <c r="G1145" s="77">
        <f t="shared" si="277"/>
        <v>-0.68627261603655754</v>
      </c>
      <c r="H1145" s="69">
        <f t="shared" si="286"/>
        <v>1.1368210342143523</v>
      </c>
      <c r="I1145" s="66">
        <f t="shared" si="286"/>
        <v>-7.9826747350572367</v>
      </c>
      <c r="J1145" s="73">
        <f t="shared" si="272"/>
        <v>8.0632163551248777</v>
      </c>
      <c r="K1145" s="66">
        <f t="shared" si="273"/>
        <v>1.1428595620617152</v>
      </c>
      <c r="L1145" s="69">
        <f t="shared" si="287"/>
        <v>10.798454058611078</v>
      </c>
      <c r="M1145" s="66">
        <f t="shared" si="287"/>
        <v>-9.5659115562417956</v>
      </c>
      <c r="N1145" s="69">
        <f t="shared" si="280"/>
        <v>6.7566205995478184</v>
      </c>
      <c r="O1145" s="69">
        <f t="shared" si="281"/>
        <v>-2.2568947523437834E-3</v>
      </c>
    </row>
    <row r="1146" spans="4:15" x14ac:dyDescent="0.3">
      <c r="D1146" s="65">
        <f t="shared" si="274"/>
        <v>1144</v>
      </c>
      <c r="E1146" s="66">
        <f t="shared" si="275"/>
        <v>2.2879999999999696</v>
      </c>
      <c r="F1146" s="72">
        <f t="shared" si="276"/>
        <v>-1.2992267893047609</v>
      </c>
      <c r="G1146" s="77">
        <f t="shared" si="277"/>
        <v>-0.68357384821136691</v>
      </c>
      <c r="H1146" s="69">
        <f t="shared" si="286"/>
        <v>1.1342169363909418</v>
      </c>
      <c r="I1146" s="66">
        <f t="shared" si="286"/>
        <v>-7.9840472802893094</v>
      </c>
      <c r="J1146" s="73">
        <f t="shared" si="272"/>
        <v>8.0642085186762849</v>
      </c>
      <c r="K1146" s="66">
        <f t="shared" si="273"/>
        <v>1.1429998743655649</v>
      </c>
      <c r="L1146" s="69">
        <f t="shared" si="287"/>
        <v>10.800727700679507</v>
      </c>
      <c r="M1146" s="66">
        <f t="shared" si="287"/>
        <v>-9.5818769057119102</v>
      </c>
      <c r="N1146" s="69">
        <f t="shared" si="280"/>
        <v>6.7566205995478184</v>
      </c>
      <c r="O1146" s="69">
        <f t="shared" si="281"/>
        <v>-2.2568947523437834E-3</v>
      </c>
    </row>
    <row r="1147" spans="4:15" x14ac:dyDescent="0.3">
      <c r="D1147" s="65">
        <f t="shared" si="274"/>
        <v>1145</v>
      </c>
      <c r="E1147" s="66">
        <f t="shared" si="275"/>
        <v>2.2899999999999694</v>
      </c>
      <c r="F1147" s="72">
        <f t="shared" si="276"/>
        <v>-1.2964098157981425</v>
      </c>
      <c r="G1147" s="77">
        <f t="shared" si="277"/>
        <v>-0.68088496170058832</v>
      </c>
      <c r="H1147" s="69">
        <f t="shared" si="286"/>
        <v>1.1316184828123323</v>
      </c>
      <c r="I1147" s="66">
        <f t="shared" si="286"/>
        <v>-7.9854144279857318</v>
      </c>
      <c r="J1147" s="73">
        <f t="shared" si="272"/>
        <v>8.065197082361049</v>
      </c>
      <c r="K1147" s="66">
        <f t="shared" si="273"/>
        <v>1.143139677574335</v>
      </c>
      <c r="L1147" s="69">
        <f t="shared" si="287"/>
        <v>10.80299613455229</v>
      </c>
      <c r="M1147" s="66">
        <f t="shared" si="287"/>
        <v>-9.5978450002724891</v>
      </c>
      <c r="N1147" s="69">
        <f t="shared" si="280"/>
        <v>6.7566205995478184</v>
      </c>
      <c r="O1147" s="69">
        <f t="shared" si="281"/>
        <v>-2.2568947523437834E-3</v>
      </c>
    </row>
    <row r="1148" spans="4:15" x14ac:dyDescent="0.3">
      <c r="D1148" s="65">
        <f t="shared" si="274"/>
        <v>1146</v>
      </c>
      <c r="E1148" s="66">
        <f t="shared" si="275"/>
        <v>2.2919999999999692</v>
      </c>
      <c r="F1148" s="72">
        <f t="shared" si="276"/>
        <v>-1.2935979875792478</v>
      </c>
      <c r="G1148" s="77">
        <f t="shared" si="277"/>
        <v>-0.67820592549494663</v>
      </c>
      <c r="H1148" s="69">
        <f t="shared" si="286"/>
        <v>1.129025663180736</v>
      </c>
      <c r="I1148" s="66">
        <f t="shared" si="286"/>
        <v>-7.9867761979091325</v>
      </c>
      <c r="J1148" s="73">
        <f t="shared" si="272"/>
        <v>8.0661820574301792</v>
      </c>
      <c r="K1148" s="66">
        <f t="shared" si="273"/>
        <v>1.1432789732791491</v>
      </c>
      <c r="L1148" s="69">
        <f t="shared" si="287"/>
        <v>10.805259371517915</v>
      </c>
      <c r="M1148" s="66">
        <f t="shared" si="287"/>
        <v>-9.6138158291284608</v>
      </c>
      <c r="N1148" s="69">
        <f t="shared" si="280"/>
        <v>6.7566205995478184</v>
      </c>
      <c r="O1148" s="69">
        <f t="shared" si="281"/>
        <v>-2.2568947523437834E-3</v>
      </c>
    </row>
    <row r="1149" spans="4:15" x14ac:dyDescent="0.3">
      <c r="D1149" s="65">
        <f t="shared" si="274"/>
        <v>1147</v>
      </c>
      <c r="E1149" s="66">
        <f t="shared" si="275"/>
        <v>2.293999999999969</v>
      </c>
      <c r="F1149" s="72">
        <f t="shared" si="276"/>
        <v>-1.2907913010070824</v>
      </c>
      <c r="G1149" s="77">
        <f t="shared" si="277"/>
        <v>-0.67553670864410087</v>
      </c>
      <c r="H1149" s="69">
        <f t="shared" si="286"/>
        <v>1.1264384672055776</v>
      </c>
      <c r="I1149" s="66">
        <f t="shared" si="286"/>
        <v>-7.9881326097601226</v>
      </c>
      <c r="J1149" s="73">
        <f t="shared" si="272"/>
        <v>8.0671634551131728</v>
      </c>
      <c r="K1149" s="66">
        <f t="shared" si="273"/>
        <v>1.1434177630680888</v>
      </c>
      <c r="L1149" s="69">
        <f t="shared" si="287"/>
        <v>10.807517422844276</v>
      </c>
      <c r="M1149" s="66">
        <f t="shared" si="287"/>
        <v>-9.6297893815242794</v>
      </c>
      <c r="N1149" s="69">
        <f t="shared" si="280"/>
        <v>6.7566205995478184</v>
      </c>
      <c r="O1149" s="69">
        <f t="shared" si="281"/>
        <v>-2.2568947523437834E-3</v>
      </c>
    </row>
    <row r="1150" spans="4:15" x14ac:dyDescent="0.3">
      <c r="D1150" s="65">
        <f t="shared" si="274"/>
        <v>1148</v>
      </c>
      <c r="E1150" s="66">
        <f t="shared" si="275"/>
        <v>2.2959999999999687</v>
      </c>
      <c r="F1150" s="72">
        <f t="shared" si="276"/>
        <v>-1.2879897524060484</v>
      </c>
      <c r="G1150" s="77">
        <f t="shared" si="277"/>
        <v>-0.67287728025682547</v>
      </c>
      <c r="H1150" s="69">
        <f t="shared" si="286"/>
        <v>1.1238568846035635</v>
      </c>
      <c r="I1150" s="66">
        <f t="shared" si="286"/>
        <v>-7.9894836831774105</v>
      </c>
      <c r="J1150" s="73">
        <f t="shared" si="272"/>
        <v>8.0681412866179354</v>
      </c>
      <c r="K1150" s="66">
        <f t="shared" si="273"/>
        <v>1.1435560485261824</v>
      </c>
      <c r="L1150" s="69">
        <f t="shared" si="287"/>
        <v>10.809770299778688</v>
      </c>
      <c r="M1150" s="66">
        <f t="shared" si="287"/>
        <v>-9.6457656467437989</v>
      </c>
      <c r="N1150" s="69">
        <f t="shared" si="280"/>
        <v>6.7566205995478184</v>
      </c>
      <c r="O1150" s="69">
        <f t="shared" si="281"/>
        <v>-2.2568947523437834E-3</v>
      </c>
    </row>
    <row r="1151" spans="4:15" x14ac:dyDescent="0.3">
      <c r="D1151" s="65">
        <f t="shared" si="274"/>
        <v>1149</v>
      </c>
      <c r="E1151" s="66">
        <f t="shared" si="275"/>
        <v>2.2979999999999685</v>
      </c>
      <c r="F1151" s="72">
        <f t="shared" si="276"/>
        <v>-1.2851933380661968</v>
      </c>
      <c r="G1151" s="77">
        <f t="shared" si="277"/>
        <v>-0.6702276095012305</v>
      </c>
      <c r="H1151" s="69">
        <f t="shared" si="286"/>
        <v>1.1212809050987513</v>
      </c>
      <c r="I1151" s="66">
        <f t="shared" si="286"/>
        <v>-7.9908294377379239</v>
      </c>
      <c r="J1151" s="73">
        <f t="shared" si="272"/>
        <v>8.0691155631306994</v>
      </c>
      <c r="K1151" s="66">
        <f t="shared" si="273"/>
        <v>1.1436938312353926</v>
      </c>
      <c r="L1151" s="69">
        <f t="shared" si="287"/>
        <v>10.812018013547895</v>
      </c>
      <c r="M1151" s="66">
        <f t="shared" si="287"/>
        <v>-9.6617446141101535</v>
      </c>
      <c r="N1151" s="69">
        <f t="shared" si="280"/>
        <v>6.7566205995478184</v>
      </c>
      <c r="O1151" s="69">
        <f t="shared" si="281"/>
        <v>-2.2568947523437834E-3</v>
      </c>
    </row>
    <row r="1152" spans="4:15" x14ac:dyDescent="0.3">
      <c r="D1152" s="65">
        <f t="shared" si="274"/>
        <v>1150</v>
      </c>
      <c r="E1152" s="66">
        <f t="shared" si="275"/>
        <v>2.2999999999999683</v>
      </c>
      <c r="F1152" s="72">
        <f t="shared" si="276"/>
        <v>-1.2824020542434795</v>
      </c>
      <c r="G1152" s="77">
        <f t="shared" si="277"/>
        <v>-0.6675876656049553</v>
      </c>
      <c r="H1152" s="69">
        <f t="shared" si="286"/>
        <v>1.1187105184226189</v>
      </c>
      <c r="I1152" s="66">
        <f t="shared" si="286"/>
        <v>-7.9921698929569267</v>
      </c>
      <c r="J1152" s="73">
        <f t="shared" si="272"/>
        <v>8.0700862958159583</v>
      </c>
      <c r="K1152" s="66">
        <f t="shared" si="273"/>
        <v>1.1438311127746081</v>
      </c>
      <c r="L1152" s="69">
        <f t="shared" si="287"/>
        <v>10.814260575358093</v>
      </c>
      <c r="M1152" s="66">
        <f t="shared" si="287"/>
        <v>-9.6777262729856286</v>
      </c>
      <c r="N1152" s="69">
        <f t="shared" si="280"/>
        <v>6.7566205995478184</v>
      </c>
      <c r="O1152" s="69">
        <f t="shared" si="281"/>
        <v>-2.2568947523437834E-3</v>
      </c>
    </row>
    <row r="1153" spans="4:15" x14ac:dyDescent="0.3">
      <c r="D1153" s="65">
        <f t="shared" si="274"/>
        <v>1151</v>
      </c>
      <c r="E1153" s="66">
        <f t="shared" si="275"/>
        <v>2.3019999999999681</v>
      </c>
      <c r="F1153" s="72">
        <f t="shared" si="276"/>
        <v>-1.2796158971600029</v>
      </c>
      <c r="G1153" s="77">
        <f t="shared" si="277"/>
        <v>-0.66495741785535678</v>
      </c>
      <c r="H1153" s="69">
        <f t="shared" si="286"/>
        <v>1.116145714314132</v>
      </c>
      <c r="I1153" s="66">
        <f t="shared" si="286"/>
        <v>-7.9935050682881368</v>
      </c>
      <c r="J1153" s="73">
        <f t="shared" si="272"/>
        <v>8.071053495816388</v>
      </c>
      <c r="K1153" s="66">
        <f t="shared" si="273"/>
        <v>1.1439678947196326</v>
      </c>
      <c r="L1153" s="69">
        <f t="shared" si="287"/>
        <v>10.816497996394938</v>
      </c>
      <c r="M1153" s="66">
        <f t="shared" si="287"/>
        <v>-9.6937106127715431</v>
      </c>
      <c r="N1153" s="69">
        <f t="shared" si="280"/>
        <v>6.7566205995478184</v>
      </c>
      <c r="O1153" s="69">
        <f t="shared" si="281"/>
        <v>-2.2568947523437834E-3</v>
      </c>
    </row>
    <row r="1154" spans="4:15" x14ac:dyDescent="0.3">
      <c r="D1154" s="65">
        <f t="shared" si="274"/>
        <v>1152</v>
      </c>
      <c r="E1154" s="66">
        <f t="shared" si="275"/>
        <v>2.3039999999999679</v>
      </c>
      <c r="F1154" s="72">
        <f t="shared" si="276"/>
        <v>-1.2768348630042781</v>
      </c>
      <c r="G1154" s="77">
        <f t="shared" si="277"/>
        <v>-0.66233683559970657</v>
      </c>
      <c r="H1154" s="69">
        <f t="shared" si="286"/>
        <v>1.1135864825198121</v>
      </c>
      <c r="I1154" s="66">
        <f t="shared" si="286"/>
        <v>-7.9948349831238472</v>
      </c>
      <c r="J1154" s="73">
        <f t="shared" si="272"/>
        <v>8.0720171742527729</v>
      </c>
      <c r="K1154" s="66">
        <f t="shared" si="273"/>
        <v>1.1441041786431727</v>
      </c>
      <c r="L1154" s="69">
        <f t="shared" si="287"/>
        <v>10.818730287823566</v>
      </c>
      <c r="M1154" s="66">
        <f t="shared" si="287"/>
        <v>-9.70969762290812</v>
      </c>
      <c r="N1154" s="69">
        <f t="shared" si="280"/>
        <v>6.7566205995478184</v>
      </c>
      <c r="O1154" s="69">
        <f t="shared" si="281"/>
        <v>-2.2568947523437834E-3</v>
      </c>
    </row>
    <row r="1155" spans="4:15" x14ac:dyDescent="0.3">
      <c r="D1155" s="65">
        <f t="shared" si="274"/>
        <v>1153</v>
      </c>
      <c r="E1155" s="66">
        <f t="shared" si="275"/>
        <v>2.3059999999999676</v>
      </c>
      <c r="F1155" s="72">
        <f t="shared" si="276"/>
        <v>-1.2740589479314695</v>
      </c>
      <c r="G1155" s="77">
        <f t="shared" si="277"/>
        <v>-0.65972588824538647</v>
      </c>
      <c r="H1155" s="69">
        <f t="shared" si="286"/>
        <v>1.1110328127938036</v>
      </c>
      <c r="I1155" s="66">
        <f t="shared" si="286"/>
        <v>-7.9961596567950464</v>
      </c>
      <c r="J1155" s="73">
        <f t="shared" ref="J1155:J1218" si="288">SQRT(H1155^2+I1155^2)</f>
        <v>8.072977342223945</v>
      </c>
      <c r="K1155" s="66">
        <f t="shared" ref="K1155:K1218" si="289">$B$12+$B$13*J1155</f>
        <v>1.1442399661148317</v>
      </c>
      <c r="L1155" s="69">
        <f t="shared" si="287"/>
        <v>10.820957460788605</v>
      </c>
      <c r="M1155" s="66">
        <f t="shared" si="287"/>
        <v>-9.7256872928743672</v>
      </c>
      <c r="N1155" s="69">
        <f t="shared" si="280"/>
        <v>6.7566205995478184</v>
      </c>
      <c r="O1155" s="69">
        <f t="shared" si="281"/>
        <v>-2.2568947523437834E-3</v>
      </c>
    </row>
    <row r="1156" spans="4:15" x14ac:dyDescent="0.3">
      <c r="D1156" s="65">
        <f t="shared" ref="D1156:D1219" si="290">D1155+1</f>
        <v>1154</v>
      </c>
      <c r="E1156" s="66">
        <f t="shared" ref="E1156:E1219" si="291">E1155+$B$4</f>
        <v>2.3079999999999674</v>
      </c>
      <c r="F1156" s="72">
        <f t="shared" ref="F1156:F1219" si="292">-K1155*H1155</f>
        <v>-1.271288148063648</v>
      </c>
      <c r="G1156" s="77">
        <f t="shared" ref="G1156:G1219" si="293">-$B$5-K1155*I1155</f>
        <v>-0.65712454526005182</v>
      </c>
      <c r="H1156" s="69">
        <f t="shared" ref="H1156:I1171" si="294">H1155+$B$4*F1155</f>
        <v>1.1084846948979408</v>
      </c>
      <c r="I1156" s="66">
        <f t="shared" si="294"/>
        <v>-7.9974791085715369</v>
      </c>
      <c r="J1156" s="73">
        <f t="shared" si="288"/>
        <v>8.0739340108067008</v>
      </c>
      <c r="K1156" s="66">
        <f t="shared" si="289"/>
        <v>1.144375258701096</v>
      </c>
      <c r="L1156" s="69">
        <f t="shared" ref="L1156:M1171" si="295">L1155+$B$4*H1155</f>
        <v>10.823179526414194</v>
      </c>
      <c r="M1156" s="66">
        <f t="shared" si="295"/>
        <v>-9.7416796121879567</v>
      </c>
      <c r="N1156" s="69">
        <f t="shared" ref="N1156:N1219" si="296">IF(M1155&gt;=0,L1156,N1155)</f>
        <v>6.7566205995478184</v>
      </c>
      <c r="O1156" s="69">
        <f t="shared" ref="O1156:O1219" si="297">IF(M1155&gt;=0,M1156,O1155)</f>
        <v>-2.2568947523437834E-3</v>
      </c>
    </row>
    <row r="1157" spans="4:15" x14ac:dyDescent="0.3">
      <c r="D1157" s="65">
        <f t="shared" si="290"/>
        <v>1155</v>
      </c>
      <c r="E1157" s="66">
        <f t="shared" si="291"/>
        <v>2.3099999999999672</v>
      </c>
      <c r="F1157" s="72">
        <f t="shared" si="292"/>
        <v>-1.2685224594900364</v>
      </c>
      <c r="G1157" s="77">
        <f t="shared" si="293"/>
        <v>-0.65453277617183581</v>
      </c>
      <c r="H1157" s="69">
        <f t="shared" si="294"/>
        <v>1.1059421186018135</v>
      </c>
      <c r="I1157" s="66">
        <f t="shared" si="294"/>
        <v>-7.9987933576620573</v>
      </c>
      <c r="J1157" s="73">
        <f t="shared" si="288"/>
        <v>8.074887191055744</v>
      </c>
      <c r="K1157" s="66">
        <f t="shared" si="289"/>
        <v>1.1445100579653278</v>
      </c>
      <c r="L1157" s="69">
        <f t="shared" si="295"/>
        <v>10.825396495803989</v>
      </c>
      <c r="M1157" s="66">
        <f t="shared" si="295"/>
        <v>-9.7576745704051007</v>
      </c>
      <c r="N1157" s="69">
        <f t="shared" si="296"/>
        <v>6.7566205995478184</v>
      </c>
      <c r="O1157" s="69">
        <f t="shared" si="297"/>
        <v>-2.2568947523437834E-3</v>
      </c>
    </row>
    <row r="1158" spans="4:15" x14ac:dyDescent="0.3">
      <c r="D1158" s="65">
        <f t="shared" si="290"/>
        <v>1156</v>
      </c>
      <c r="E1158" s="66">
        <f t="shared" si="291"/>
        <v>2.311999999999967</v>
      </c>
      <c r="F1158" s="72">
        <f t="shared" si="292"/>
        <v>-1.2657618782672588</v>
      </c>
      <c r="G1158" s="77">
        <f t="shared" si="293"/>
        <v>-0.65195055056952</v>
      </c>
      <c r="H1158" s="69">
        <f t="shared" si="294"/>
        <v>1.1034050736828334</v>
      </c>
      <c r="I1158" s="66">
        <f t="shared" si="294"/>
        <v>-8.0001024232144005</v>
      </c>
      <c r="J1158" s="73">
        <f t="shared" si="288"/>
        <v>8.0758368940036132</v>
      </c>
      <c r="K1158" s="66">
        <f t="shared" si="289"/>
        <v>1.1446443654677545</v>
      </c>
      <c r="L1158" s="69">
        <f t="shared" si="295"/>
        <v>10.827608380041193</v>
      </c>
      <c r="M1158" s="66">
        <f t="shared" si="295"/>
        <v>-9.7736721571204246</v>
      </c>
      <c r="N1158" s="69">
        <f t="shared" si="296"/>
        <v>6.7566205995478184</v>
      </c>
      <c r="O1158" s="69">
        <f t="shared" si="297"/>
        <v>-2.2568947523437834E-3</v>
      </c>
    </row>
    <row r="1159" spans="4:15" x14ac:dyDescent="0.3">
      <c r="D1159" s="65">
        <f t="shared" si="290"/>
        <v>1157</v>
      </c>
      <c r="E1159" s="66">
        <f t="shared" si="291"/>
        <v>2.3139999999999668</v>
      </c>
      <c r="F1159" s="72">
        <f t="shared" si="292"/>
        <v>-1.2630064004195878</v>
      </c>
      <c r="G1159" s="77">
        <f t="shared" si="293"/>
        <v>-0.64937783810270666</v>
      </c>
      <c r="H1159" s="69">
        <f t="shared" si="294"/>
        <v>1.1008735499262989</v>
      </c>
      <c r="I1159" s="66">
        <f t="shared" si="294"/>
        <v>-8.0014063243155391</v>
      </c>
      <c r="J1159" s="73">
        <f t="shared" si="288"/>
        <v>8.0767831306606244</v>
      </c>
      <c r="K1159" s="66">
        <f t="shared" si="289"/>
        <v>1.1447781827654611</v>
      </c>
      <c r="L1159" s="69">
        <f t="shared" si="295"/>
        <v>10.829815190188558</v>
      </c>
      <c r="M1159" s="66">
        <f t="shared" si="295"/>
        <v>-9.7896723619668542</v>
      </c>
      <c r="N1159" s="69">
        <f t="shared" si="296"/>
        <v>6.7566205995478184</v>
      </c>
      <c r="O1159" s="69">
        <f t="shared" si="297"/>
        <v>-2.2568947523437834E-3</v>
      </c>
    </row>
    <row r="1160" spans="4:15" x14ac:dyDescent="0.3">
      <c r="D1160" s="65">
        <f t="shared" si="290"/>
        <v>1158</v>
      </c>
      <c r="E1160" s="66">
        <f t="shared" si="291"/>
        <v>2.3159999999999665</v>
      </c>
      <c r="F1160" s="72">
        <f t="shared" si="292"/>
        <v>-1.2602560219391905</v>
      </c>
      <c r="G1160" s="77">
        <f t="shared" si="293"/>
        <v>-0.64681460848198924</v>
      </c>
      <c r="H1160" s="69">
        <f t="shared" si="294"/>
        <v>1.0983475371254598</v>
      </c>
      <c r="I1160" s="66">
        <f t="shared" si="294"/>
        <v>-8.0027050799917454</v>
      </c>
      <c r="J1160" s="73">
        <f t="shared" si="288"/>
        <v>8.0777259120147953</v>
      </c>
      <c r="K1160" s="66">
        <f t="shared" si="289"/>
        <v>1.1449115114123787</v>
      </c>
      <c r="L1160" s="69">
        <f t="shared" si="295"/>
        <v>10.832016937288412</v>
      </c>
      <c r="M1160" s="66">
        <f t="shared" si="295"/>
        <v>-9.8056751746154855</v>
      </c>
      <c r="N1160" s="69">
        <f t="shared" si="296"/>
        <v>6.7566205995478184</v>
      </c>
      <c r="O1160" s="69">
        <f t="shared" si="297"/>
        <v>-2.2568947523437834E-3</v>
      </c>
    </row>
    <row r="1161" spans="4:15" x14ac:dyDescent="0.3">
      <c r="D1161" s="65">
        <f t="shared" si="290"/>
        <v>1159</v>
      </c>
      <c r="E1161" s="66">
        <f t="shared" si="291"/>
        <v>2.3179999999999663</v>
      </c>
      <c r="F1161" s="72">
        <f t="shared" si="292"/>
        <v>-1.257510738786374</v>
      </c>
      <c r="G1161" s="77">
        <f t="shared" si="293"/>
        <v>-0.64426083147913005</v>
      </c>
      <c r="H1161" s="69">
        <f t="shared" si="294"/>
        <v>1.0958270250815814</v>
      </c>
      <c r="I1161" s="66">
        <f t="shared" si="294"/>
        <v>-8.0039987092087088</v>
      </c>
      <c r="J1161" s="73">
        <f t="shared" si="288"/>
        <v>8.0786652490317863</v>
      </c>
      <c r="K1161" s="66">
        <f t="shared" si="289"/>
        <v>1.1450443529592773</v>
      </c>
      <c r="L1161" s="69">
        <f t="shared" si="295"/>
        <v>10.834213632362662</v>
      </c>
      <c r="M1161" s="66">
        <f t="shared" si="295"/>
        <v>-9.8216805847754696</v>
      </c>
      <c r="N1161" s="69">
        <f t="shared" si="296"/>
        <v>6.7566205995478184</v>
      </c>
      <c r="O1161" s="69">
        <f t="shared" si="297"/>
        <v>-2.2568947523437834E-3</v>
      </c>
    </row>
    <row r="1162" spans="4:15" x14ac:dyDescent="0.3">
      <c r="D1162" s="65">
        <f t="shared" si="290"/>
        <v>1160</v>
      </c>
      <c r="E1162" s="66">
        <f t="shared" si="291"/>
        <v>2.3199999999999661</v>
      </c>
      <c r="F1162" s="72">
        <f t="shared" si="292"/>
        <v>-1.2547705468898291</v>
      </c>
      <c r="G1162" s="77">
        <f t="shared" si="293"/>
        <v>-0.64171647692722189</v>
      </c>
      <c r="H1162" s="69">
        <f t="shared" si="294"/>
        <v>1.0933120036040087</v>
      </c>
      <c r="I1162" s="66">
        <f t="shared" si="294"/>
        <v>-8.0052872308716676</v>
      </c>
      <c r="J1162" s="73">
        <f t="shared" si="288"/>
        <v>8.0796011526548508</v>
      </c>
      <c r="K1162" s="66">
        <f t="shared" si="289"/>
        <v>1.1451767089537574</v>
      </c>
      <c r="L1162" s="69">
        <f t="shared" si="295"/>
        <v>10.836405286412825</v>
      </c>
      <c r="M1162" s="66">
        <f t="shared" si="295"/>
        <v>-9.8376885821938878</v>
      </c>
      <c r="N1162" s="69">
        <f t="shared" si="296"/>
        <v>6.7566205995478184</v>
      </c>
      <c r="O1162" s="69">
        <f t="shared" si="297"/>
        <v>-2.2568947523437834E-3</v>
      </c>
    </row>
    <row r="1163" spans="4:15" x14ac:dyDescent="0.3">
      <c r="D1163" s="65">
        <f t="shared" si="290"/>
        <v>1161</v>
      </c>
      <c r="E1163" s="66">
        <f t="shared" si="291"/>
        <v>2.3219999999999659</v>
      </c>
      <c r="F1163" s="72">
        <f t="shared" si="292"/>
        <v>-1.2520354421468773</v>
      </c>
      <c r="G1163" s="77">
        <f t="shared" si="293"/>
        <v>-0.63918151472084439</v>
      </c>
      <c r="H1163" s="69">
        <f t="shared" si="294"/>
        <v>1.0908024625102291</v>
      </c>
      <c r="I1163" s="66">
        <f t="shared" si="294"/>
        <v>-8.0065706638255225</v>
      </c>
      <c r="J1163" s="73">
        <f t="shared" si="288"/>
        <v>8.0805336338047535</v>
      </c>
      <c r="K1163" s="66">
        <f t="shared" si="289"/>
        <v>1.1453085809402395</v>
      </c>
      <c r="L1163" s="69">
        <f t="shared" si="295"/>
        <v>10.838591910420034</v>
      </c>
      <c r="M1163" s="66">
        <f t="shared" si="295"/>
        <v>-9.8536991566556313</v>
      </c>
      <c r="N1163" s="69">
        <f t="shared" si="296"/>
        <v>6.7566205995478184</v>
      </c>
      <c r="O1163" s="69">
        <f t="shared" si="297"/>
        <v>-2.2568947523437834E-3</v>
      </c>
    </row>
    <row r="1164" spans="4:15" x14ac:dyDescent="0.3">
      <c r="D1164" s="65">
        <f t="shared" si="290"/>
        <v>1162</v>
      </c>
      <c r="E1164" s="66">
        <f t="shared" si="291"/>
        <v>2.3239999999999656</v>
      </c>
      <c r="F1164" s="72">
        <f t="shared" si="292"/>
        <v>-1.2493054204237093</v>
      </c>
      <c r="G1164" s="77">
        <f t="shared" si="293"/>
        <v>-0.63665591481623984</v>
      </c>
      <c r="H1164" s="69">
        <f t="shared" si="294"/>
        <v>1.0882983916259352</v>
      </c>
      <c r="I1164" s="66">
        <f t="shared" si="294"/>
        <v>-8.0078490268549647</v>
      </c>
      <c r="J1164" s="73">
        <f t="shared" si="288"/>
        <v>8.0814627033797297</v>
      </c>
      <c r="K1164" s="66">
        <f t="shared" si="289"/>
        <v>1.145439970459958</v>
      </c>
      <c r="L1164" s="69">
        <f t="shared" si="295"/>
        <v>10.840773515345054</v>
      </c>
      <c r="M1164" s="66">
        <f t="shared" si="295"/>
        <v>-9.8697122979832823</v>
      </c>
      <c r="N1164" s="69">
        <f t="shared" si="296"/>
        <v>6.7566205995478184</v>
      </c>
      <c r="O1164" s="69">
        <f t="shared" si="297"/>
        <v>-2.2568947523437834E-3</v>
      </c>
    </row>
    <row r="1165" spans="4:15" x14ac:dyDescent="0.3">
      <c r="D1165" s="65">
        <f t="shared" si="290"/>
        <v>1163</v>
      </c>
      <c r="E1165" s="66">
        <f t="shared" si="291"/>
        <v>2.3259999999999654</v>
      </c>
      <c r="F1165" s="72">
        <f t="shared" si="292"/>
        <v>-1.2465804775556311</v>
      </c>
      <c r="G1165" s="77">
        <f t="shared" si="293"/>
        <v>-0.63413964723144467</v>
      </c>
      <c r="H1165" s="69">
        <f t="shared" si="294"/>
        <v>1.0857997807850879</v>
      </c>
      <c r="I1165" s="66">
        <f t="shared" si="294"/>
        <v>-8.0091223386845964</v>
      </c>
      <c r="J1165" s="73">
        <f t="shared" si="288"/>
        <v>8.0823883722554175</v>
      </c>
      <c r="K1165" s="66">
        <f t="shared" si="289"/>
        <v>1.1455708790509513</v>
      </c>
      <c r="L1165" s="69">
        <f t="shared" si="295"/>
        <v>10.842950112128307</v>
      </c>
      <c r="M1165" s="66">
        <f t="shared" si="295"/>
        <v>-9.8857279960369926</v>
      </c>
      <c r="N1165" s="69">
        <f t="shared" si="296"/>
        <v>6.7566205995478184</v>
      </c>
      <c r="O1165" s="69">
        <f t="shared" si="297"/>
        <v>-2.2568947523437834E-3</v>
      </c>
    </row>
    <row r="1166" spans="4:15" x14ac:dyDescent="0.3">
      <c r="D1166" s="65">
        <f t="shared" si="290"/>
        <v>1164</v>
      </c>
      <c r="E1166" s="66">
        <f t="shared" si="291"/>
        <v>2.3279999999999652</v>
      </c>
      <c r="F1166" s="72">
        <f t="shared" si="292"/>
        <v>-1.2438606093473035</v>
      </c>
      <c r="G1166" s="77">
        <f t="shared" si="293"/>
        <v>-0.63163268204647594</v>
      </c>
      <c r="H1166" s="69">
        <f t="shared" si="294"/>
        <v>1.0833066198299766</v>
      </c>
      <c r="I1166" s="66">
        <f t="shared" si="294"/>
        <v>-8.0103906179790592</v>
      </c>
      <c r="J1166" s="73">
        <f t="shared" si="288"/>
        <v>8.0833106512848047</v>
      </c>
      <c r="K1166" s="66">
        <f t="shared" si="289"/>
        <v>1.1457013082480549</v>
      </c>
      <c r="L1166" s="69">
        <f t="shared" si="295"/>
        <v>10.845121711689877</v>
      </c>
      <c r="M1166" s="66">
        <f t="shared" si="295"/>
        <v>-9.9017462407143615</v>
      </c>
      <c r="N1166" s="69">
        <f t="shared" si="296"/>
        <v>6.7566205995478184</v>
      </c>
      <c r="O1166" s="69">
        <f t="shared" si="297"/>
        <v>-2.2568947523437834E-3</v>
      </c>
    </row>
    <row r="1167" spans="4:15" x14ac:dyDescent="0.3">
      <c r="D1167" s="65">
        <f t="shared" si="290"/>
        <v>1165</v>
      </c>
      <c r="E1167" s="66">
        <f t="shared" si="291"/>
        <v>2.329999999999965</v>
      </c>
      <c r="F1167" s="72">
        <f t="shared" si="292"/>
        <v>-1.2411458115729825</v>
      </c>
      <c r="G1167" s="77">
        <f t="shared" si="293"/>
        <v>-0.62913498940344681</v>
      </c>
      <c r="H1167" s="69">
        <f t="shared" si="294"/>
        <v>1.0808188986112819</v>
      </c>
      <c r="I1167" s="66">
        <f t="shared" si="294"/>
        <v>-8.0116538833431523</v>
      </c>
      <c r="J1167" s="73">
        <f t="shared" si="288"/>
        <v>8.0842295512981774</v>
      </c>
      <c r="K1167" s="66">
        <f t="shared" si="289"/>
        <v>1.1458312595828937</v>
      </c>
      <c r="L1167" s="69">
        <f t="shared" si="295"/>
        <v>10.847288324929538</v>
      </c>
      <c r="M1167" s="66">
        <f t="shared" si="295"/>
        <v>-9.9177670219503202</v>
      </c>
      <c r="N1167" s="69">
        <f t="shared" si="296"/>
        <v>6.7566205995478184</v>
      </c>
      <c r="O1167" s="69">
        <f t="shared" si="297"/>
        <v>-2.2568947523437834E-3</v>
      </c>
    </row>
    <row r="1168" spans="4:15" x14ac:dyDescent="0.3">
      <c r="D1168" s="65">
        <f t="shared" si="290"/>
        <v>1166</v>
      </c>
      <c r="E1168" s="66">
        <f t="shared" si="291"/>
        <v>2.3319999999999648</v>
      </c>
      <c r="F1168" s="72">
        <f t="shared" si="292"/>
        <v>-1.2384360799767609</v>
      </c>
      <c r="G1168" s="77">
        <f t="shared" si="293"/>
        <v>-0.62664653950673355</v>
      </c>
      <c r="H1168" s="69">
        <f t="shared" si="294"/>
        <v>1.0783366069881359</v>
      </c>
      <c r="I1168" s="66">
        <f t="shared" si="294"/>
        <v>-8.0129121533219596</v>
      </c>
      <c r="J1168" s="73">
        <f t="shared" si="288"/>
        <v>8.0851450831030522</v>
      </c>
      <c r="K1168" s="66">
        <f t="shared" si="289"/>
        <v>1.1459607345838725</v>
      </c>
      <c r="L1168" s="69">
        <f t="shared" si="295"/>
        <v>10.84944996272676</v>
      </c>
      <c r="M1168" s="66">
        <f t="shared" si="295"/>
        <v>-9.9337903297170058</v>
      </c>
      <c r="N1168" s="69">
        <f t="shared" si="296"/>
        <v>6.7566205995478184</v>
      </c>
      <c r="O1168" s="69">
        <f t="shared" si="297"/>
        <v>-2.2568947523437834E-3</v>
      </c>
    </row>
    <row r="1169" spans="4:15" x14ac:dyDescent="0.3">
      <c r="D1169" s="65">
        <f t="shared" si="290"/>
        <v>1167</v>
      </c>
      <c r="E1169" s="66">
        <f t="shared" si="291"/>
        <v>2.3339999999999645</v>
      </c>
      <c r="F1169" s="72">
        <f t="shared" si="292"/>
        <v>-1.2357314102728048</v>
      </c>
      <c r="G1169" s="77">
        <f t="shared" si="293"/>
        <v>-0.62416730262312647</v>
      </c>
      <c r="H1169" s="69">
        <f t="shared" si="294"/>
        <v>1.0758597348281824</v>
      </c>
      <c r="I1169" s="66">
        <f t="shared" si="294"/>
        <v>-8.0141654464009733</v>
      </c>
      <c r="J1169" s="73">
        <f t="shared" si="288"/>
        <v>8.0860572574841374</v>
      </c>
      <c r="K1169" s="66">
        <f t="shared" si="289"/>
        <v>1.1460897347761707</v>
      </c>
      <c r="L1169" s="69">
        <f t="shared" si="295"/>
        <v>10.851606635940737</v>
      </c>
      <c r="M1169" s="66">
        <f t="shared" si="295"/>
        <v>-9.9498161540236492</v>
      </c>
      <c r="N1169" s="69">
        <f t="shared" si="296"/>
        <v>6.7566205995478184</v>
      </c>
      <c r="O1169" s="69">
        <f t="shared" si="297"/>
        <v>-2.2568947523437834E-3</v>
      </c>
    </row>
    <row r="1170" spans="4:15" x14ac:dyDescent="0.3">
      <c r="D1170" s="65">
        <f t="shared" si="290"/>
        <v>1168</v>
      </c>
      <c r="E1170" s="66">
        <f t="shared" si="291"/>
        <v>2.3359999999999643</v>
      </c>
      <c r="F1170" s="72">
        <f t="shared" si="292"/>
        <v>-1.2330317981455929</v>
      </c>
      <c r="G1170" s="77">
        <f t="shared" si="293"/>
        <v>-0.62169724908195612</v>
      </c>
      <c r="H1170" s="69">
        <f t="shared" si="294"/>
        <v>1.0733882720076369</v>
      </c>
      <c r="I1170" s="66">
        <f t="shared" si="294"/>
        <v>-8.0154137810062203</v>
      </c>
      <c r="J1170" s="73">
        <f t="shared" si="288"/>
        <v>8.0869660852032741</v>
      </c>
      <c r="K1170" s="66">
        <f t="shared" si="289"/>
        <v>1.1462182616817334</v>
      </c>
      <c r="L1170" s="69">
        <f t="shared" si="295"/>
        <v>10.853758355410394</v>
      </c>
      <c r="M1170" s="66">
        <f t="shared" si="295"/>
        <v>-9.9658444849164507</v>
      </c>
      <c r="N1170" s="69">
        <f t="shared" si="296"/>
        <v>6.7566205995478184</v>
      </c>
      <c r="O1170" s="69">
        <f t="shared" si="297"/>
        <v>-2.2568947523437834E-3</v>
      </c>
    </row>
    <row r="1171" spans="4:15" x14ac:dyDescent="0.3">
      <c r="D1171" s="65">
        <f t="shared" si="290"/>
        <v>1169</v>
      </c>
      <c r="E1171" s="66">
        <f t="shared" si="291"/>
        <v>2.3379999999999641</v>
      </c>
      <c r="F1171" s="72">
        <f t="shared" si="292"/>
        <v>-1.230337239250153</v>
      </c>
      <c r="G1171" s="77">
        <f t="shared" si="293"/>
        <v>-0.61923634927524063</v>
      </c>
      <c r="H1171" s="69">
        <f t="shared" si="294"/>
        <v>1.0709222084113457</v>
      </c>
      <c r="I1171" s="66">
        <f t="shared" si="294"/>
        <v>-8.0166571755043847</v>
      </c>
      <c r="J1171" s="73">
        <f t="shared" si="288"/>
        <v>8.0878715769993885</v>
      </c>
      <c r="K1171" s="66">
        <f t="shared" si="289"/>
        <v>1.1463463168192656</v>
      </c>
      <c r="L1171" s="69">
        <f t="shared" si="295"/>
        <v>10.855905131954408</v>
      </c>
      <c r="M1171" s="66">
        <f t="shared" si="295"/>
        <v>-9.9818753124784632</v>
      </c>
      <c r="N1171" s="69">
        <f t="shared" si="296"/>
        <v>6.7566205995478184</v>
      </c>
      <c r="O1171" s="69">
        <f t="shared" si="297"/>
        <v>-2.2568947523437834E-3</v>
      </c>
    </row>
    <row r="1172" spans="4:15" x14ac:dyDescent="0.3">
      <c r="D1172" s="65">
        <f t="shared" si="290"/>
        <v>1170</v>
      </c>
      <c r="E1172" s="66">
        <f t="shared" si="291"/>
        <v>2.3399999999999639</v>
      </c>
      <c r="F1172" s="72">
        <f t="shared" si="292"/>
        <v>-1.2276477292123</v>
      </c>
      <c r="G1172" s="77">
        <f t="shared" si="293"/>
        <v>-0.61678457365781192</v>
      </c>
      <c r="H1172" s="69">
        <f t="shared" ref="H1172:I1187" si="298">H1171+$B$4*F1171</f>
        <v>1.0684615339328454</v>
      </c>
      <c r="I1172" s="66">
        <f t="shared" si="298"/>
        <v>-8.017895648202936</v>
      </c>
      <c r="J1172" s="73">
        <f t="shared" si="288"/>
        <v>8.0887737435884386</v>
      </c>
      <c r="K1172" s="66">
        <f t="shared" si="289"/>
        <v>1.1464739017042236</v>
      </c>
      <c r="L1172" s="69">
        <f t="shared" ref="L1172:M1187" si="299">L1171+$B$4*H1171</f>
        <v>10.858046976371231</v>
      </c>
      <c r="M1172" s="66">
        <f t="shared" si="299"/>
        <v>-9.9979086268294726</v>
      </c>
      <c r="N1172" s="69">
        <f t="shared" si="296"/>
        <v>6.7566205995478184</v>
      </c>
      <c r="O1172" s="69">
        <f t="shared" si="297"/>
        <v>-2.2568947523437834E-3</v>
      </c>
    </row>
    <row r="1173" spans="4:15" x14ac:dyDescent="0.3">
      <c r="D1173" s="65">
        <f t="shared" si="290"/>
        <v>1171</v>
      </c>
      <c r="E1173" s="66">
        <f t="shared" si="291"/>
        <v>2.3419999999999637</v>
      </c>
      <c r="F1173" s="72">
        <f t="shared" si="292"/>
        <v>-1.224963263628869</v>
      </c>
      <c r="G1173" s="77">
        <f t="shared" si="293"/>
        <v>-0.61434189274746487</v>
      </c>
      <c r="H1173" s="69">
        <f t="shared" si="298"/>
        <v>1.0660062384744209</v>
      </c>
      <c r="I1173" s="66">
        <f t="shared" si="298"/>
        <v>-8.0191292173502511</v>
      </c>
      <c r="J1173" s="73">
        <f t="shared" si="288"/>
        <v>8.0896725956633642</v>
      </c>
      <c r="K1173" s="66">
        <f t="shared" si="289"/>
        <v>1.1466010178488086</v>
      </c>
      <c r="L1173" s="69">
        <f t="shared" si="299"/>
        <v>10.860183899439097</v>
      </c>
      <c r="M1173" s="66">
        <f t="shared" si="299"/>
        <v>-10.013944418125879</v>
      </c>
      <c r="N1173" s="69">
        <f t="shared" si="296"/>
        <v>6.7566205995478184</v>
      </c>
      <c r="O1173" s="69">
        <f t="shared" si="297"/>
        <v>-2.2568947523437834E-3</v>
      </c>
    </row>
    <row r="1174" spans="4:15" x14ac:dyDescent="0.3">
      <c r="D1174" s="65">
        <f t="shared" si="290"/>
        <v>1172</v>
      </c>
      <c r="E1174" s="66">
        <f t="shared" si="291"/>
        <v>2.3439999999999634</v>
      </c>
      <c r="F1174" s="72">
        <f t="shared" si="292"/>
        <v>-1.2222838380679508</v>
      </c>
      <c r="G1174" s="77">
        <f t="shared" si="293"/>
        <v>-0.61190827712508167</v>
      </c>
      <c r="H1174" s="69">
        <f t="shared" si="298"/>
        <v>1.0635563119471632</v>
      </c>
      <c r="I1174" s="66">
        <f t="shared" si="298"/>
        <v>-8.0203579011357462</v>
      </c>
      <c r="J1174" s="73">
        <f t="shared" si="288"/>
        <v>8.0905681438940515</v>
      </c>
      <c r="K1174" s="66">
        <f t="shared" si="289"/>
        <v>1.1467276667619621</v>
      </c>
      <c r="L1174" s="69">
        <f t="shared" si="299"/>
        <v>10.862315911916046</v>
      </c>
      <c r="M1174" s="66">
        <f t="shared" si="299"/>
        <v>-10.02998267656058</v>
      </c>
      <c r="N1174" s="69">
        <f t="shared" si="296"/>
        <v>6.7566205995478184</v>
      </c>
      <c r="O1174" s="69">
        <f t="shared" si="297"/>
        <v>-2.2568947523437834E-3</v>
      </c>
    </row>
    <row r="1175" spans="4:15" x14ac:dyDescent="0.3">
      <c r="D1175" s="65">
        <f t="shared" si="290"/>
        <v>1173</v>
      </c>
      <c r="E1175" s="66">
        <f t="shared" si="291"/>
        <v>2.3459999999999632</v>
      </c>
      <c r="F1175" s="72">
        <f t="shared" si="292"/>
        <v>-1.219609448069128</v>
      </c>
      <c r="G1175" s="77">
        <f t="shared" si="293"/>
        <v>-0.60948369743473663</v>
      </c>
      <c r="H1175" s="69">
        <f t="shared" si="298"/>
        <v>1.0611117442710272</v>
      </c>
      <c r="I1175" s="66">
        <f t="shared" si="298"/>
        <v>-8.0215817176899957</v>
      </c>
      <c r="J1175" s="73">
        <f t="shared" si="288"/>
        <v>8.0914603989272713</v>
      </c>
      <c r="K1175" s="66">
        <f t="shared" si="289"/>
        <v>1.1468538499493559</v>
      </c>
      <c r="L1175" s="69">
        <f t="shared" si="299"/>
        <v>10.864443024539939</v>
      </c>
      <c r="M1175" s="66">
        <f t="shared" si="299"/>
        <v>-10.046023392362851</v>
      </c>
      <c r="N1175" s="69">
        <f t="shared" si="296"/>
        <v>6.7566205995478184</v>
      </c>
      <c r="O1175" s="69">
        <f t="shared" si="297"/>
        <v>-2.2568947523437834E-3</v>
      </c>
    </row>
    <row r="1176" spans="4:15" x14ac:dyDescent="0.3">
      <c r="D1176" s="65">
        <f t="shared" si="290"/>
        <v>1174</v>
      </c>
      <c r="E1176" s="66">
        <f t="shared" si="291"/>
        <v>2.347999999999963</v>
      </c>
      <c r="F1176" s="72">
        <f t="shared" si="292"/>
        <v>-1.2169400891437039</v>
      </c>
      <c r="G1176" s="77">
        <f t="shared" si="293"/>
        <v>-0.6070681243838596</v>
      </c>
      <c r="H1176" s="69">
        <f t="shared" si="298"/>
        <v>1.058672525374889</v>
      </c>
      <c r="I1176" s="66">
        <f t="shared" si="298"/>
        <v>-8.0228006850848654</v>
      </c>
      <c r="J1176" s="73">
        <f t="shared" si="288"/>
        <v>8.0923493713866463</v>
      </c>
      <c r="K1176" s="66">
        <f t="shared" si="289"/>
        <v>1.1469795689133886</v>
      </c>
      <c r="L1176" s="69">
        <f t="shared" si="299"/>
        <v>10.866565248028481</v>
      </c>
      <c r="M1176" s="66">
        <f t="shared" si="299"/>
        <v>-10.062066555798232</v>
      </c>
      <c r="N1176" s="69">
        <f t="shared" si="296"/>
        <v>6.7566205995478184</v>
      </c>
      <c r="O1176" s="69">
        <f t="shared" si="297"/>
        <v>-2.2568947523437834E-3</v>
      </c>
    </row>
    <row r="1177" spans="4:15" x14ac:dyDescent="0.3">
      <c r="D1177" s="65">
        <f t="shared" si="290"/>
        <v>1175</v>
      </c>
      <c r="E1177" s="66">
        <f t="shared" si="291"/>
        <v>2.3499999999999628</v>
      </c>
      <c r="F1177" s="72">
        <f t="shared" si="292"/>
        <v>-1.2142757567749387</v>
      </c>
      <c r="G1177" s="77">
        <f t="shared" si="293"/>
        <v>-0.60466152874332124</v>
      </c>
      <c r="H1177" s="69">
        <f t="shared" si="298"/>
        <v>1.0562386451966015</v>
      </c>
      <c r="I1177" s="66">
        <f t="shared" si="298"/>
        <v>-8.0240148213336333</v>
      </c>
      <c r="J1177" s="73">
        <f t="shared" si="288"/>
        <v>8.0932350718725932</v>
      </c>
      <c r="K1177" s="66">
        <f t="shared" si="289"/>
        <v>1.1471048251531766</v>
      </c>
      <c r="L1177" s="69">
        <f t="shared" si="299"/>
        <v>10.86868259307923</v>
      </c>
      <c r="M1177" s="66">
        <f t="shared" si="299"/>
        <v>-10.078112157168402</v>
      </c>
      <c r="N1177" s="69">
        <f t="shared" si="296"/>
        <v>6.7566205995478184</v>
      </c>
      <c r="O1177" s="69">
        <f t="shared" si="297"/>
        <v>-2.2568947523437834E-3</v>
      </c>
    </row>
    <row r="1178" spans="4:15" x14ac:dyDescent="0.3">
      <c r="D1178" s="65">
        <f t="shared" si="290"/>
        <v>1176</v>
      </c>
      <c r="E1178" s="66">
        <f t="shared" si="291"/>
        <v>2.3519999999999626</v>
      </c>
      <c r="F1178" s="72">
        <f t="shared" si="292"/>
        <v>-1.2116164464182757</v>
      </c>
      <c r="G1178" s="77">
        <f t="shared" si="293"/>
        <v>-0.60226388134758402</v>
      </c>
      <c r="H1178" s="69">
        <f t="shared" si="298"/>
        <v>1.0538100936830517</v>
      </c>
      <c r="I1178" s="66">
        <f t="shared" si="298"/>
        <v>-8.0252241443911192</v>
      </c>
      <c r="J1178" s="73">
        <f t="shared" si="288"/>
        <v>8.0941175109622936</v>
      </c>
      <c r="K1178" s="66">
        <f t="shared" si="289"/>
        <v>1.1472296201645507</v>
      </c>
      <c r="L1178" s="69">
        <f t="shared" si="299"/>
        <v>10.870795070369622</v>
      </c>
      <c r="M1178" s="66">
        <f t="shared" si="299"/>
        <v>-10.094160186811068</v>
      </c>
      <c r="N1178" s="69">
        <f t="shared" si="296"/>
        <v>6.7566205995478184</v>
      </c>
      <c r="O1178" s="69">
        <f t="shared" si="297"/>
        <v>-2.2568947523437834E-3</v>
      </c>
    </row>
    <row r="1179" spans="4:15" x14ac:dyDescent="0.3">
      <c r="D1179" s="65">
        <f t="shared" si="290"/>
        <v>1177</v>
      </c>
      <c r="E1179" s="66">
        <f t="shared" si="291"/>
        <v>2.3539999999999623</v>
      </c>
      <c r="F1179" s="72">
        <f t="shared" si="292"/>
        <v>-1.2089621535015769</v>
      </c>
      <c r="G1179" s="77">
        <f t="shared" si="293"/>
        <v>-0.59987515309479456</v>
      </c>
      <c r="H1179" s="69">
        <f t="shared" si="298"/>
        <v>1.051386860790215</v>
      </c>
      <c r="I1179" s="66">
        <f t="shared" si="298"/>
        <v>-8.0264286721538145</v>
      </c>
      <c r="J1179" s="73">
        <f t="shared" si="288"/>
        <v>8.0949966992096503</v>
      </c>
      <c r="K1179" s="66">
        <f t="shared" si="289"/>
        <v>1.1473539554400496</v>
      </c>
      <c r="L1179" s="69">
        <f t="shared" si="299"/>
        <v>10.872902690556989</v>
      </c>
      <c r="M1179" s="66">
        <f t="shared" si="299"/>
        <v>-10.11021063509985</v>
      </c>
      <c r="N1179" s="69">
        <f t="shared" si="296"/>
        <v>6.7566205995478184</v>
      </c>
      <c r="O1179" s="69">
        <f t="shared" si="297"/>
        <v>-2.2568947523437834E-3</v>
      </c>
    </row>
    <row r="1180" spans="4:15" x14ac:dyDescent="0.3">
      <c r="D1180" s="65">
        <f t="shared" si="290"/>
        <v>1178</v>
      </c>
      <c r="E1180" s="66">
        <f t="shared" si="291"/>
        <v>2.3559999999999621</v>
      </c>
      <c r="F1180" s="72">
        <f t="shared" si="292"/>
        <v>-1.2063128734253501</v>
      </c>
      <c r="G1180" s="77">
        <f t="shared" si="293"/>
        <v>-0.59749531494689556</v>
      </c>
      <c r="H1180" s="69">
        <f t="shared" si="298"/>
        <v>1.048968936483212</v>
      </c>
      <c r="I1180" s="66">
        <f t="shared" si="298"/>
        <v>-8.0276284224600047</v>
      </c>
      <c r="J1180" s="73">
        <f t="shared" si="288"/>
        <v>8.0958726471452369</v>
      </c>
      <c r="K1180" s="66">
        <f t="shared" si="289"/>
        <v>1.1474778324689126</v>
      </c>
      <c r="L1180" s="69">
        <f t="shared" si="299"/>
        <v>10.875005464278569</v>
      </c>
      <c r="M1180" s="66">
        <f t="shared" si="299"/>
        <v>-10.126263492444158</v>
      </c>
      <c r="N1180" s="69">
        <f t="shared" si="296"/>
        <v>6.7566205995478184</v>
      </c>
      <c r="O1180" s="69">
        <f t="shared" si="297"/>
        <v>-2.2568947523437834E-3</v>
      </c>
    </row>
    <row r="1181" spans="4:15" x14ac:dyDescent="0.3">
      <c r="D1181" s="65">
        <f t="shared" si="290"/>
        <v>1179</v>
      </c>
      <c r="E1181" s="66">
        <f t="shared" si="291"/>
        <v>2.3579999999999619</v>
      </c>
      <c r="F1181" s="72">
        <f t="shared" si="292"/>
        <v>-1.2036686015629765</v>
      </c>
      <c r="G1181" s="77">
        <f t="shared" si="293"/>
        <v>-0.59512433792975727</v>
      </c>
      <c r="H1181" s="69">
        <f t="shared" si="298"/>
        <v>1.0465563107363614</v>
      </c>
      <c r="I1181" s="66">
        <f t="shared" si="298"/>
        <v>-8.0288234130898992</v>
      </c>
      <c r="J1181" s="73">
        <f t="shared" si="288"/>
        <v>8.0967453652762629</v>
      </c>
      <c r="K1181" s="66">
        <f t="shared" si="289"/>
        <v>1.1476012527370749</v>
      </c>
      <c r="L1181" s="69">
        <f t="shared" si="299"/>
        <v>10.877103402151535</v>
      </c>
      <c r="M1181" s="66">
        <f t="shared" si="299"/>
        <v>-10.142318749289078</v>
      </c>
      <c r="N1181" s="69">
        <f t="shared" si="296"/>
        <v>6.7566205995478184</v>
      </c>
      <c r="O1181" s="69">
        <f t="shared" si="297"/>
        <v>-2.2568947523437834E-3</v>
      </c>
    </row>
    <row r="1182" spans="4:15" x14ac:dyDescent="0.3">
      <c r="D1182" s="65">
        <f t="shared" si="290"/>
        <v>1180</v>
      </c>
      <c r="E1182" s="66">
        <f t="shared" si="291"/>
        <v>2.3599999999999617</v>
      </c>
      <c r="F1182" s="72">
        <f t="shared" si="292"/>
        <v>-1.2010293332609396</v>
      </c>
      <c r="G1182" s="77">
        <f t="shared" si="293"/>
        <v>-0.59276219313327339</v>
      </c>
      <c r="H1182" s="69">
        <f t="shared" si="298"/>
        <v>1.0441489735332354</v>
      </c>
      <c r="I1182" s="66">
        <f t="shared" si="298"/>
        <v>-8.0300136617657589</v>
      </c>
      <c r="J1182" s="73">
        <f t="shared" si="288"/>
        <v>8.0976148640865375</v>
      </c>
      <c r="K1182" s="66">
        <f t="shared" si="289"/>
        <v>1.1477242177271627</v>
      </c>
      <c r="L1182" s="69">
        <f t="shared" si="299"/>
        <v>10.879196514773009</v>
      </c>
      <c r="M1182" s="66">
        <f t="shared" si="299"/>
        <v>-10.158376396115258</v>
      </c>
      <c r="N1182" s="69">
        <f t="shared" si="296"/>
        <v>6.7566205995478184</v>
      </c>
      <c r="O1182" s="69">
        <f t="shared" si="297"/>
        <v>-2.2568947523437834E-3</v>
      </c>
    </row>
    <row r="1183" spans="4:15" x14ac:dyDescent="0.3">
      <c r="D1183" s="65">
        <f t="shared" si="290"/>
        <v>1181</v>
      </c>
      <c r="E1183" s="66">
        <f t="shared" si="291"/>
        <v>2.3619999999999615</v>
      </c>
      <c r="F1183" s="72">
        <f t="shared" si="292"/>
        <v>-1.1983950638390526</v>
      </c>
      <c r="G1183" s="77">
        <f t="shared" si="293"/>
        <v>-0.59040885171146407</v>
      </c>
      <c r="H1183" s="69">
        <f t="shared" si="298"/>
        <v>1.0417469148667136</v>
      </c>
      <c r="I1183" s="66">
        <f t="shared" si="298"/>
        <v>-8.0311991861520262</v>
      </c>
      <c r="J1183" s="73">
        <f t="shared" si="288"/>
        <v>8.098481154036433</v>
      </c>
      <c r="K1183" s="66">
        <f t="shared" si="289"/>
        <v>1.147846728918487</v>
      </c>
      <c r="L1183" s="69">
        <f t="shared" si="299"/>
        <v>10.881284812720075</v>
      </c>
      <c r="M1183" s="66">
        <f t="shared" si="299"/>
        <v>-10.17443642343879</v>
      </c>
      <c r="N1183" s="69">
        <f t="shared" si="296"/>
        <v>6.7566205995478184</v>
      </c>
      <c r="O1183" s="69">
        <f t="shared" si="297"/>
        <v>-2.2568947523437834E-3</v>
      </c>
    </row>
    <row r="1184" spans="4:15" x14ac:dyDescent="0.3">
      <c r="D1184" s="65">
        <f t="shared" si="290"/>
        <v>1182</v>
      </c>
      <c r="E1184" s="66">
        <f t="shared" si="291"/>
        <v>2.3639999999999612</v>
      </c>
      <c r="F1184" s="72">
        <f t="shared" si="292"/>
        <v>-1.1957657885906827</v>
      </c>
      <c r="G1184" s="77">
        <f t="shared" si="293"/>
        <v>-0.58806428488258078</v>
      </c>
      <c r="H1184" s="69">
        <f t="shared" si="298"/>
        <v>1.0393501247390355</v>
      </c>
      <c r="I1184" s="66">
        <f t="shared" si="298"/>
        <v>-8.0323800038554491</v>
      </c>
      <c r="J1184" s="73">
        <f t="shared" si="288"/>
        <v>8.0993442455628415</v>
      </c>
      <c r="K1184" s="66">
        <f t="shared" si="289"/>
        <v>1.1479687877870393</v>
      </c>
      <c r="L1184" s="69">
        <f t="shared" si="299"/>
        <v>10.883368306549809</v>
      </c>
      <c r="M1184" s="66">
        <f t="shared" si="299"/>
        <v>-10.190498821811094</v>
      </c>
      <c r="N1184" s="69">
        <f t="shared" si="296"/>
        <v>6.7566205995478184</v>
      </c>
      <c r="O1184" s="69">
        <f t="shared" si="297"/>
        <v>-2.2568947523437834E-3</v>
      </c>
    </row>
    <row r="1185" spans="4:15" x14ac:dyDescent="0.3">
      <c r="D1185" s="65">
        <f t="shared" si="290"/>
        <v>1183</v>
      </c>
      <c r="E1185" s="66">
        <f t="shared" si="291"/>
        <v>2.365999999999961</v>
      </c>
      <c r="F1185" s="72">
        <f t="shared" si="292"/>
        <v>-1.1931415027829786</v>
      </c>
      <c r="G1185" s="77">
        <f t="shared" si="293"/>
        <v>-0.58572846392920574</v>
      </c>
      <c r="H1185" s="69">
        <f t="shared" si="298"/>
        <v>1.0369585931618541</v>
      </c>
      <c r="I1185" s="66">
        <f t="shared" si="298"/>
        <v>-8.0335561324252147</v>
      </c>
      <c r="J1185" s="73">
        <f t="shared" si="288"/>
        <v>8.1002041490791452</v>
      </c>
      <c r="K1185" s="66">
        <f t="shared" si="289"/>
        <v>1.1480903958054853</v>
      </c>
      <c r="L1185" s="69">
        <f t="shared" si="299"/>
        <v>10.885447006799287</v>
      </c>
      <c r="M1185" s="66">
        <f t="shared" si="299"/>
        <v>-10.206563581818804</v>
      </c>
      <c r="N1185" s="69">
        <f t="shared" si="296"/>
        <v>6.7566205995478184</v>
      </c>
      <c r="O1185" s="69">
        <f t="shared" si="297"/>
        <v>-2.2568947523437834E-3</v>
      </c>
    </row>
    <row r="1186" spans="4:15" x14ac:dyDescent="0.3">
      <c r="D1186" s="65">
        <f t="shared" si="290"/>
        <v>1184</v>
      </c>
      <c r="E1186" s="66">
        <f t="shared" si="291"/>
        <v>2.3679999999999608</v>
      </c>
      <c r="F1186" s="72">
        <f t="shared" si="292"/>
        <v>-1.1905222016570924</v>
      </c>
      <c r="G1186" s="77">
        <f t="shared" si="293"/>
        <v>-0.58340136019835143</v>
      </c>
      <c r="H1186" s="69">
        <f t="shared" si="298"/>
        <v>1.0345723101562883</v>
      </c>
      <c r="I1186" s="66">
        <f t="shared" si="298"/>
        <v>-8.0347275893530732</v>
      </c>
      <c r="J1186" s="73">
        <f t="shared" si="288"/>
        <v>8.1010608749751754</v>
      </c>
      <c r="K1186" s="66">
        <f t="shared" si="289"/>
        <v>1.1482115544431608</v>
      </c>
      <c r="L1186" s="69">
        <f t="shared" si="299"/>
        <v>10.887520923985612</v>
      </c>
      <c r="M1186" s="66">
        <f t="shared" si="299"/>
        <v>-10.222630694083655</v>
      </c>
      <c r="N1186" s="69">
        <f t="shared" si="296"/>
        <v>6.7566205995478184</v>
      </c>
      <c r="O1186" s="69">
        <f t="shared" si="297"/>
        <v>-2.2568947523437834E-3</v>
      </c>
    </row>
    <row r="1187" spans="4:15" x14ac:dyDescent="0.3">
      <c r="D1187" s="65">
        <f t="shared" si="290"/>
        <v>1185</v>
      </c>
      <c r="E1187" s="66">
        <f t="shared" si="291"/>
        <v>2.3699999999999606</v>
      </c>
      <c r="F1187" s="72">
        <f t="shared" si="292"/>
        <v>-1.1879078804284036</v>
      </c>
      <c r="G1187" s="77">
        <f t="shared" si="293"/>
        <v>-0.58108294510155645</v>
      </c>
      <c r="H1187" s="69">
        <f t="shared" si="298"/>
        <v>1.0321912657529742</v>
      </c>
      <c r="I1187" s="66">
        <f t="shared" si="298"/>
        <v>-8.0358943920734696</v>
      </c>
      <c r="J1187" s="73">
        <f t="shared" si="288"/>
        <v>8.1019144336171909</v>
      </c>
      <c r="K1187" s="66">
        <f t="shared" si="289"/>
        <v>1.1483322651660675</v>
      </c>
      <c r="L1187" s="69">
        <f t="shared" si="299"/>
        <v>10.889590068605925</v>
      </c>
      <c r="M1187" s="66">
        <f t="shared" si="299"/>
        <v>-10.23870014926236</v>
      </c>
      <c r="N1187" s="69">
        <f t="shared" si="296"/>
        <v>6.7566205995478184</v>
      </c>
      <c r="O1187" s="69">
        <f t="shared" si="297"/>
        <v>-2.2568947523437834E-3</v>
      </c>
    </row>
    <row r="1188" spans="4:15" x14ac:dyDescent="0.3">
      <c r="D1188" s="65">
        <f t="shared" si="290"/>
        <v>1186</v>
      </c>
      <c r="E1188" s="66">
        <f t="shared" si="291"/>
        <v>2.3719999999999604</v>
      </c>
      <c r="F1188" s="72">
        <f t="shared" si="292"/>
        <v>-1.185298534286743</v>
      </c>
      <c r="G1188" s="77">
        <f t="shared" si="293"/>
        <v>-0.57877319011497441</v>
      </c>
      <c r="H1188" s="69">
        <f t="shared" ref="H1188:I1203" si="300">H1187+$B$4*F1187</f>
        <v>1.0298154499921173</v>
      </c>
      <c r="I1188" s="66">
        <f t="shared" si="300"/>
        <v>-8.0370565579636732</v>
      </c>
      <c r="J1188" s="73">
        <f t="shared" si="288"/>
        <v>8.1027648353478305</v>
      </c>
      <c r="K1188" s="66">
        <f t="shared" si="289"/>
        <v>1.1484525294368668</v>
      </c>
      <c r="L1188" s="69">
        <f t="shared" ref="L1188:M1203" si="301">L1187+$B$4*H1187</f>
        <v>10.89165445113743</v>
      </c>
      <c r="M1188" s="66">
        <f t="shared" si="301"/>
        <v>-10.254771938046508</v>
      </c>
      <c r="N1188" s="69">
        <f t="shared" si="296"/>
        <v>6.7566205995478184</v>
      </c>
      <c r="O1188" s="69">
        <f t="shared" si="297"/>
        <v>-2.2568947523437834E-3</v>
      </c>
    </row>
    <row r="1189" spans="4:15" x14ac:dyDescent="0.3">
      <c r="D1189" s="65">
        <f t="shared" si="290"/>
        <v>1187</v>
      </c>
      <c r="E1189" s="66">
        <f t="shared" si="291"/>
        <v>2.3739999999999601</v>
      </c>
      <c r="F1189" s="72">
        <f t="shared" si="292"/>
        <v>-1.1826941583966124</v>
      </c>
      <c r="G1189" s="77">
        <f t="shared" si="293"/>
        <v>-0.57647206677946095</v>
      </c>
      <c r="H1189" s="69">
        <f t="shared" si="300"/>
        <v>1.0274448529235438</v>
      </c>
      <c r="I1189" s="66">
        <f t="shared" si="300"/>
        <v>-8.0382141043439024</v>
      </c>
      <c r="J1189" s="73">
        <f t="shared" si="288"/>
        <v>8.1036120904860898</v>
      </c>
      <c r="K1189" s="66">
        <f t="shared" si="289"/>
        <v>1.1485723487148769</v>
      </c>
      <c r="L1189" s="69">
        <f t="shared" si="301"/>
        <v>10.893714082037414</v>
      </c>
      <c r="M1189" s="66">
        <f t="shared" si="301"/>
        <v>-10.270846051162435</v>
      </c>
      <c r="N1189" s="69">
        <f t="shared" si="296"/>
        <v>6.7566205995478184</v>
      </c>
      <c r="O1189" s="69">
        <f t="shared" si="297"/>
        <v>-2.2568947523437834E-3</v>
      </c>
    </row>
    <row r="1190" spans="4:15" x14ac:dyDescent="0.3">
      <c r="D1190" s="65">
        <f t="shared" si="290"/>
        <v>1188</v>
      </c>
      <c r="E1190" s="66">
        <f t="shared" si="291"/>
        <v>2.3759999999999599</v>
      </c>
      <c r="F1190" s="72">
        <f t="shared" si="292"/>
        <v>-1.180094747897406</v>
      </c>
      <c r="G1190" s="77">
        <f t="shared" si="293"/>
        <v>-0.57417954670067317</v>
      </c>
      <c r="H1190" s="69">
        <f t="shared" si="300"/>
        <v>1.0250794646067507</v>
      </c>
      <c r="I1190" s="66">
        <f t="shared" si="300"/>
        <v>-8.0393670484774606</v>
      </c>
      <c r="J1190" s="73">
        <f t="shared" si="288"/>
        <v>8.1044562093272905</v>
      </c>
      <c r="K1190" s="66">
        <f t="shared" si="289"/>
        <v>1.1486917244560677</v>
      </c>
      <c r="L1190" s="69">
        <f t="shared" si="301"/>
        <v>10.895768971743262</v>
      </c>
      <c r="M1190" s="66">
        <f t="shared" si="301"/>
        <v>-10.286922479371123</v>
      </c>
      <c r="N1190" s="69">
        <f t="shared" si="296"/>
        <v>6.7566205995478184</v>
      </c>
      <c r="O1190" s="69">
        <f t="shared" si="297"/>
        <v>-2.2568947523437834E-3</v>
      </c>
    </row>
    <row r="1191" spans="4:15" x14ac:dyDescent="0.3">
      <c r="D1191" s="65">
        <f t="shared" si="290"/>
        <v>1189</v>
      </c>
      <c r="E1191" s="66">
        <f t="shared" si="291"/>
        <v>2.3779999999999597</v>
      </c>
      <c r="F1191" s="72">
        <f t="shared" si="292"/>
        <v>-1.1775002979036311</v>
      </c>
      <c r="G1191" s="77">
        <f t="shared" si="293"/>
        <v>-0.57189560154913721</v>
      </c>
      <c r="H1191" s="69">
        <f t="shared" si="300"/>
        <v>1.0227192751109559</v>
      </c>
      <c r="I1191" s="66">
        <f t="shared" si="300"/>
        <v>-8.0405154075708616</v>
      </c>
      <c r="J1191" s="73">
        <f t="shared" si="288"/>
        <v>8.1052972021430474</v>
      </c>
      <c r="K1191" s="66">
        <f t="shared" si="289"/>
        <v>1.1488106581130566</v>
      </c>
      <c r="L1191" s="69">
        <f t="shared" si="301"/>
        <v>10.897819130672476</v>
      </c>
      <c r="M1191" s="66">
        <f t="shared" si="301"/>
        <v>-10.303001213468077</v>
      </c>
      <c r="N1191" s="69">
        <f t="shared" si="296"/>
        <v>6.7566205995478184</v>
      </c>
      <c r="O1191" s="69">
        <f t="shared" si="297"/>
        <v>-2.2568947523437834E-3</v>
      </c>
    </row>
    <row r="1192" spans="4:15" x14ac:dyDescent="0.3">
      <c r="D1192" s="65">
        <f t="shared" si="290"/>
        <v>1190</v>
      </c>
      <c r="E1192" s="66">
        <f t="shared" si="291"/>
        <v>2.3799999999999595</v>
      </c>
      <c r="F1192" s="72">
        <f t="shared" si="292"/>
        <v>-1.1749108035051254</v>
      </c>
      <c r="G1192" s="77">
        <f t="shared" si="293"/>
        <v>-0.56962020306034589</v>
      </c>
      <c r="H1192" s="69">
        <f t="shared" si="300"/>
        <v>1.0203642745151487</v>
      </c>
      <c r="I1192" s="66">
        <f t="shared" si="300"/>
        <v>-8.0416591987739601</v>
      </c>
      <c r="J1192" s="73">
        <f t="shared" si="288"/>
        <v>8.1061350791812412</v>
      </c>
      <c r="K1192" s="66">
        <f t="shared" si="289"/>
        <v>1.1489291511351041</v>
      </c>
      <c r="L1192" s="69">
        <f t="shared" si="301"/>
        <v>10.899864569222698</v>
      </c>
      <c r="M1192" s="66">
        <f t="shared" si="301"/>
        <v>-10.319082244283219</v>
      </c>
      <c r="N1192" s="69">
        <f t="shared" si="296"/>
        <v>6.7566205995478184</v>
      </c>
      <c r="O1192" s="69">
        <f t="shared" si="297"/>
        <v>-2.2568947523437834E-3</v>
      </c>
    </row>
    <row r="1193" spans="4:15" x14ac:dyDescent="0.3">
      <c r="D1193" s="65">
        <f t="shared" si="290"/>
        <v>1191</v>
      </c>
      <c r="E1193" s="66">
        <f t="shared" si="291"/>
        <v>2.3819999999999593</v>
      </c>
      <c r="F1193" s="72">
        <f t="shared" si="292"/>
        <v>-1.1723262597672761</v>
      </c>
      <c r="G1193" s="77">
        <f t="shared" si="293"/>
        <v>-0.56735332303483155</v>
      </c>
      <c r="H1193" s="69">
        <f t="shared" si="300"/>
        <v>1.0180144529081383</v>
      </c>
      <c r="I1193" s="66">
        <f t="shared" si="300"/>
        <v>-8.0427984391800802</v>
      </c>
      <c r="J1193" s="73">
        <f t="shared" si="288"/>
        <v>8.1069698506659922</v>
      </c>
      <c r="K1193" s="66">
        <f t="shared" si="289"/>
        <v>1.1490472049681111</v>
      </c>
      <c r="L1193" s="69">
        <f t="shared" si="301"/>
        <v>10.901905297771728</v>
      </c>
      <c r="M1193" s="66">
        <f t="shared" si="301"/>
        <v>-10.335165562680768</v>
      </c>
      <c r="N1193" s="69">
        <f t="shared" si="296"/>
        <v>6.7566205995478184</v>
      </c>
      <c r="O1193" s="69">
        <f t="shared" si="297"/>
        <v>-2.2568947523437834E-3</v>
      </c>
    </row>
    <row r="1194" spans="4:15" x14ac:dyDescent="0.3">
      <c r="D1194" s="65">
        <f t="shared" si="290"/>
        <v>1192</v>
      </c>
      <c r="E1194" s="66">
        <f t="shared" si="291"/>
        <v>2.383999999999959</v>
      </c>
      <c r="F1194" s="72">
        <f t="shared" si="292"/>
        <v>-1.1697466617312371</v>
      </c>
      <c r="G1194" s="77">
        <f t="shared" si="293"/>
        <v>-0.56509493333824246</v>
      </c>
      <c r="H1194" s="69">
        <f t="shared" si="300"/>
        <v>1.0156698003886038</v>
      </c>
      <c r="I1194" s="66">
        <f t="shared" si="300"/>
        <v>-8.0439331458261503</v>
      </c>
      <c r="J1194" s="73">
        <f t="shared" si="288"/>
        <v>8.1078015267976316</v>
      </c>
      <c r="K1194" s="66">
        <f t="shared" si="289"/>
        <v>1.1491648210546137</v>
      </c>
      <c r="L1194" s="69">
        <f t="shared" si="301"/>
        <v>10.903941326677545</v>
      </c>
      <c r="M1194" s="66">
        <f t="shared" si="301"/>
        <v>-10.351251159559128</v>
      </c>
      <c r="N1194" s="69">
        <f t="shared" si="296"/>
        <v>6.7566205995478184</v>
      </c>
      <c r="O1194" s="69">
        <f t="shared" si="297"/>
        <v>-2.2568947523437834E-3</v>
      </c>
    </row>
    <row r="1195" spans="4:15" x14ac:dyDescent="0.3">
      <c r="D1195" s="65">
        <f t="shared" si="290"/>
        <v>1193</v>
      </c>
      <c r="E1195" s="66">
        <f t="shared" si="291"/>
        <v>2.3859999999999588</v>
      </c>
      <c r="F1195" s="72">
        <f t="shared" si="292"/>
        <v>-1.1671720044141451</v>
      </c>
      <c r="G1195" s="77">
        <f t="shared" si="293"/>
        <v>-0.56284500590141562</v>
      </c>
      <c r="H1195" s="69">
        <f t="shared" si="300"/>
        <v>1.0133303070651414</v>
      </c>
      <c r="I1195" s="66">
        <f t="shared" si="300"/>
        <v>-8.0450633356928272</v>
      </c>
      <c r="J1195" s="73">
        <f t="shared" si="288"/>
        <v>8.1086301177526732</v>
      </c>
      <c r="K1195" s="66">
        <f t="shared" si="289"/>
        <v>1.1492820008337803</v>
      </c>
      <c r="L1195" s="69">
        <f t="shared" si="301"/>
        <v>10.905972666278322</v>
      </c>
      <c r="M1195" s="66">
        <f t="shared" si="301"/>
        <v>-10.36733902585078</v>
      </c>
      <c r="N1195" s="69">
        <f t="shared" si="296"/>
        <v>6.7566205995478184</v>
      </c>
      <c r="O1195" s="69">
        <f t="shared" si="297"/>
        <v>-2.2568947523437834E-3</v>
      </c>
    </row>
    <row r="1196" spans="4:15" x14ac:dyDescent="0.3">
      <c r="D1196" s="65">
        <f t="shared" si="290"/>
        <v>1194</v>
      </c>
      <c r="E1196" s="66">
        <f t="shared" si="291"/>
        <v>2.3879999999999586</v>
      </c>
      <c r="F1196" s="72">
        <f t="shared" si="292"/>
        <v>-1.1646022828093348</v>
      </c>
      <c r="G1196" s="77">
        <f t="shared" si="293"/>
        <v>-0.56060351272046027</v>
      </c>
      <c r="H1196" s="69">
        <f t="shared" si="300"/>
        <v>1.010995963056313</v>
      </c>
      <c r="I1196" s="66">
        <f t="shared" si="300"/>
        <v>-8.0461890257046296</v>
      </c>
      <c r="J1196" s="73">
        <f t="shared" si="288"/>
        <v>8.1094556336837904</v>
      </c>
      <c r="K1196" s="66">
        <f t="shared" si="289"/>
        <v>1.149398745741407</v>
      </c>
      <c r="L1196" s="69">
        <f t="shared" si="301"/>
        <v>10.907999326892451</v>
      </c>
      <c r="M1196" s="66">
        <f t="shared" si="301"/>
        <v>-10.383429152522167</v>
      </c>
      <c r="N1196" s="69">
        <f t="shared" si="296"/>
        <v>6.7566205995478184</v>
      </c>
      <c r="O1196" s="69">
        <f t="shared" si="297"/>
        <v>-2.2568947523437834E-3</v>
      </c>
    </row>
    <row r="1197" spans="4:15" x14ac:dyDescent="0.3">
      <c r="D1197" s="65">
        <f t="shared" si="290"/>
        <v>1195</v>
      </c>
      <c r="E1197" s="66">
        <f t="shared" si="291"/>
        <v>2.3899999999999584</v>
      </c>
      <c r="F1197" s="72">
        <f t="shared" si="292"/>
        <v>-1.1620374918865519</v>
      </c>
      <c r="G1197" s="77">
        <f t="shared" si="293"/>
        <v>-0.55837042585682539</v>
      </c>
      <c r="H1197" s="69">
        <f t="shared" si="300"/>
        <v>1.0086667584906943</v>
      </c>
      <c r="I1197" s="66">
        <f t="shared" si="300"/>
        <v>-8.0473102327300712</v>
      </c>
      <c r="J1197" s="73">
        <f t="shared" si="288"/>
        <v>8.1102780847197984</v>
      </c>
      <c r="K1197" s="66">
        <f t="shared" si="289"/>
        <v>1.1495150572099164</v>
      </c>
      <c r="L1197" s="69">
        <f t="shared" si="301"/>
        <v>10.910021318818563</v>
      </c>
      <c r="M1197" s="66">
        <f t="shared" si="301"/>
        <v>-10.399521530573576</v>
      </c>
      <c r="N1197" s="69">
        <f t="shared" si="296"/>
        <v>6.7566205995478184</v>
      </c>
      <c r="O1197" s="69">
        <f t="shared" si="297"/>
        <v>-2.2568947523437834E-3</v>
      </c>
    </row>
    <row r="1198" spans="4:15" x14ac:dyDescent="0.3">
      <c r="D1198" s="65">
        <f t="shared" si="290"/>
        <v>1196</v>
      </c>
      <c r="E1198" s="66">
        <f t="shared" si="291"/>
        <v>2.3919999999999582</v>
      </c>
      <c r="F1198" s="72">
        <f t="shared" si="292"/>
        <v>-1.1594776265921714</v>
      </c>
      <c r="G1198" s="77">
        <f t="shared" si="293"/>
        <v>-0.55614571743734587</v>
      </c>
      <c r="H1198" s="69">
        <f t="shared" si="300"/>
        <v>1.0063426835069211</v>
      </c>
      <c r="I1198" s="66">
        <f t="shared" si="300"/>
        <v>-8.048426973581785</v>
      </c>
      <c r="J1198" s="73">
        <f t="shared" si="288"/>
        <v>8.1110974809656167</v>
      </c>
      <c r="K1198" s="66">
        <f t="shared" si="289"/>
        <v>1.1496309366683519</v>
      </c>
      <c r="L1198" s="69">
        <f t="shared" si="301"/>
        <v>10.912038652335545</v>
      </c>
      <c r="M1198" s="66">
        <f t="shared" si="301"/>
        <v>-10.415616151039035</v>
      </c>
      <c r="N1198" s="69">
        <f t="shared" si="296"/>
        <v>6.7566205995478184</v>
      </c>
      <c r="O1198" s="69">
        <f t="shared" si="297"/>
        <v>-2.2568947523437834E-3</v>
      </c>
    </row>
    <row r="1199" spans="4:15" x14ac:dyDescent="0.3">
      <c r="D1199" s="65">
        <f t="shared" si="290"/>
        <v>1197</v>
      </c>
      <c r="E1199" s="66">
        <f t="shared" si="291"/>
        <v>2.3939999999999579</v>
      </c>
      <c r="F1199" s="72">
        <f t="shared" si="292"/>
        <v>-1.1569226818494045</v>
      </c>
      <c r="G1199" s="77">
        <f t="shared" si="293"/>
        <v>-0.55392935965434376</v>
      </c>
      <c r="H1199" s="69">
        <f t="shared" si="300"/>
        <v>1.0040237282537368</v>
      </c>
      <c r="I1199" s="66">
        <f t="shared" si="300"/>
        <v>-8.0495392650166604</v>
      </c>
      <c r="J1199" s="73">
        <f t="shared" si="288"/>
        <v>8.1119138325022586</v>
      </c>
      <c r="K1199" s="66">
        <f t="shared" si="289"/>
        <v>1.1497463855423757</v>
      </c>
      <c r="L1199" s="69">
        <f t="shared" si="301"/>
        <v>10.914051337702558</v>
      </c>
      <c r="M1199" s="66">
        <f t="shared" si="301"/>
        <v>-10.431713004986198</v>
      </c>
      <c r="N1199" s="69">
        <f t="shared" si="296"/>
        <v>6.7566205995478184</v>
      </c>
      <c r="O1199" s="69">
        <f t="shared" si="297"/>
        <v>-2.2568947523437834E-3</v>
      </c>
    </row>
    <row r="1200" spans="4:15" x14ac:dyDescent="0.3">
      <c r="D1200" s="65">
        <f t="shared" si="290"/>
        <v>1198</v>
      </c>
      <c r="E1200" s="66">
        <f t="shared" si="291"/>
        <v>2.3959999999999577</v>
      </c>
      <c r="F1200" s="72">
        <f t="shared" si="292"/>
        <v>-1.1543726525585143</v>
      </c>
      <c r="G1200" s="77">
        <f t="shared" si="293"/>
        <v>-0.55172132476566205</v>
      </c>
      <c r="H1200" s="69">
        <f t="shared" si="300"/>
        <v>1.0017098828900379</v>
      </c>
      <c r="I1200" s="66">
        <f t="shared" si="300"/>
        <v>-8.0506471237359687</v>
      </c>
      <c r="J1200" s="73">
        <f t="shared" si="288"/>
        <v>8.1127271493868083</v>
      </c>
      <c r="K1200" s="66">
        <f t="shared" si="289"/>
        <v>1.1498614052542662</v>
      </c>
      <c r="L1200" s="69">
        <f t="shared" si="301"/>
        <v>10.916059385159066</v>
      </c>
      <c r="M1200" s="66">
        <f t="shared" si="301"/>
        <v>-10.447812083516231</v>
      </c>
      <c r="N1200" s="69">
        <f t="shared" si="296"/>
        <v>6.7566205995478184</v>
      </c>
      <c r="O1200" s="69">
        <f t="shared" si="297"/>
        <v>-2.2568947523437834E-3</v>
      </c>
    </row>
    <row r="1201" spans="4:15" x14ac:dyDescent="0.3">
      <c r="D1201" s="65">
        <f t="shared" si="290"/>
        <v>1199</v>
      </c>
      <c r="E1201" s="66">
        <f t="shared" si="291"/>
        <v>2.3979999999999575</v>
      </c>
      <c r="F1201" s="72">
        <f t="shared" si="292"/>
        <v>-1.1518275335970254</v>
      </c>
      <c r="G1201" s="77">
        <f t="shared" si="293"/>
        <v>-0.5495215850947428</v>
      </c>
      <c r="H1201" s="69">
        <f t="shared" si="300"/>
        <v>0.99940113758492088</v>
      </c>
      <c r="I1201" s="66">
        <f t="shared" si="300"/>
        <v>-8.0517505663855005</v>
      </c>
      <c r="J1201" s="73">
        <f t="shared" si="288"/>
        <v>8.1135374416523938</v>
      </c>
      <c r="K1201" s="66">
        <f t="shared" si="289"/>
        <v>1.1499759972229135</v>
      </c>
      <c r="L1201" s="69">
        <f t="shared" si="301"/>
        <v>10.918062804924846</v>
      </c>
      <c r="M1201" s="66">
        <f t="shared" si="301"/>
        <v>-10.463913377763703</v>
      </c>
      <c r="N1201" s="69">
        <f t="shared" si="296"/>
        <v>6.7566205995478184</v>
      </c>
      <c r="O1201" s="69">
        <f t="shared" si="297"/>
        <v>-2.2568947523437834E-3</v>
      </c>
    </row>
    <row r="1202" spans="4:15" x14ac:dyDescent="0.3">
      <c r="D1202" s="65">
        <f t="shared" si="290"/>
        <v>1200</v>
      </c>
      <c r="E1202" s="66">
        <f t="shared" si="291"/>
        <v>2.3999999999999573</v>
      </c>
      <c r="F1202" s="72">
        <f t="shared" si="292"/>
        <v>-1.1492873198199336</v>
      </c>
      <c r="G1202" s="77">
        <f t="shared" si="293"/>
        <v>-0.54733011303067514</v>
      </c>
      <c r="H1202" s="69">
        <f t="shared" si="300"/>
        <v>0.99709748251772679</v>
      </c>
      <c r="I1202" s="66">
        <f t="shared" si="300"/>
        <v>-8.0528496095556896</v>
      </c>
      <c r="J1202" s="73">
        <f t="shared" si="288"/>
        <v>8.1143447193081712</v>
      </c>
      <c r="K1202" s="66">
        <f t="shared" si="289"/>
        <v>1.150090162863818</v>
      </c>
      <c r="L1202" s="69">
        <f t="shared" si="301"/>
        <v>10.920061607200015</v>
      </c>
      <c r="M1202" s="66">
        <f t="shared" si="301"/>
        <v>-10.480016878896473</v>
      </c>
      <c r="N1202" s="69">
        <f t="shared" si="296"/>
        <v>6.7566205995478184</v>
      </c>
      <c r="O1202" s="69">
        <f t="shared" si="297"/>
        <v>-2.2568947523437834E-3</v>
      </c>
    </row>
    <row r="1203" spans="4:15" x14ac:dyDescent="0.3">
      <c r="D1203" s="65">
        <f t="shared" si="290"/>
        <v>1201</v>
      </c>
      <c r="E1203" s="66">
        <f t="shared" si="291"/>
        <v>2.4019999999999571</v>
      </c>
      <c r="F1203" s="72">
        <f t="shared" si="292"/>
        <v>-1.1467520060599155</v>
      </c>
      <c r="G1203" s="77">
        <f t="shared" si="293"/>
        <v>-0.5451468810282627</v>
      </c>
      <c r="H1203" s="69">
        <f t="shared" si="300"/>
        <v>0.99479890787808689</v>
      </c>
      <c r="I1203" s="66">
        <f t="shared" si="300"/>
        <v>-8.0539442697817503</v>
      </c>
      <c r="J1203" s="73">
        <f t="shared" si="288"/>
        <v>8.1151489923393108</v>
      </c>
      <c r="K1203" s="66">
        <f t="shared" si="289"/>
        <v>1.1502039035890879</v>
      </c>
      <c r="L1203" s="69">
        <f t="shared" si="301"/>
        <v>10.922055802165051</v>
      </c>
      <c r="M1203" s="66">
        <f t="shared" si="301"/>
        <v>-10.496122578115584</v>
      </c>
      <c r="N1203" s="69">
        <f t="shared" si="296"/>
        <v>6.7566205995478184</v>
      </c>
      <c r="O1203" s="69">
        <f t="shared" si="297"/>
        <v>-2.2568947523437834E-3</v>
      </c>
    </row>
    <row r="1204" spans="4:15" x14ac:dyDescent="0.3">
      <c r="D1204" s="65">
        <f t="shared" si="290"/>
        <v>1202</v>
      </c>
      <c r="E1204" s="66">
        <f t="shared" si="291"/>
        <v>2.4039999999999568</v>
      </c>
      <c r="F1204" s="72">
        <f t="shared" si="292"/>
        <v>-1.144221587127537</v>
      </c>
      <c r="G1204" s="77">
        <f t="shared" si="293"/>
        <v>-0.54297186160806454</v>
      </c>
      <c r="H1204" s="69">
        <f t="shared" ref="H1204:I1219" si="302">H1203+$B$4*F1203</f>
        <v>0.99250540386596708</v>
      </c>
      <c r="I1204" s="66">
        <f t="shared" si="302"/>
        <v>-8.0550345635438063</v>
      </c>
      <c r="J1204" s="73">
        <f t="shared" si="288"/>
        <v>8.1159502707069677</v>
      </c>
      <c r="K1204" s="66">
        <f t="shared" si="289"/>
        <v>1.1503172208074348</v>
      </c>
      <c r="L1204" s="69">
        <f t="shared" ref="L1204:M1219" si="303">L1203+$B$4*H1203</f>
        <v>10.924045399980807</v>
      </c>
      <c r="M1204" s="66">
        <f t="shared" si="303"/>
        <v>-10.512230466655147</v>
      </c>
      <c r="N1204" s="69">
        <f t="shared" si="296"/>
        <v>6.7566205995478184</v>
      </c>
      <c r="O1204" s="69">
        <f t="shared" si="297"/>
        <v>-2.2568947523437834E-3</v>
      </c>
    </row>
    <row r="1205" spans="4:15" x14ac:dyDescent="0.3">
      <c r="D1205" s="65">
        <f t="shared" si="290"/>
        <v>1203</v>
      </c>
      <c r="E1205" s="66">
        <f t="shared" si="291"/>
        <v>2.4059999999999566</v>
      </c>
      <c r="F1205" s="72">
        <f t="shared" si="292"/>
        <v>-1.1416960578114599</v>
      </c>
      <c r="G1205" s="77">
        <f t="shared" si="293"/>
        <v>-0.54080502735645908</v>
      </c>
      <c r="H1205" s="69">
        <f t="shared" si="302"/>
        <v>0.99021696069171206</v>
      </c>
      <c r="I1205" s="66">
        <f t="shared" si="302"/>
        <v>-8.056120507267023</v>
      </c>
      <c r="J1205" s="73">
        <f t="shared" si="288"/>
        <v>8.116748564348276</v>
      </c>
      <c r="K1205" s="66">
        <f t="shared" si="289"/>
        <v>1.1504301159241741</v>
      </c>
      <c r="L1205" s="69">
        <f t="shared" si="303"/>
        <v>10.926030410788538</v>
      </c>
      <c r="M1205" s="66">
        <f t="shared" si="303"/>
        <v>-10.528340535782235</v>
      </c>
      <c r="N1205" s="69">
        <f t="shared" si="296"/>
        <v>6.7566205995478184</v>
      </c>
      <c r="O1205" s="69">
        <f t="shared" si="297"/>
        <v>-2.2568947523437834E-3</v>
      </c>
    </row>
    <row r="1206" spans="4:15" x14ac:dyDescent="0.3">
      <c r="D1206" s="65">
        <f t="shared" si="290"/>
        <v>1204</v>
      </c>
      <c r="E1206" s="66">
        <f t="shared" si="291"/>
        <v>2.4079999999999564</v>
      </c>
      <c r="F1206" s="72">
        <f t="shared" si="292"/>
        <v>-1.1391754128786495</v>
      </c>
      <c r="G1206" s="77">
        <f t="shared" si="293"/>
        <v>-0.53864635092568136</v>
      </c>
      <c r="H1206" s="69">
        <f t="shared" si="302"/>
        <v>0.98793356857608916</v>
      </c>
      <c r="I1206" s="66">
        <f t="shared" si="302"/>
        <v>-8.0572021173217365</v>
      </c>
      <c r="J1206" s="73">
        <f t="shared" si="288"/>
        <v>8.1175438831763245</v>
      </c>
      <c r="K1206" s="66">
        <f t="shared" si="289"/>
        <v>1.1505425903412199</v>
      </c>
      <c r="L1206" s="69">
        <f t="shared" si="303"/>
        <v>10.928010844709922</v>
      </c>
      <c r="M1206" s="66">
        <f t="shared" si="303"/>
        <v>-10.544452776796769</v>
      </c>
      <c r="N1206" s="69">
        <f t="shared" si="296"/>
        <v>6.7566205995478184</v>
      </c>
      <c r="O1206" s="69">
        <f t="shared" si="297"/>
        <v>-2.2568947523437834E-3</v>
      </c>
    </row>
    <row r="1207" spans="4:15" x14ac:dyDescent="0.3">
      <c r="D1207" s="65">
        <f t="shared" si="290"/>
        <v>1205</v>
      </c>
      <c r="E1207" s="66">
        <f t="shared" si="291"/>
        <v>2.4099999999999562</v>
      </c>
      <c r="F1207" s="72">
        <f t="shared" si="292"/>
        <v>-1.1366596470745789</v>
      </c>
      <c r="G1207" s="77">
        <f t="shared" si="293"/>
        <v>-0.53649580503388705</v>
      </c>
      <c r="H1207" s="69">
        <f t="shared" si="302"/>
        <v>0.98565521775033182</v>
      </c>
      <c r="I1207" s="66">
        <f t="shared" si="302"/>
        <v>-8.0582794100235873</v>
      </c>
      <c r="J1207" s="73">
        <f t="shared" si="288"/>
        <v>8.1183362370801415</v>
      </c>
      <c r="K1207" s="66">
        <f t="shared" si="289"/>
        <v>1.1506546454570836</v>
      </c>
      <c r="L1207" s="69">
        <f t="shared" si="303"/>
        <v>10.929986711847075</v>
      </c>
      <c r="M1207" s="66">
        <f t="shared" si="303"/>
        <v>-10.560567181031413</v>
      </c>
      <c r="N1207" s="69">
        <f t="shared" si="296"/>
        <v>6.7566205995478184</v>
      </c>
      <c r="O1207" s="69">
        <f t="shared" si="297"/>
        <v>-2.2568947523437834E-3</v>
      </c>
    </row>
    <row r="1208" spans="4:15" x14ac:dyDescent="0.3">
      <c r="D1208" s="65">
        <f t="shared" si="290"/>
        <v>1206</v>
      </c>
      <c r="E1208" s="66">
        <f t="shared" si="291"/>
        <v>2.411999999999956</v>
      </c>
      <c r="F1208" s="72">
        <f t="shared" si="292"/>
        <v>-1.1341487551234326</v>
      </c>
      <c r="G1208" s="77">
        <f t="shared" si="293"/>
        <v>-0.53435336246519149</v>
      </c>
      <c r="H1208" s="69">
        <f t="shared" si="302"/>
        <v>0.98338189845618262</v>
      </c>
      <c r="I1208" s="66">
        <f t="shared" si="302"/>
        <v>-8.0593524016336548</v>
      </c>
      <c r="J1208" s="73">
        <f t="shared" si="288"/>
        <v>8.1191256359246857</v>
      </c>
      <c r="K1208" s="66">
        <f t="shared" si="289"/>
        <v>1.1507662826668734</v>
      </c>
      <c r="L1208" s="69">
        <f t="shared" si="303"/>
        <v>10.931958022282576</v>
      </c>
      <c r="M1208" s="66">
        <f t="shared" si="303"/>
        <v>-10.576683739851459</v>
      </c>
      <c r="N1208" s="69">
        <f t="shared" si="296"/>
        <v>6.7566205995478184</v>
      </c>
      <c r="O1208" s="69">
        <f t="shared" si="297"/>
        <v>-2.2568947523437834E-3</v>
      </c>
    </row>
    <row r="1209" spans="4:15" x14ac:dyDescent="0.3">
      <c r="D1209" s="65">
        <f t="shared" si="290"/>
        <v>1207</v>
      </c>
      <c r="E1209" s="66">
        <f t="shared" si="291"/>
        <v>2.4139999999999557</v>
      </c>
      <c r="F1209" s="72">
        <f t="shared" si="292"/>
        <v>-1.131642731728314</v>
      </c>
      <c r="G1209" s="77">
        <f t="shared" si="293"/>
        <v>-0.53221899606969991</v>
      </c>
      <c r="H1209" s="69">
        <f t="shared" si="302"/>
        <v>0.9811136009459358</v>
      </c>
      <c r="I1209" s="66">
        <f t="shared" si="302"/>
        <v>-8.0604211083585859</v>
      </c>
      <c r="J1209" s="73">
        <f t="shared" si="288"/>
        <v>8.1199120895508319</v>
      </c>
      <c r="K1209" s="66">
        <f t="shared" si="289"/>
        <v>1.1508775033622911</v>
      </c>
      <c r="L1209" s="69">
        <f t="shared" si="303"/>
        <v>10.933924786079489</v>
      </c>
      <c r="M1209" s="66">
        <f t="shared" si="303"/>
        <v>-10.592802444654726</v>
      </c>
      <c r="N1209" s="69">
        <f t="shared" si="296"/>
        <v>6.7566205995478184</v>
      </c>
      <c r="O1209" s="69">
        <f t="shared" si="297"/>
        <v>-2.2568947523437834E-3</v>
      </c>
    </row>
    <row r="1210" spans="4:15" x14ac:dyDescent="0.3">
      <c r="D1210" s="65">
        <f t="shared" si="290"/>
        <v>1208</v>
      </c>
      <c r="E1210" s="66">
        <f t="shared" si="291"/>
        <v>2.4159999999999555</v>
      </c>
      <c r="F1210" s="72">
        <f t="shared" si="292"/>
        <v>-1.1291415715714457</v>
      </c>
      <c r="G1210" s="77">
        <f t="shared" si="293"/>
        <v>-0.53009267876355892</v>
      </c>
      <c r="H1210" s="69">
        <f t="shared" si="302"/>
        <v>0.97885031548247914</v>
      </c>
      <c r="I1210" s="66">
        <f t="shared" si="302"/>
        <v>-8.0614855463507258</v>
      </c>
      <c r="J1210" s="73">
        <f t="shared" si="288"/>
        <v>8.120695607775346</v>
      </c>
      <c r="K1210" s="66">
        <f t="shared" si="289"/>
        <v>1.1509883089316286</v>
      </c>
      <c r="L1210" s="69">
        <f t="shared" si="303"/>
        <v>10.935887013281381</v>
      </c>
      <c r="M1210" s="66">
        <f t="shared" si="303"/>
        <v>-10.608923286871443</v>
      </c>
      <c r="N1210" s="69">
        <f t="shared" si="296"/>
        <v>6.7566205995478184</v>
      </c>
      <c r="O1210" s="69">
        <f t="shared" si="297"/>
        <v>-2.2568947523437834E-3</v>
      </c>
    </row>
    <row r="1211" spans="4:15" x14ac:dyDescent="0.3">
      <c r="D1211" s="65">
        <f t="shared" si="290"/>
        <v>1209</v>
      </c>
      <c r="E1211" s="66">
        <f t="shared" si="291"/>
        <v>2.4179999999999553</v>
      </c>
      <c r="F1211" s="72">
        <f t="shared" si="292"/>
        <v>-1.1266452693143698</v>
      </c>
      <c r="G1211" s="77">
        <f t="shared" si="293"/>
        <v>-0.5279743835290116</v>
      </c>
      <c r="H1211" s="69">
        <f t="shared" si="302"/>
        <v>0.97659203233933622</v>
      </c>
      <c r="I1211" s="66">
        <f t="shared" si="302"/>
        <v>-8.0625457317082532</v>
      </c>
      <c r="J1211" s="73">
        <f t="shared" si="288"/>
        <v>8.1214762003908891</v>
      </c>
      <c r="K1211" s="66">
        <f t="shared" si="289"/>
        <v>1.1510987007597699</v>
      </c>
      <c r="L1211" s="69">
        <f t="shared" si="303"/>
        <v>10.937844713912346</v>
      </c>
      <c r="M1211" s="66">
        <f t="shared" si="303"/>
        <v>-10.625046257964144</v>
      </c>
      <c r="N1211" s="69">
        <f t="shared" si="296"/>
        <v>6.7566205995478184</v>
      </c>
      <c r="O1211" s="69">
        <f t="shared" si="297"/>
        <v>-2.2568947523437834E-3</v>
      </c>
    </row>
    <row r="1212" spans="4:15" x14ac:dyDescent="0.3">
      <c r="D1212" s="65">
        <f t="shared" si="290"/>
        <v>1210</v>
      </c>
      <c r="E1212" s="66">
        <f t="shared" si="291"/>
        <v>2.4199999999999551</v>
      </c>
      <c r="F1212" s="72">
        <f t="shared" si="292"/>
        <v>-1.1241538195981531</v>
      </c>
      <c r="G1212" s="77">
        <f t="shared" si="293"/>
        <v>-0.52586408341440105</v>
      </c>
      <c r="H1212" s="69">
        <f t="shared" si="302"/>
        <v>0.97433874180070745</v>
      </c>
      <c r="I1212" s="66">
        <f t="shared" si="302"/>
        <v>-8.0636016804753119</v>
      </c>
      <c r="J1212" s="73">
        <f t="shared" si="288"/>
        <v>8.1222538771659973</v>
      </c>
      <c r="K1212" s="66">
        <f t="shared" si="289"/>
        <v>1.1512086802281862</v>
      </c>
      <c r="L1212" s="69">
        <f t="shared" si="303"/>
        <v>10.939797897977025</v>
      </c>
      <c r="M1212" s="66">
        <f t="shared" si="303"/>
        <v>-10.641171349427561</v>
      </c>
      <c r="N1212" s="69">
        <f t="shared" si="296"/>
        <v>6.7566205995478184</v>
      </c>
      <c r="O1212" s="69">
        <f t="shared" si="297"/>
        <v>-2.2568947523437834E-3</v>
      </c>
    </row>
    <row r="1213" spans="4:15" x14ac:dyDescent="0.3">
      <c r="D1213" s="65">
        <f t="shared" si="290"/>
        <v>1211</v>
      </c>
      <c r="E1213" s="66">
        <f t="shared" si="291"/>
        <v>2.4219999999999549</v>
      </c>
      <c r="F1213" s="72">
        <f t="shared" si="292"/>
        <v>-1.121667217043584</v>
      </c>
      <c r="G1213" s="77">
        <f t="shared" si="293"/>
        <v>-0.52376175153423077</v>
      </c>
      <c r="H1213" s="69">
        <f t="shared" si="302"/>
        <v>0.9720904341615112</v>
      </c>
      <c r="I1213" s="66">
        <f t="shared" si="302"/>
        <v>-8.0646534086421404</v>
      </c>
      <c r="J1213" s="73">
        <f t="shared" si="288"/>
        <v>8.1230286478450644</v>
      </c>
      <c r="K1213" s="66">
        <f t="shared" si="289"/>
        <v>1.1513182487149349</v>
      </c>
      <c r="L1213" s="69">
        <f t="shared" si="303"/>
        <v>10.941746575460627</v>
      </c>
      <c r="M1213" s="66">
        <f t="shared" si="303"/>
        <v>-10.657298552788511</v>
      </c>
      <c r="N1213" s="69">
        <f t="shared" si="296"/>
        <v>6.7566205995478184</v>
      </c>
      <c r="O1213" s="69">
        <f t="shared" si="297"/>
        <v>-2.2568947523437834E-3</v>
      </c>
    </row>
    <row r="1214" spans="4:15" x14ac:dyDescent="0.3">
      <c r="D1214" s="65">
        <f t="shared" si="290"/>
        <v>1212</v>
      </c>
      <c r="E1214" s="66">
        <f t="shared" si="291"/>
        <v>2.4239999999999546</v>
      </c>
      <c r="F1214" s="72">
        <f t="shared" si="292"/>
        <v>-1.1191854562513719</v>
      </c>
      <c r="G1214" s="77">
        <f t="shared" si="293"/>
        <v>-0.5216673610692002</v>
      </c>
      <c r="H1214" s="69">
        <f t="shared" si="302"/>
        <v>0.969847099727424</v>
      </c>
      <c r="I1214" s="66">
        <f t="shared" si="302"/>
        <v>-8.0657009321452087</v>
      </c>
      <c r="J1214" s="73">
        <f t="shared" si="288"/>
        <v>8.1238005221483487</v>
      </c>
      <c r="K1214" s="66">
        <f t="shared" si="289"/>
        <v>1.1514274075946607</v>
      </c>
      <c r="L1214" s="69">
        <f t="shared" si="303"/>
        <v>10.94369075632895</v>
      </c>
      <c r="M1214" s="66">
        <f t="shared" si="303"/>
        <v>-10.673427859605795</v>
      </c>
      <c r="N1214" s="69">
        <f t="shared" si="296"/>
        <v>6.7566205995478184</v>
      </c>
      <c r="O1214" s="69">
        <f t="shared" si="297"/>
        <v>-2.2568947523437834E-3</v>
      </c>
    </row>
    <row r="1215" spans="4:15" x14ac:dyDescent="0.3">
      <c r="D1215" s="65">
        <f t="shared" si="290"/>
        <v>1213</v>
      </c>
      <c r="E1215" s="66">
        <f t="shared" si="291"/>
        <v>2.4259999999999544</v>
      </c>
      <c r="F1215" s="72">
        <f t="shared" si="292"/>
        <v>-1.1167085318023482</v>
      </c>
      <c r="G1215" s="77">
        <f t="shared" si="293"/>
        <v>-0.51958088526620294</v>
      </c>
      <c r="H1215" s="69">
        <f t="shared" si="302"/>
        <v>0.96760872881492122</v>
      </c>
      <c r="I1215" s="66">
        <f t="shared" si="302"/>
        <v>-8.0667442668673477</v>
      </c>
      <c r="J1215" s="73">
        <f t="shared" si="288"/>
        <v>8.1245695097719519</v>
      </c>
      <c r="K1215" s="66">
        <f t="shared" si="289"/>
        <v>1.1515361582385908</v>
      </c>
      <c r="L1215" s="69">
        <f t="shared" si="303"/>
        <v>10.945630450528405</v>
      </c>
      <c r="M1215" s="66">
        <f t="shared" si="303"/>
        <v>-10.689559261470086</v>
      </c>
      <c r="N1215" s="69">
        <f t="shared" si="296"/>
        <v>6.7566205995478184</v>
      </c>
      <c r="O1215" s="69">
        <f t="shared" si="297"/>
        <v>-2.2568947523437834E-3</v>
      </c>
    </row>
    <row r="1216" spans="4:15" x14ac:dyDescent="0.3">
      <c r="D1216" s="65">
        <f t="shared" si="290"/>
        <v>1214</v>
      </c>
      <c r="E1216" s="66">
        <f t="shared" si="291"/>
        <v>2.4279999999999542</v>
      </c>
      <c r="F1216" s="72">
        <f t="shared" si="292"/>
        <v>-1.1142364382576608</v>
      </c>
      <c r="G1216" s="77">
        <f t="shared" si="293"/>
        <v>-0.51750229743839604</v>
      </c>
      <c r="H1216" s="69">
        <f t="shared" si="302"/>
        <v>0.96537531175131652</v>
      </c>
      <c r="I1216" s="66">
        <f t="shared" si="302"/>
        <v>-8.0677834286378793</v>
      </c>
      <c r="J1216" s="73">
        <f t="shared" si="288"/>
        <v>8.1253356203878084</v>
      </c>
      <c r="K1216" s="66">
        <f t="shared" si="289"/>
        <v>1.1516445020145358</v>
      </c>
      <c r="L1216" s="69">
        <f t="shared" si="303"/>
        <v>10.947565667986035</v>
      </c>
      <c r="M1216" s="66">
        <f t="shared" si="303"/>
        <v>-10.70569275000382</v>
      </c>
      <c r="N1216" s="69">
        <f t="shared" si="296"/>
        <v>6.7566205995478184</v>
      </c>
      <c r="O1216" s="69">
        <f t="shared" si="297"/>
        <v>-2.2568947523437834E-3</v>
      </c>
    </row>
    <row r="1217" spans="4:15" x14ac:dyDescent="0.3">
      <c r="D1217" s="65">
        <f t="shared" si="290"/>
        <v>1215</v>
      </c>
      <c r="E1217" s="66">
        <f t="shared" si="291"/>
        <v>2.429999999999954</v>
      </c>
      <c r="F1217" s="72">
        <f t="shared" si="292"/>
        <v>-1.1117691701589723</v>
      </c>
      <c r="G1217" s="77">
        <f t="shared" si="293"/>
        <v>-0.51543157096520353</v>
      </c>
      <c r="H1217" s="69">
        <f t="shared" si="302"/>
        <v>0.96314683887480124</v>
      </c>
      <c r="I1217" s="66">
        <f t="shared" si="302"/>
        <v>-8.0688184332327566</v>
      </c>
      <c r="J1217" s="73">
        <f t="shared" si="288"/>
        <v>8.1260988636436888</v>
      </c>
      <c r="K1217" s="66">
        <f t="shared" si="289"/>
        <v>1.1517524402868886</v>
      </c>
      <c r="L1217" s="69">
        <f t="shared" si="303"/>
        <v>10.949496418609538</v>
      </c>
      <c r="M1217" s="66">
        <f t="shared" si="303"/>
        <v>-10.721828316861096</v>
      </c>
      <c r="N1217" s="69">
        <f t="shared" si="296"/>
        <v>6.7566205995478184</v>
      </c>
      <c r="O1217" s="69">
        <f t="shared" si="297"/>
        <v>-2.2568947523437834E-3</v>
      </c>
    </row>
    <row r="1218" spans="4:15" x14ac:dyDescent="0.3">
      <c r="D1218" s="65">
        <f t="shared" si="290"/>
        <v>1216</v>
      </c>
      <c r="E1218" s="66">
        <f t="shared" si="291"/>
        <v>2.4319999999999538</v>
      </c>
      <c r="F1218" s="72">
        <f t="shared" si="292"/>
        <v>-1.109306722028655</v>
      </c>
      <c r="G1218" s="77">
        <f t="shared" si="293"/>
        <v>-0.51336867929234309</v>
      </c>
      <c r="H1218" s="69">
        <f t="shared" si="302"/>
        <v>0.96092330053448327</v>
      </c>
      <c r="I1218" s="66">
        <f t="shared" si="302"/>
        <v>-8.0698492963746862</v>
      </c>
      <c r="J1218" s="73">
        <f t="shared" si="288"/>
        <v>8.1268592491631786</v>
      </c>
      <c r="K1218" s="66">
        <f t="shared" si="289"/>
        <v>1.1518599744166218</v>
      </c>
      <c r="L1218" s="69">
        <f t="shared" si="303"/>
        <v>10.951422712287288</v>
      </c>
      <c r="M1218" s="66">
        <f t="shared" si="303"/>
        <v>-10.737965953727562</v>
      </c>
      <c r="N1218" s="69">
        <f t="shared" si="296"/>
        <v>6.7566205995478184</v>
      </c>
      <c r="O1218" s="69">
        <f t="shared" si="297"/>
        <v>-2.2568947523437834E-3</v>
      </c>
    </row>
    <row r="1219" spans="4:15" x14ac:dyDescent="0.3">
      <c r="D1219" s="65">
        <f t="shared" si="290"/>
        <v>1217</v>
      </c>
      <c r="E1219" s="66">
        <f t="shared" si="291"/>
        <v>2.4339999999999535</v>
      </c>
      <c r="F1219" s="72">
        <f t="shared" si="292"/>
        <v>-1.1068490883699857</v>
      </c>
      <c r="G1219" s="77">
        <f t="shared" si="293"/>
        <v>-0.51131359593185977</v>
      </c>
      <c r="H1219" s="69">
        <f t="shared" si="302"/>
        <v>0.958704687090426</v>
      </c>
      <c r="I1219" s="66">
        <f t="shared" si="302"/>
        <v>-8.0708760337332706</v>
      </c>
      <c r="J1219" s="73">
        <f t="shared" ref="J1219:J1282" si="304">SQRT(H1219^2+I1219^2)</f>
        <v>8.127616786545687</v>
      </c>
      <c r="K1219" s="66">
        <f t="shared" ref="K1219:K1282" si="305">$B$12+$B$13*J1219</f>
        <v>1.151967105761289</v>
      </c>
      <c r="L1219" s="69">
        <f t="shared" si="303"/>
        <v>10.953344558888357</v>
      </c>
      <c r="M1219" s="66">
        <f t="shared" si="303"/>
        <v>-10.754105652320311</v>
      </c>
      <c r="N1219" s="69">
        <f t="shared" si="296"/>
        <v>6.7566205995478184</v>
      </c>
      <c r="O1219" s="69">
        <f t="shared" si="297"/>
        <v>-2.2568947523437834E-3</v>
      </c>
    </row>
    <row r="1220" spans="4:15" x14ac:dyDescent="0.3">
      <c r="D1220" s="65">
        <f t="shared" ref="D1220:D1283" si="306">D1219+1</f>
        <v>1218</v>
      </c>
      <c r="E1220" s="66">
        <f t="shared" ref="E1220:E1283" si="307">E1219+$B$4</f>
        <v>2.4359999999999533</v>
      </c>
      <c r="F1220" s="72">
        <f t="shared" ref="F1220:F1283" si="308">-K1219*H1219</f>
        <v>-1.1043962636673403</v>
      </c>
      <c r="G1220" s="77">
        <f t="shared" ref="G1220:G1283" si="309">-$B$5-K1219*I1219</f>
        <v>-0.50926629446213134</v>
      </c>
      <c r="H1220" s="69">
        <f t="shared" ref="H1220:I1235" si="310">H1219+$B$4*F1219</f>
        <v>0.956490988913686</v>
      </c>
      <c r="I1220" s="66">
        <f t="shared" si="310"/>
        <v>-8.0718986609251342</v>
      </c>
      <c r="J1220" s="73">
        <f t="shared" si="304"/>
        <v>8.1283714853664293</v>
      </c>
      <c r="K1220" s="66">
        <f t="shared" si="305"/>
        <v>1.1520738356750222</v>
      </c>
      <c r="L1220" s="69">
        <f t="shared" ref="L1220:M1235" si="311">L1219+$B$4*H1219</f>
        <v>10.955261968262539</v>
      </c>
      <c r="M1220" s="66">
        <f t="shared" si="311"/>
        <v>-10.770247404387778</v>
      </c>
      <c r="N1220" s="69">
        <f t="shared" ref="N1220:N1283" si="312">IF(M1219&gt;=0,L1220,N1219)</f>
        <v>6.7566205995478184</v>
      </c>
      <c r="O1220" s="69">
        <f t="shared" ref="O1220:O1283" si="313">IF(M1219&gt;=0,M1220,O1219)</f>
        <v>-2.2568947523437834E-3</v>
      </c>
    </row>
    <row r="1221" spans="4:15" x14ac:dyDescent="0.3">
      <c r="D1221" s="65">
        <f t="shared" si="306"/>
        <v>1219</v>
      </c>
      <c r="E1221" s="66">
        <f t="shared" si="307"/>
        <v>2.4379999999999531</v>
      </c>
      <c r="F1221" s="72">
        <f t="shared" si="308"/>
        <v>-1.1019482423863853</v>
      </c>
      <c r="G1221" s="77">
        <f t="shared" si="309"/>
        <v>-0.50722674852790384</v>
      </c>
      <c r="H1221" s="69">
        <f t="shared" si="310"/>
        <v>0.95428219638635137</v>
      </c>
      <c r="I1221" s="66">
        <f t="shared" si="310"/>
        <v>-8.0729171935140585</v>
      </c>
      <c r="J1221" s="73">
        <f t="shared" si="304"/>
        <v>8.1291233551764268</v>
      </c>
      <c r="K1221" s="66">
        <f t="shared" si="305"/>
        <v>1.1521801655085322</v>
      </c>
      <c r="L1221" s="69">
        <f t="shared" si="311"/>
        <v>10.957174950240367</v>
      </c>
      <c r="M1221" s="66">
        <f t="shared" si="311"/>
        <v>-10.786391201709629</v>
      </c>
      <c r="N1221" s="69">
        <f t="shared" si="312"/>
        <v>6.7566205995478184</v>
      </c>
      <c r="O1221" s="69">
        <f t="shared" si="313"/>
        <v>-2.2568947523437834E-3</v>
      </c>
    </row>
    <row r="1222" spans="4:15" x14ac:dyDescent="0.3">
      <c r="D1222" s="65">
        <f t="shared" si="306"/>
        <v>1220</v>
      </c>
      <c r="E1222" s="66">
        <f t="shared" si="307"/>
        <v>2.4399999999999529</v>
      </c>
      <c r="F1222" s="72">
        <f t="shared" si="308"/>
        <v>-1.0995050189742719</v>
      </c>
      <c r="G1222" s="77">
        <f t="shared" si="309"/>
        <v>-0.50519493184029685</v>
      </c>
      <c r="H1222" s="69">
        <f t="shared" si="310"/>
        <v>0.95207829990157855</v>
      </c>
      <c r="I1222" s="66">
        <f t="shared" si="310"/>
        <v>-8.0739316470111149</v>
      </c>
      <c r="J1222" s="73">
        <f t="shared" si="304"/>
        <v>8.1298724055025051</v>
      </c>
      <c r="K1222" s="66">
        <f t="shared" si="305"/>
        <v>1.1522860966091075</v>
      </c>
      <c r="L1222" s="69">
        <f t="shared" si="311"/>
        <v>10.959083514633139</v>
      </c>
      <c r="M1222" s="66">
        <f t="shared" si="311"/>
        <v>-10.802537036096657</v>
      </c>
      <c r="N1222" s="69">
        <f t="shared" si="312"/>
        <v>6.7566205995478184</v>
      </c>
      <c r="O1222" s="69">
        <f t="shared" si="313"/>
        <v>-2.2568947523437834E-3</v>
      </c>
    </row>
    <row r="1223" spans="4:15" x14ac:dyDescent="0.3">
      <c r="D1223" s="65">
        <f t="shared" si="306"/>
        <v>1221</v>
      </c>
      <c r="E1223" s="66">
        <f t="shared" si="307"/>
        <v>2.4419999999999527</v>
      </c>
      <c r="F1223" s="72">
        <f t="shared" si="308"/>
        <v>-1.0970665878598251</v>
      </c>
      <c r="G1223" s="77">
        <f t="shared" si="309"/>
        <v>-0.50317081817681952</v>
      </c>
      <c r="H1223" s="69">
        <f t="shared" si="310"/>
        <v>0.94987928986363002</v>
      </c>
      <c r="I1223" s="66">
        <f t="shared" si="310"/>
        <v>-8.0749420368747948</v>
      </c>
      <c r="J1223" s="73">
        <f t="shared" si="304"/>
        <v>8.1306186458472833</v>
      </c>
      <c r="K1223" s="66">
        <f t="shared" si="305"/>
        <v>1.1523916303206141</v>
      </c>
      <c r="L1223" s="69">
        <f t="shared" si="311"/>
        <v>10.960987671232942</v>
      </c>
      <c r="M1223" s="66">
        <f t="shared" si="311"/>
        <v>-10.81868489939068</v>
      </c>
      <c r="N1223" s="69">
        <f t="shared" si="312"/>
        <v>6.7566205995478184</v>
      </c>
      <c r="O1223" s="69">
        <f t="shared" si="313"/>
        <v>-2.2568947523437834E-3</v>
      </c>
    </row>
    <row r="1224" spans="4:15" x14ac:dyDescent="0.3">
      <c r="D1224" s="65">
        <f t="shared" si="306"/>
        <v>1222</v>
      </c>
      <c r="E1224" s="66">
        <f t="shared" si="307"/>
        <v>2.4439999999999524</v>
      </c>
      <c r="F1224" s="72">
        <f t="shared" si="308"/>
        <v>-1.0946329434537359</v>
      </c>
      <c r="G1224" s="77">
        <f t="shared" si="309"/>
        <v>-0.50115438138139368</v>
      </c>
      <c r="H1224" s="69">
        <f t="shared" si="310"/>
        <v>0.94768515668791031</v>
      </c>
      <c r="I1224" s="66">
        <f t="shared" si="310"/>
        <v>-8.0759483785111481</v>
      </c>
      <c r="J1224" s="73">
        <f t="shared" si="304"/>
        <v>8.131362085689176</v>
      </c>
      <c r="K1224" s="66">
        <f t="shared" si="305"/>
        <v>1.1524967679834939</v>
      </c>
      <c r="L1224" s="69">
        <f t="shared" si="311"/>
        <v>10.962887429812669</v>
      </c>
      <c r="M1224" s="66">
        <f t="shared" si="311"/>
        <v>-10.83483478346443</v>
      </c>
      <c r="N1224" s="69">
        <f t="shared" si="312"/>
        <v>6.7566205995478184</v>
      </c>
      <c r="O1224" s="69">
        <f t="shared" si="313"/>
        <v>-2.2568947523437834E-3</v>
      </c>
    </row>
    <row r="1225" spans="4:15" x14ac:dyDescent="0.3">
      <c r="D1225" s="65">
        <f t="shared" si="306"/>
        <v>1223</v>
      </c>
      <c r="E1225" s="66">
        <f t="shared" si="307"/>
        <v>2.4459999999999522</v>
      </c>
      <c r="F1225" s="72">
        <f t="shared" si="308"/>
        <v>-1.0922040801487476</v>
      </c>
      <c r="G1225" s="77">
        <f t="shared" si="309"/>
        <v>-0.49914559536436265</v>
      </c>
      <c r="H1225" s="69">
        <f t="shared" si="310"/>
        <v>0.94549589080100283</v>
      </c>
      <c r="I1225" s="66">
        <f t="shared" si="310"/>
        <v>-8.0769506872739107</v>
      </c>
      <c r="J1225" s="73">
        <f t="shared" si="304"/>
        <v>8.1321027344823964</v>
      </c>
      <c r="K1225" s="66">
        <f t="shared" si="305"/>
        <v>1.1526015109347671</v>
      </c>
      <c r="L1225" s="69">
        <f t="shared" si="311"/>
        <v>10.964782800126045</v>
      </c>
      <c r="M1225" s="66">
        <f t="shared" si="311"/>
        <v>-10.850986680221453</v>
      </c>
      <c r="N1225" s="69">
        <f t="shared" si="312"/>
        <v>6.7566205995478184</v>
      </c>
      <c r="O1225" s="69">
        <f t="shared" si="313"/>
        <v>-2.2568947523437834E-3</v>
      </c>
    </row>
    <row r="1226" spans="4:15" x14ac:dyDescent="0.3">
      <c r="D1226" s="65">
        <f t="shared" si="306"/>
        <v>1224</v>
      </c>
      <c r="E1226" s="66">
        <f t="shared" si="307"/>
        <v>2.447999999999952</v>
      </c>
      <c r="F1226" s="72">
        <f t="shared" si="308"/>
        <v>-1.0897799923198495</v>
      </c>
      <c r="G1226" s="77">
        <f t="shared" si="309"/>
        <v>-0.49714443410248421</v>
      </c>
      <c r="H1226" s="69">
        <f t="shared" si="310"/>
        <v>0.9433114826407053</v>
      </c>
      <c r="I1226" s="66">
        <f t="shared" si="310"/>
        <v>-8.0779489784646401</v>
      </c>
      <c r="J1226" s="73">
        <f t="shared" si="304"/>
        <v>8.1328406016569463</v>
      </c>
      <c r="K1226" s="66">
        <f t="shared" si="305"/>
        <v>1.1527058605080298</v>
      </c>
      <c r="L1226" s="69">
        <f t="shared" si="311"/>
        <v>10.966673791907647</v>
      </c>
      <c r="M1226" s="66">
        <f t="shared" si="311"/>
        <v>-10.867140581596001</v>
      </c>
      <c r="N1226" s="69">
        <f t="shared" si="312"/>
        <v>6.7566205995478184</v>
      </c>
      <c r="O1226" s="69">
        <f t="shared" si="313"/>
        <v>-2.2568947523437834E-3</v>
      </c>
    </row>
    <row r="1227" spans="4:15" x14ac:dyDescent="0.3">
      <c r="D1227" s="65">
        <f t="shared" si="306"/>
        <v>1225</v>
      </c>
      <c r="E1227" s="66">
        <f t="shared" si="307"/>
        <v>2.4499999999999518</v>
      </c>
      <c r="F1227" s="72">
        <f t="shared" si="308"/>
        <v>-1.0873606743244597</v>
      </c>
      <c r="G1227" s="77">
        <f t="shared" si="309"/>
        <v>-0.49515087163895544</v>
      </c>
      <c r="H1227" s="69">
        <f t="shared" si="310"/>
        <v>0.9411319226560656</v>
      </c>
      <c r="I1227" s="66">
        <f t="shared" si="310"/>
        <v>-8.0789432673328445</v>
      </c>
      <c r="J1227" s="73">
        <f t="shared" si="304"/>
        <v>8.1335756966186157</v>
      </c>
      <c r="K1227" s="66">
        <f t="shared" si="305"/>
        <v>1.1528098180334538</v>
      </c>
      <c r="L1227" s="69">
        <f t="shared" si="311"/>
        <v>10.968560414872929</v>
      </c>
      <c r="M1227" s="66">
        <f t="shared" si="311"/>
        <v>-10.88329647955293</v>
      </c>
      <c r="N1227" s="69">
        <f t="shared" si="312"/>
        <v>6.7566205995478184</v>
      </c>
      <c r="O1227" s="69">
        <f t="shared" si="313"/>
        <v>-2.2568947523437834E-3</v>
      </c>
    </row>
    <row r="1228" spans="4:15" x14ac:dyDescent="0.3">
      <c r="D1228" s="65">
        <f t="shared" si="306"/>
        <v>1226</v>
      </c>
      <c r="E1228" s="66">
        <f t="shared" si="307"/>
        <v>2.4519999999999516</v>
      </c>
      <c r="F1228" s="72">
        <f t="shared" si="308"/>
        <v>-1.0849461205026136</v>
      </c>
      <c r="G1228" s="77">
        <f t="shared" si="309"/>
        <v>-0.49316488208342513</v>
      </c>
      <c r="H1228" s="69">
        <f t="shared" si="310"/>
        <v>0.93895720130741667</v>
      </c>
      <c r="I1228" s="66">
        <f t="shared" si="310"/>
        <v>-8.0799335690761218</v>
      </c>
      <c r="J1228" s="73">
        <f t="shared" si="304"/>
        <v>8.134308028748988</v>
      </c>
      <c r="K1228" s="66">
        <f t="shared" si="305"/>
        <v>1.1529133848377875</v>
      </c>
      <c r="L1228" s="69">
        <f t="shared" si="311"/>
        <v>10.970442678718241</v>
      </c>
      <c r="M1228" s="66">
        <f t="shared" si="311"/>
        <v>-10.899454366087596</v>
      </c>
      <c r="N1228" s="69">
        <f t="shared" si="312"/>
        <v>6.7566205995478184</v>
      </c>
      <c r="O1228" s="69">
        <f t="shared" si="313"/>
        <v>-2.2568947523437834E-3</v>
      </c>
    </row>
    <row r="1229" spans="4:15" x14ac:dyDescent="0.3">
      <c r="D1229" s="65">
        <f t="shared" si="306"/>
        <v>1227</v>
      </c>
      <c r="E1229" s="66">
        <f t="shared" si="307"/>
        <v>2.4539999999999513</v>
      </c>
      <c r="F1229" s="72">
        <f t="shared" si="308"/>
        <v>-1.0825363251771496</v>
      </c>
      <c r="G1229" s="77">
        <f t="shared" si="309"/>
        <v>-0.49118643961198316</v>
      </c>
      <c r="H1229" s="69">
        <f t="shared" si="310"/>
        <v>0.93678730906641139</v>
      </c>
      <c r="I1229" s="66">
        <f t="shared" si="310"/>
        <v>-8.0809198988402891</v>
      </c>
      <c r="J1229" s="73">
        <f t="shared" si="304"/>
        <v>8.1350376074054402</v>
      </c>
      <c r="K1229" s="66">
        <f t="shared" si="305"/>
        <v>1.1530165622443564</v>
      </c>
      <c r="L1229" s="69">
        <f t="shared" si="311"/>
        <v>10.972320593120855</v>
      </c>
      <c r="M1229" s="66">
        <f t="shared" si="311"/>
        <v>-10.915614233225748</v>
      </c>
      <c r="N1229" s="69">
        <f t="shared" si="312"/>
        <v>6.7566205995478184</v>
      </c>
      <c r="O1229" s="69">
        <f t="shared" si="313"/>
        <v>-2.2568947523437834E-3</v>
      </c>
    </row>
    <row r="1230" spans="4:15" x14ac:dyDescent="0.3">
      <c r="D1230" s="65">
        <f t="shared" si="306"/>
        <v>1228</v>
      </c>
      <c r="E1230" s="66">
        <f t="shared" si="307"/>
        <v>2.4559999999999511</v>
      </c>
      <c r="F1230" s="72">
        <f t="shared" si="308"/>
        <v>-1.0801312826538951</v>
      </c>
      <c r="G1230" s="77">
        <f t="shared" si="309"/>
        <v>-0.48921551846715694</v>
      </c>
      <c r="H1230" s="69">
        <f t="shared" si="310"/>
        <v>0.93462223641605713</v>
      </c>
      <c r="I1230" s="66">
        <f t="shared" si="310"/>
        <v>-8.0819022717195121</v>
      </c>
      <c r="J1230" s="73">
        <f t="shared" si="304"/>
        <v>8.1357644419211379</v>
      </c>
      <c r="K1230" s="66">
        <f t="shared" si="305"/>
        <v>1.1531193515730618</v>
      </c>
      <c r="L1230" s="69">
        <f t="shared" si="311"/>
        <v>10.974194167738988</v>
      </c>
      <c r="M1230" s="66">
        <f t="shared" si="311"/>
        <v>-10.931776073023428</v>
      </c>
      <c r="N1230" s="69">
        <f t="shared" si="312"/>
        <v>6.7566205995478184</v>
      </c>
      <c r="O1230" s="69">
        <f t="shared" si="313"/>
        <v>-2.2568947523437834E-3</v>
      </c>
    </row>
    <row r="1231" spans="4:15" x14ac:dyDescent="0.3">
      <c r="D1231" s="65">
        <f t="shared" si="306"/>
        <v>1229</v>
      </c>
      <c r="E1231" s="66">
        <f t="shared" si="307"/>
        <v>2.4579999999999509</v>
      </c>
      <c r="F1231" s="72">
        <f t="shared" si="308"/>
        <v>-1.0777309872218486</v>
      </c>
      <c r="G1231" s="77">
        <f t="shared" si="309"/>
        <v>-0.48725209295793981</v>
      </c>
      <c r="H1231" s="69">
        <f t="shared" si="310"/>
        <v>0.93246197385074936</v>
      </c>
      <c r="I1231" s="66">
        <f t="shared" si="310"/>
        <v>-8.0828807027564462</v>
      </c>
      <c r="J1231" s="73">
        <f t="shared" si="304"/>
        <v>8.1364885416050452</v>
      </c>
      <c r="K1231" s="66">
        <f t="shared" si="305"/>
        <v>1.1532217541403822</v>
      </c>
      <c r="L1231" s="69">
        <f t="shared" si="311"/>
        <v>10.97606341221182</v>
      </c>
      <c r="M1231" s="66">
        <f t="shared" si="311"/>
        <v>-10.947939877566867</v>
      </c>
      <c r="N1231" s="69">
        <f t="shared" si="312"/>
        <v>6.7566205995478184</v>
      </c>
      <c r="O1231" s="69">
        <f t="shared" si="313"/>
        <v>-2.2568947523437834E-3</v>
      </c>
    </row>
    <row r="1232" spans="4:15" x14ac:dyDescent="0.3">
      <c r="D1232" s="65">
        <f t="shared" si="306"/>
        <v>1230</v>
      </c>
      <c r="E1232" s="66">
        <f t="shared" si="307"/>
        <v>2.4599999999999507</v>
      </c>
      <c r="F1232" s="72">
        <f t="shared" si="308"/>
        <v>-1.0753354331533644</v>
      </c>
      <c r="G1232" s="77">
        <f t="shared" si="309"/>
        <v>-0.48529613745976619</v>
      </c>
      <c r="H1232" s="69">
        <f t="shared" si="310"/>
        <v>0.93030651187630564</v>
      </c>
      <c r="I1232" s="66">
        <f t="shared" si="310"/>
        <v>-8.0838552069423617</v>
      </c>
      <c r="J1232" s="73">
        <f t="shared" si="304"/>
        <v>8.1372099157419182</v>
      </c>
      <c r="K1232" s="66">
        <f t="shared" si="305"/>
        <v>1.1533237712593729</v>
      </c>
      <c r="L1232" s="69">
        <f t="shared" si="311"/>
        <v>10.977928336159522</v>
      </c>
      <c r="M1232" s="66">
        <f t="shared" si="311"/>
        <v>-10.964105638972381</v>
      </c>
      <c r="N1232" s="69">
        <f t="shared" si="312"/>
        <v>6.7566205995478184</v>
      </c>
      <c r="O1232" s="69">
        <f t="shared" si="313"/>
        <v>-2.2568947523437834E-3</v>
      </c>
    </row>
    <row r="1233" spans="4:15" x14ac:dyDescent="0.3">
      <c r="D1233" s="65">
        <f t="shared" si="306"/>
        <v>1231</v>
      </c>
      <c r="E1233" s="66">
        <f t="shared" si="307"/>
        <v>2.4619999999999505</v>
      </c>
      <c r="F1233" s="72">
        <f t="shared" si="308"/>
        <v>-1.0729446147043333</v>
      </c>
      <c r="G1233" s="77">
        <f t="shared" si="309"/>
        <v>-0.4833476264145169</v>
      </c>
      <c r="H1233" s="69">
        <f t="shared" si="310"/>
        <v>0.92815584100999893</v>
      </c>
      <c r="I1233" s="66">
        <f t="shared" si="310"/>
        <v>-8.0848257992172812</v>
      </c>
      <c r="J1233" s="73">
        <f t="shared" si="304"/>
        <v>8.1379285735923208</v>
      </c>
      <c r="K1233" s="66">
        <f t="shared" si="305"/>
        <v>1.1534254042396679</v>
      </c>
      <c r="L1233" s="69">
        <f t="shared" si="311"/>
        <v>10.979788949183275</v>
      </c>
      <c r="M1233" s="66">
        <f t="shared" si="311"/>
        <v>-10.980273349386266</v>
      </c>
      <c r="N1233" s="69">
        <f t="shared" si="312"/>
        <v>6.7566205995478184</v>
      </c>
      <c r="O1233" s="69">
        <f t="shared" si="313"/>
        <v>-2.2568947523437834E-3</v>
      </c>
    </row>
    <row r="1234" spans="4:15" x14ac:dyDescent="0.3">
      <c r="D1234" s="65">
        <f t="shared" si="306"/>
        <v>1232</v>
      </c>
      <c r="E1234" s="66">
        <f t="shared" si="307"/>
        <v>2.4639999999999502</v>
      </c>
      <c r="F1234" s="72">
        <f t="shared" si="308"/>
        <v>-1.0705585261143669</v>
      </c>
      <c r="G1234" s="77">
        <f t="shared" si="309"/>
        <v>-0.48140653433051028</v>
      </c>
      <c r="H1234" s="69">
        <f t="shared" si="310"/>
        <v>0.92600995178059031</v>
      </c>
      <c r="I1234" s="66">
        <f t="shared" si="310"/>
        <v>-8.0857924944701107</v>
      </c>
      <c r="J1234" s="73">
        <f t="shared" si="304"/>
        <v>8.1386445243926122</v>
      </c>
      <c r="K1234" s="66">
        <f t="shared" si="305"/>
        <v>1.153526654387478</v>
      </c>
      <c r="L1234" s="69">
        <f t="shared" si="311"/>
        <v>10.981645260865296</v>
      </c>
      <c r="M1234" s="66">
        <f t="shared" si="311"/>
        <v>-10.996443000984701</v>
      </c>
      <c r="N1234" s="69">
        <f t="shared" si="312"/>
        <v>6.7566205995478184</v>
      </c>
      <c r="O1234" s="69">
        <f t="shared" si="313"/>
        <v>-2.2568947523437834E-3</v>
      </c>
    </row>
    <row r="1235" spans="4:15" x14ac:dyDescent="0.3">
      <c r="D1235" s="65">
        <f t="shared" si="306"/>
        <v>1233</v>
      </c>
      <c r="E1235" s="66">
        <f t="shared" si="307"/>
        <v>2.46599999999995</v>
      </c>
      <c r="F1235" s="72">
        <f t="shared" si="308"/>
        <v>-1.0681771616069742</v>
      </c>
      <c r="G1235" s="77">
        <f t="shared" si="309"/>
        <v>-0.47947283578251287</v>
      </c>
      <c r="H1235" s="69">
        <f t="shared" si="310"/>
        <v>0.92386883472836157</v>
      </c>
      <c r="I1235" s="66">
        <f t="shared" si="310"/>
        <v>-8.0867553075387715</v>
      </c>
      <c r="J1235" s="73">
        <f t="shared" si="304"/>
        <v>8.1393577773549701</v>
      </c>
      <c r="K1235" s="66">
        <f t="shared" si="305"/>
        <v>1.1536275230055946</v>
      </c>
      <c r="L1235" s="69">
        <f t="shared" si="311"/>
        <v>10.983497280768857</v>
      </c>
      <c r="M1235" s="66">
        <f t="shared" si="311"/>
        <v>-11.012614585973642</v>
      </c>
      <c r="N1235" s="69">
        <f t="shared" si="312"/>
        <v>6.7566205995478184</v>
      </c>
      <c r="O1235" s="69">
        <f t="shared" si="313"/>
        <v>-2.2568947523437834E-3</v>
      </c>
    </row>
    <row r="1236" spans="4:15" x14ac:dyDescent="0.3">
      <c r="D1236" s="65">
        <f t="shared" si="306"/>
        <v>1234</v>
      </c>
      <c r="E1236" s="66">
        <f t="shared" si="307"/>
        <v>2.4679999999999498</v>
      </c>
      <c r="F1236" s="72">
        <f t="shared" si="308"/>
        <v>-1.0658005153897447</v>
      </c>
      <c r="G1236" s="77">
        <f t="shared" si="309"/>
        <v>-0.47754650541170207</v>
      </c>
      <c r="H1236" s="69">
        <f t="shared" ref="H1236:I1251" si="314">H1235+$B$4*F1235</f>
        <v>0.92173248040514766</v>
      </c>
      <c r="I1236" s="66">
        <f t="shared" si="314"/>
        <v>-8.0877142532103363</v>
      </c>
      <c r="J1236" s="73">
        <f t="shared" si="304"/>
        <v>8.1400683416673765</v>
      </c>
      <c r="K1236" s="66">
        <f t="shared" si="305"/>
        <v>1.1537280113933868</v>
      </c>
      <c r="L1236" s="69">
        <f t="shared" ref="L1236:M1251" si="315">L1235+$B$4*H1235</f>
        <v>10.985345018438313</v>
      </c>
      <c r="M1236" s="66">
        <f t="shared" si="315"/>
        <v>-11.02878809658872</v>
      </c>
      <c r="N1236" s="69">
        <f t="shared" si="312"/>
        <v>6.7566205995478184</v>
      </c>
      <c r="O1236" s="69">
        <f t="shared" si="313"/>
        <v>-2.2568947523437834E-3</v>
      </c>
    </row>
    <row r="1237" spans="4:15" x14ac:dyDescent="0.3">
      <c r="D1237" s="65">
        <f t="shared" si="306"/>
        <v>1235</v>
      </c>
      <c r="E1237" s="66">
        <f t="shared" si="307"/>
        <v>2.4699999999999496</v>
      </c>
      <c r="F1237" s="72">
        <f t="shared" si="308"/>
        <v>-1.0634285816545248</v>
      </c>
      <c r="G1237" s="77">
        <f t="shared" si="309"/>
        <v>-0.47562751792568747</v>
      </c>
      <c r="H1237" s="69">
        <f t="shared" si="314"/>
        <v>0.91960087937436819</v>
      </c>
      <c r="I1237" s="66">
        <f t="shared" si="314"/>
        <v>-8.0886693462211596</v>
      </c>
      <c r="J1237" s="73">
        <f t="shared" si="304"/>
        <v>8.1407762264936352</v>
      </c>
      <c r="K1237" s="66">
        <f t="shared" si="305"/>
        <v>1.1538281208468049</v>
      </c>
      <c r="L1237" s="69">
        <f t="shared" si="315"/>
        <v>10.987188483399123</v>
      </c>
      <c r="M1237" s="66">
        <f t="shared" si="315"/>
        <v>-11.04496352509514</v>
      </c>
      <c r="N1237" s="69">
        <f t="shared" si="312"/>
        <v>6.7566205995478184</v>
      </c>
      <c r="O1237" s="69">
        <f t="shared" si="313"/>
        <v>-2.2568947523437834E-3</v>
      </c>
    </row>
    <row r="1238" spans="4:15" x14ac:dyDescent="0.3">
      <c r="D1238" s="65">
        <f t="shared" si="306"/>
        <v>1236</v>
      </c>
      <c r="E1238" s="66">
        <f t="shared" si="307"/>
        <v>2.4719999999999493</v>
      </c>
      <c r="F1238" s="72">
        <f t="shared" si="308"/>
        <v>-1.0610613545775964</v>
      </c>
      <c r="G1238" s="77">
        <f t="shared" si="309"/>
        <v>-0.47371584809848599</v>
      </c>
      <c r="H1238" s="69">
        <f t="shared" si="314"/>
        <v>0.91747402221105911</v>
      </c>
      <c r="I1238" s="66">
        <f t="shared" si="314"/>
        <v>-8.0896206012570104</v>
      </c>
      <c r="J1238" s="73">
        <f t="shared" si="304"/>
        <v>8.1414814409733793</v>
      </c>
      <c r="K1238" s="66">
        <f t="shared" si="305"/>
        <v>1.1539278526583803</v>
      </c>
      <c r="L1238" s="69">
        <f t="shared" si="315"/>
        <v>10.989027685157872</v>
      </c>
      <c r="M1238" s="66">
        <f t="shared" si="315"/>
        <v>-11.061140863787582</v>
      </c>
      <c r="N1238" s="69">
        <f t="shared" si="312"/>
        <v>6.7566205995478184</v>
      </c>
      <c r="O1238" s="69">
        <f t="shared" si="313"/>
        <v>-2.2568947523437834E-3</v>
      </c>
    </row>
    <row r="1239" spans="4:15" x14ac:dyDescent="0.3">
      <c r="D1239" s="65">
        <f t="shared" si="306"/>
        <v>1237</v>
      </c>
      <c r="E1239" s="66">
        <f t="shared" si="307"/>
        <v>2.4739999999999491</v>
      </c>
      <c r="F1239" s="72">
        <f t="shared" si="308"/>
        <v>-1.0586988283198546</v>
      </c>
      <c r="G1239" s="77">
        <f t="shared" si="309"/>
        <v>-0.47181147077050234</v>
      </c>
      <c r="H1239" s="69">
        <f t="shared" si="314"/>
        <v>0.91535189950190388</v>
      </c>
      <c r="I1239" s="66">
        <f t="shared" si="314"/>
        <v>-8.0905680329532075</v>
      </c>
      <c r="J1239" s="73">
        <f t="shared" si="304"/>
        <v>8.1421839942220711</v>
      </c>
      <c r="K1239" s="66">
        <f t="shared" si="305"/>
        <v>1.1540272081172269</v>
      </c>
      <c r="L1239" s="69">
        <f t="shared" si="315"/>
        <v>10.990862633202294</v>
      </c>
      <c r="M1239" s="66">
        <f t="shared" si="315"/>
        <v>-11.077320104990095</v>
      </c>
      <c r="N1239" s="69">
        <f t="shared" si="312"/>
        <v>6.7566205995478184</v>
      </c>
      <c r="O1239" s="69">
        <f t="shared" si="313"/>
        <v>-2.2568947523437834E-3</v>
      </c>
    </row>
    <row r="1240" spans="4:15" x14ac:dyDescent="0.3">
      <c r="D1240" s="65">
        <f t="shared" si="306"/>
        <v>1238</v>
      </c>
      <c r="E1240" s="66">
        <f t="shared" si="307"/>
        <v>2.4759999999999489</v>
      </c>
      <c r="F1240" s="72">
        <f t="shared" si="308"/>
        <v>-1.0563409970269826</v>
      </c>
      <c r="G1240" s="77">
        <f t="shared" si="309"/>
        <v>-0.46991436084852545</v>
      </c>
      <c r="H1240" s="69">
        <f t="shared" si="314"/>
        <v>0.91323450184526411</v>
      </c>
      <c r="I1240" s="66">
        <f t="shared" si="314"/>
        <v>-8.0915116558947489</v>
      </c>
      <c r="J1240" s="73">
        <f t="shared" si="304"/>
        <v>8.1428838953310123</v>
      </c>
      <c r="K1240" s="66">
        <f t="shared" si="305"/>
        <v>1.1541261885090415</v>
      </c>
      <c r="L1240" s="69">
        <f t="shared" si="315"/>
        <v>10.992693337001297</v>
      </c>
      <c r="M1240" s="66">
        <f t="shared" si="315"/>
        <v>-11.093501241056002</v>
      </c>
      <c r="N1240" s="69">
        <f t="shared" si="312"/>
        <v>6.7566205995478184</v>
      </c>
      <c r="O1240" s="69">
        <f t="shared" si="313"/>
        <v>-2.2568947523437834E-3</v>
      </c>
    </row>
    <row r="1241" spans="4:15" x14ac:dyDescent="0.3">
      <c r="D1241" s="65">
        <f t="shared" si="306"/>
        <v>1239</v>
      </c>
      <c r="E1241" s="66">
        <f t="shared" si="307"/>
        <v>2.4779999999999487</v>
      </c>
      <c r="F1241" s="72">
        <f t="shared" si="308"/>
        <v>-1.053987854829628</v>
      </c>
      <c r="G1241" s="77">
        <f t="shared" si="309"/>
        <v>-0.46802449330571072</v>
      </c>
      <c r="H1241" s="69">
        <f t="shared" si="314"/>
        <v>0.9111218198512101</v>
      </c>
      <c r="I1241" s="66">
        <f t="shared" si="314"/>
        <v>-8.0924514846164453</v>
      </c>
      <c r="J1241" s="73">
        <f t="shared" si="304"/>
        <v>8.1435811533673483</v>
      </c>
      <c r="K1241" s="66">
        <f t="shared" si="305"/>
        <v>1.1542247951161047</v>
      </c>
      <c r="L1241" s="69">
        <f t="shared" si="315"/>
        <v>10.994519806004988</v>
      </c>
      <c r="M1241" s="66">
        <f t="shared" si="315"/>
        <v>-11.109684264367791</v>
      </c>
      <c r="N1241" s="69">
        <f t="shared" si="312"/>
        <v>6.7566205995478184</v>
      </c>
      <c r="O1241" s="69">
        <f t="shared" si="313"/>
        <v>-2.2568947523437834E-3</v>
      </c>
    </row>
    <row r="1242" spans="4:15" x14ac:dyDescent="0.3">
      <c r="D1242" s="65">
        <f t="shared" si="306"/>
        <v>1240</v>
      </c>
      <c r="E1242" s="66">
        <f t="shared" si="307"/>
        <v>2.4799999999999485</v>
      </c>
      <c r="F1242" s="72">
        <f t="shared" si="308"/>
        <v>-1.0516393958435755</v>
      </c>
      <c r="G1242" s="77">
        <f t="shared" si="309"/>
        <v>-0.46614184318156582</v>
      </c>
      <c r="H1242" s="69">
        <f t="shared" si="314"/>
        <v>0.90901384414155084</v>
      </c>
      <c r="I1242" s="66">
        <f t="shared" si="314"/>
        <v>-8.0933875336030567</v>
      </c>
      <c r="J1242" s="73">
        <f t="shared" si="304"/>
        <v>8.1442757773740926</v>
      </c>
      <c r="K1242" s="66">
        <f t="shared" si="305"/>
        <v>1.1543230292172844</v>
      </c>
      <c r="L1242" s="69">
        <f t="shared" si="315"/>
        <v>10.99634204964469</v>
      </c>
      <c r="M1242" s="66">
        <f t="shared" si="315"/>
        <v>-11.125869167337024</v>
      </c>
      <c r="N1242" s="69">
        <f t="shared" si="312"/>
        <v>6.7566205995478184</v>
      </c>
      <c r="O1242" s="69">
        <f t="shared" si="313"/>
        <v>-2.2568947523437834E-3</v>
      </c>
    </row>
    <row r="1243" spans="4:15" x14ac:dyDescent="0.3">
      <c r="D1243" s="65">
        <f t="shared" si="306"/>
        <v>1241</v>
      </c>
      <c r="E1243" s="66">
        <f t="shared" si="307"/>
        <v>2.4819999999999482</v>
      </c>
      <c r="F1243" s="72">
        <f t="shared" si="308"/>
        <v>-1.0492956141699235</v>
      </c>
      <c r="G1243" s="77">
        <f t="shared" si="309"/>
        <v>-0.46426638558191335</v>
      </c>
      <c r="H1243" s="69">
        <f t="shared" si="314"/>
        <v>0.9069105653498637</v>
      </c>
      <c r="I1243" s="66">
        <f t="shared" si="314"/>
        <v>-8.0943198172894206</v>
      </c>
      <c r="J1243" s="73">
        <f t="shared" si="304"/>
        <v>8.1449677763701089</v>
      </c>
      <c r="K1243" s="66">
        <f t="shared" si="305"/>
        <v>1.1544208920880328</v>
      </c>
      <c r="L1243" s="69">
        <f t="shared" si="315"/>
        <v>10.998160077332974</v>
      </c>
      <c r="M1243" s="66">
        <f t="shared" si="315"/>
        <v>-11.14205594240423</v>
      </c>
      <c r="N1243" s="69">
        <f t="shared" si="312"/>
        <v>6.7566205995478184</v>
      </c>
      <c r="O1243" s="69">
        <f t="shared" si="313"/>
        <v>-2.2568947523437834E-3</v>
      </c>
    </row>
    <row r="1244" spans="4:15" x14ac:dyDescent="0.3">
      <c r="D1244" s="65">
        <f t="shared" si="306"/>
        <v>1242</v>
      </c>
      <c r="E1244" s="66">
        <f t="shared" si="307"/>
        <v>2.483999999999948</v>
      </c>
      <c r="F1244" s="72">
        <f t="shared" si="308"/>
        <v>-1.0469565038952517</v>
      </c>
      <c r="G1244" s="77">
        <f t="shared" si="309"/>
        <v>-0.46239809567890333</v>
      </c>
      <c r="H1244" s="69">
        <f t="shared" si="314"/>
        <v>0.90481197412152381</v>
      </c>
      <c r="I1244" s="66">
        <f t="shared" si="314"/>
        <v>-8.0952483500605847</v>
      </c>
      <c r="J1244" s="73">
        <f t="shared" si="304"/>
        <v>8.1456571593501472</v>
      </c>
      <c r="K1244" s="66">
        <f t="shared" si="305"/>
        <v>1.1545183850003924</v>
      </c>
      <c r="L1244" s="69">
        <f t="shared" si="315"/>
        <v>10.999973898463674</v>
      </c>
      <c r="M1244" s="66">
        <f t="shared" si="315"/>
        <v>-11.15824458203881</v>
      </c>
      <c r="N1244" s="69">
        <f t="shared" si="312"/>
        <v>6.7566205995478184</v>
      </c>
      <c r="O1244" s="69">
        <f t="shared" si="313"/>
        <v>-2.2568947523437834E-3</v>
      </c>
    </row>
    <row r="1245" spans="4:15" x14ac:dyDescent="0.3">
      <c r="D1245" s="65">
        <f t="shared" si="306"/>
        <v>1243</v>
      </c>
      <c r="E1245" s="66">
        <f t="shared" si="307"/>
        <v>2.4859999999999478</v>
      </c>
      <c r="F1245" s="72">
        <f t="shared" si="308"/>
        <v>-1.0446220590917985</v>
      </c>
      <c r="G1245" s="77">
        <f t="shared" si="309"/>
        <v>-0.46053694871096162</v>
      </c>
      <c r="H1245" s="69">
        <f t="shared" si="314"/>
        <v>0.90271806111373332</v>
      </c>
      <c r="I1245" s="66">
        <f t="shared" si="314"/>
        <v>-8.0961731462519424</v>
      </c>
      <c r="J1245" s="73">
        <f t="shared" si="304"/>
        <v>8.1463439352848344</v>
      </c>
      <c r="K1245" s="66">
        <f t="shared" si="305"/>
        <v>1.1546155092229944</v>
      </c>
      <c r="L1245" s="69">
        <f t="shared" si="315"/>
        <v>11.001783522411918</v>
      </c>
      <c r="M1245" s="66">
        <f t="shared" si="315"/>
        <v>-11.174435078738931</v>
      </c>
      <c r="N1245" s="69">
        <f t="shared" si="312"/>
        <v>6.7566205995478184</v>
      </c>
      <c r="O1245" s="69">
        <f t="shared" si="313"/>
        <v>-2.2568947523437834E-3</v>
      </c>
    </row>
    <row r="1246" spans="4:15" x14ac:dyDescent="0.3">
      <c r="D1246" s="65">
        <f t="shared" si="306"/>
        <v>1244</v>
      </c>
      <c r="E1246" s="66">
        <f t="shared" si="307"/>
        <v>2.4879999999999476</v>
      </c>
      <c r="F1246" s="72">
        <f t="shared" si="308"/>
        <v>-1.0422922738176275</v>
      </c>
      <c r="G1246" s="77">
        <f t="shared" si="309"/>
        <v>-0.4586829199827811</v>
      </c>
      <c r="H1246" s="69">
        <f t="shared" si="314"/>
        <v>0.90062881699554975</v>
      </c>
      <c r="I1246" s="66">
        <f t="shared" si="314"/>
        <v>-8.0970942201493639</v>
      </c>
      <c r="J1246" s="73">
        <f t="shared" si="304"/>
        <v>8.147028113120701</v>
      </c>
      <c r="K1246" s="66">
        <f t="shared" si="305"/>
        <v>1.1547122660210618</v>
      </c>
      <c r="L1246" s="69">
        <f t="shared" si="315"/>
        <v>11.003588958534145</v>
      </c>
      <c r="M1246" s="66">
        <f t="shared" si="315"/>
        <v>-11.190627425031435</v>
      </c>
      <c r="N1246" s="69">
        <f t="shared" si="312"/>
        <v>6.7566205995478184</v>
      </c>
      <c r="O1246" s="69">
        <f t="shared" si="313"/>
        <v>-2.2568947523437834E-3</v>
      </c>
    </row>
    <row r="1247" spans="4:15" x14ac:dyDescent="0.3">
      <c r="D1247" s="65">
        <f t="shared" si="306"/>
        <v>1245</v>
      </c>
      <c r="E1247" s="66">
        <f t="shared" si="307"/>
        <v>2.4899999999999474</v>
      </c>
      <c r="F1247" s="72">
        <f t="shared" si="308"/>
        <v>-1.0399671421167995</v>
      </c>
      <c r="G1247" s="77">
        <f t="shared" si="309"/>
        <v>-0.45683598486528432</v>
      </c>
      <c r="H1247" s="69">
        <f t="shared" si="314"/>
        <v>0.89854423244791448</v>
      </c>
      <c r="I1247" s="66">
        <f t="shared" si="314"/>
        <v>-8.0980115859893296</v>
      </c>
      <c r="J1247" s="73">
        <f t="shared" si="304"/>
        <v>8.1477097017801778</v>
      </c>
      <c r="K1247" s="66">
        <f t="shared" si="305"/>
        <v>1.1548086566564095</v>
      </c>
      <c r="L1247" s="69">
        <f t="shared" si="315"/>
        <v>11.005390216168136</v>
      </c>
      <c r="M1247" s="66">
        <f t="shared" si="315"/>
        <v>-11.206821613471734</v>
      </c>
      <c r="N1247" s="69">
        <f t="shared" si="312"/>
        <v>6.7566205995478184</v>
      </c>
      <c r="O1247" s="69">
        <f t="shared" si="313"/>
        <v>-2.2568947523437834E-3</v>
      </c>
    </row>
    <row r="1248" spans="4:15" x14ac:dyDescent="0.3">
      <c r="D1248" s="65">
        <f t="shared" si="306"/>
        <v>1246</v>
      </c>
      <c r="E1248" s="66">
        <f t="shared" si="307"/>
        <v>2.4919999999999471</v>
      </c>
      <c r="F1248" s="72">
        <f t="shared" si="308"/>
        <v>-1.0376466580195407</v>
      </c>
      <c r="G1248" s="77">
        <f t="shared" si="309"/>
        <v>-0.45499611879562174</v>
      </c>
      <c r="H1248" s="69">
        <f t="shared" si="314"/>
        <v>0.89646429816368089</v>
      </c>
      <c r="I1248" s="66">
        <f t="shared" si="314"/>
        <v>-8.0989252579590598</v>
      </c>
      <c r="J1248" s="73">
        <f t="shared" si="304"/>
        <v>8.148388710161619</v>
      </c>
      <c r="K1248" s="66">
        <f t="shared" si="305"/>
        <v>1.1549046823874476</v>
      </c>
      <c r="L1248" s="69">
        <f t="shared" si="315"/>
        <v>11.007187304633032</v>
      </c>
      <c r="M1248" s="66">
        <f t="shared" si="315"/>
        <v>-11.223017636643712</v>
      </c>
      <c r="N1248" s="69">
        <f t="shared" si="312"/>
        <v>6.7566205995478184</v>
      </c>
      <c r="O1248" s="69">
        <f t="shared" si="313"/>
        <v>-2.2568947523437834E-3</v>
      </c>
    </row>
    <row r="1249" spans="4:15" x14ac:dyDescent="0.3">
      <c r="D1249" s="65">
        <f t="shared" si="306"/>
        <v>1247</v>
      </c>
      <c r="E1249" s="66">
        <f t="shared" si="307"/>
        <v>2.4939999999999469</v>
      </c>
      <c r="F1249" s="72">
        <f t="shared" si="308"/>
        <v>-1.0353308155424119</v>
      </c>
      <c r="G1249" s="77">
        <f t="shared" si="309"/>
        <v>-0.45316329727711491</v>
      </c>
      <c r="H1249" s="69">
        <f t="shared" si="314"/>
        <v>0.89438900484764183</v>
      </c>
      <c r="I1249" s="66">
        <f t="shared" si="314"/>
        <v>-8.0998352501966515</v>
      </c>
      <c r="J1249" s="73">
        <f t="shared" si="304"/>
        <v>8.149065147139309</v>
      </c>
      <c r="K1249" s="66">
        <f t="shared" si="305"/>
        <v>1.1550003444691823</v>
      </c>
      <c r="L1249" s="69">
        <f t="shared" si="315"/>
        <v>11.008980233229359</v>
      </c>
      <c r="M1249" s="66">
        <f t="shared" si="315"/>
        <v>-11.23921548715963</v>
      </c>
      <c r="N1249" s="69">
        <f t="shared" si="312"/>
        <v>6.7566205995478184</v>
      </c>
      <c r="O1249" s="69">
        <f t="shared" si="313"/>
        <v>-2.2568947523437834E-3</v>
      </c>
    </row>
    <row r="1250" spans="4:15" x14ac:dyDescent="0.3">
      <c r="D1250" s="65">
        <f t="shared" si="306"/>
        <v>1248</v>
      </c>
      <c r="E1250" s="66">
        <f t="shared" si="307"/>
        <v>2.4959999999999467</v>
      </c>
      <c r="F1250" s="72">
        <f t="shared" si="308"/>
        <v>-1.0330196086884755</v>
      </c>
      <c r="G1250" s="77">
        <f t="shared" si="309"/>
        <v>-0.45133749587924221</v>
      </c>
      <c r="H1250" s="69">
        <f t="shared" si="314"/>
        <v>0.89231834321655701</v>
      </c>
      <c r="I1250" s="66">
        <f t="shared" si="314"/>
        <v>-8.1007415767912061</v>
      </c>
      <c r="J1250" s="73">
        <f t="shared" si="304"/>
        <v>8.1497390215634784</v>
      </c>
      <c r="K1250" s="66">
        <f t="shared" si="305"/>
        <v>1.1550956441532176</v>
      </c>
      <c r="L1250" s="69">
        <f t="shared" si="315"/>
        <v>11.010769011239054</v>
      </c>
      <c r="M1250" s="66">
        <f t="shared" si="315"/>
        <v>-11.255415157660023</v>
      </c>
      <c r="N1250" s="69">
        <f t="shared" si="312"/>
        <v>6.7566205995478184</v>
      </c>
      <c r="O1250" s="69">
        <f t="shared" si="313"/>
        <v>-2.2568947523437834E-3</v>
      </c>
    </row>
    <row r="1251" spans="4:15" x14ac:dyDescent="0.3">
      <c r="D1251" s="65">
        <f t="shared" si="306"/>
        <v>1249</v>
      </c>
      <c r="E1251" s="66">
        <f t="shared" si="307"/>
        <v>2.4979999999999465</v>
      </c>
      <c r="F1251" s="72">
        <f t="shared" si="308"/>
        <v>-1.0307130314474608</v>
      </c>
      <c r="G1251" s="77">
        <f t="shared" si="309"/>
        <v>-0.44951869023760871</v>
      </c>
      <c r="H1251" s="69">
        <f t="shared" si="314"/>
        <v>0.89025230399918009</v>
      </c>
      <c r="I1251" s="66">
        <f t="shared" si="314"/>
        <v>-8.1016442517829645</v>
      </c>
      <c r="J1251" s="73">
        <f t="shared" si="304"/>
        <v>8.150410342260308</v>
      </c>
      <c r="K1251" s="66">
        <f t="shared" si="305"/>
        <v>1.1551905826877571</v>
      </c>
      <c r="L1251" s="69">
        <f t="shared" si="315"/>
        <v>11.012553647925486</v>
      </c>
      <c r="M1251" s="66">
        <f t="shared" si="315"/>
        <v>-11.271616640813605</v>
      </c>
      <c r="N1251" s="69">
        <f t="shared" si="312"/>
        <v>6.7566205995478184</v>
      </c>
      <c r="O1251" s="69">
        <f t="shared" si="313"/>
        <v>-2.2568947523437834E-3</v>
      </c>
    </row>
    <row r="1252" spans="4:15" x14ac:dyDescent="0.3">
      <c r="D1252" s="65">
        <f t="shared" si="306"/>
        <v>1250</v>
      </c>
      <c r="E1252" s="66">
        <f t="shared" si="307"/>
        <v>2.4999999999999463</v>
      </c>
      <c r="F1252" s="72">
        <f t="shared" si="308"/>
        <v>-1.0284110777959312</v>
      </c>
      <c r="G1252" s="77">
        <f t="shared" si="309"/>
        <v>-0.44770685605391947</v>
      </c>
      <c r="H1252" s="69">
        <f t="shared" ref="H1252:I1267" si="316">H1251+$B$4*F1251</f>
        <v>0.88819087793628515</v>
      </c>
      <c r="I1252" s="66">
        <f t="shared" si="316"/>
        <v>-8.1025432891634406</v>
      </c>
      <c r="J1252" s="73">
        <f t="shared" si="304"/>
        <v>8.1510791180319639</v>
      </c>
      <c r="K1252" s="66">
        <f t="shared" si="305"/>
        <v>1.1552851613176078</v>
      </c>
      <c r="L1252" s="69">
        <f t="shared" ref="L1252:M1267" si="317">L1251+$B$4*H1251</f>
        <v>11.014334152533484</v>
      </c>
      <c r="M1252" s="66">
        <f t="shared" si="317"/>
        <v>-11.287819929317171</v>
      </c>
      <c r="N1252" s="69">
        <f t="shared" si="312"/>
        <v>6.7566205995478184</v>
      </c>
      <c r="O1252" s="69">
        <f t="shared" si="313"/>
        <v>-2.2568947523437834E-3</v>
      </c>
    </row>
    <row r="1253" spans="4:15" x14ac:dyDescent="0.3">
      <c r="D1253" s="65">
        <f t="shared" si="306"/>
        <v>1251</v>
      </c>
      <c r="E1253" s="66">
        <f t="shared" si="307"/>
        <v>2.501999999999946</v>
      </c>
      <c r="F1253" s="72">
        <f t="shared" si="308"/>
        <v>-1.0261137416974488</v>
      </c>
      <c r="G1253" s="77">
        <f t="shared" si="309"/>
        <v>-0.44590196909591384</v>
      </c>
      <c r="H1253" s="69">
        <f t="shared" si="316"/>
        <v>0.88613405578069326</v>
      </c>
      <c r="I1253" s="66">
        <f t="shared" si="316"/>
        <v>-8.1034387028755486</v>
      </c>
      <c r="J1253" s="73">
        <f t="shared" si="304"/>
        <v>8.1517453576565853</v>
      </c>
      <c r="K1253" s="66">
        <f t="shared" si="305"/>
        <v>1.1553793812841788</v>
      </c>
      <c r="L1253" s="69">
        <f t="shared" si="317"/>
        <v>11.016110534289357</v>
      </c>
      <c r="M1253" s="66">
        <f t="shared" si="317"/>
        <v>-11.304025015895498</v>
      </c>
      <c r="N1253" s="69">
        <f t="shared" si="312"/>
        <v>6.7566205995478184</v>
      </c>
      <c r="O1253" s="69">
        <f t="shared" si="313"/>
        <v>-2.2568947523437834E-3</v>
      </c>
    </row>
    <row r="1254" spans="4:15" x14ac:dyDescent="0.3">
      <c r="D1254" s="65">
        <f t="shared" si="306"/>
        <v>1252</v>
      </c>
      <c r="E1254" s="66">
        <f t="shared" si="307"/>
        <v>2.5039999999999458</v>
      </c>
      <c r="F1254" s="72">
        <f t="shared" si="308"/>
        <v>-1.0238210171027373</v>
      </c>
      <c r="G1254" s="77">
        <f t="shared" si="309"/>
        <v>-0.44410400519737969</v>
      </c>
      <c r="H1254" s="69">
        <f t="shared" si="316"/>
        <v>0.88408182829729831</v>
      </c>
      <c r="I1254" s="66">
        <f t="shared" si="316"/>
        <v>-8.1043305068137403</v>
      </c>
      <c r="J1254" s="73">
        <f t="shared" si="304"/>
        <v>8.1524090698883196</v>
      </c>
      <c r="K1254" s="66">
        <f t="shared" si="305"/>
        <v>1.1554732438254864</v>
      </c>
      <c r="L1254" s="69">
        <f t="shared" si="317"/>
        <v>11.017882802400919</v>
      </c>
      <c r="M1254" s="66">
        <f t="shared" si="317"/>
        <v>-11.320231893301248</v>
      </c>
      <c r="N1254" s="69">
        <f t="shared" si="312"/>
        <v>6.7566205995478184</v>
      </c>
      <c r="O1254" s="69">
        <f t="shared" si="313"/>
        <v>-2.2568947523437834E-3</v>
      </c>
    </row>
    <row r="1255" spans="4:15" x14ac:dyDescent="0.3">
      <c r="D1255" s="65">
        <f t="shared" si="306"/>
        <v>1253</v>
      </c>
      <c r="E1255" s="66">
        <f t="shared" si="307"/>
        <v>2.5059999999999456</v>
      </c>
      <c r="F1255" s="72">
        <f t="shared" si="308"/>
        <v>-1.0215328979498459</v>
      </c>
      <c r="G1255" s="77">
        <f t="shared" si="309"/>
        <v>-0.44231294025807877</v>
      </c>
      <c r="H1255" s="69">
        <f t="shared" si="316"/>
        <v>0.88203418626309282</v>
      </c>
      <c r="I1255" s="66">
        <f t="shared" si="316"/>
        <v>-8.1052187148241348</v>
      </c>
      <c r="J1255" s="73">
        <f t="shared" si="304"/>
        <v>8.153070263457332</v>
      </c>
      <c r="K1255" s="66">
        <f t="shared" si="305"/>
        <v>1.1555667501761553</v>
      </c>
      <c r="L1255" s="69">
        <f t="shared" si="317"/>
        <v>11.019650966057513</v>
      </c>
      <c r="M1255" s="66">
        <f t="shared" si="317"/>
        <v>-11.336440554314875</v>
      </c>
      <c r="N1255" s="69">
        <f t="shared" si="312"/>
        <v>6.7566205995478184</v>
      </c>
      <c r="O1255" s="69">
        <f t="shared" si="313"/>
        <v>-2.2568947523437834E-3</v>
      </c>
    </row>
    <row r="1256" spans="4:15" x14ac:dyDescent="0.3">
      <c r="D1256" s="65">
        <f t="shared" si="306"/>
        <v>1254</v>
      </c>
      <c r="E1256" s="66">
        <f t="shared" si="307"/>
        <v>2.5079999999999454</v>
      </c>
      <c r="F1256" s="72">
        <f t="shared" si="308"/>
        <v>-1.0192493781643117</v>
      </c>
      <c r="G1256" s="77">
        <f t="shared" si="309"/>
        <v>-0.44052875024372007</v>
      </c>
      <c r="H1256" s="69">
        <f t="shared" si="316"/>
        <v>0.87999112046719308</v>
      </c>
      <c r="I1256" s="66">
        <f t="shared" si="316"/>
        <v>-8.1061033407046512</v>
      </c>
      <c r="J1256" s="73">
        <f t="shared" si="304"/>
        <v>8.1537289470698138</v>
      </c>
      <c r="K1256" s="66">
        <f t="shared" si="305"/>
        <v>1.1556599015674196</v>
      </c>
      <c r="L1256" s="69">
        <f t="shared" si="317"/>
        <v>11.02141503443004</v>
      </c>
      <c r="M1256" s="66">
        <f t="shared" si="317"/>
        <v>-11.352650991744524</v>
      </c>
      <c r="N1256" s="69">
        <f t="shared" si="312"/>
        <v>6.7566205995478184</v>
      </c>
      <c r="O1256" s="69">
        <f t="shared" si="313"/>
        <v>-2.2568947523437834E-3</v>
      </c>
    </row>
    <row r="1257" spans="4:15" x14ac:dyDescent="0.3">
      <c r="D1257" s="65">
        <f t="shared" si="306"/>
        <v>1255</v>
      </c>
      <c r="E1257" s="66">
        <f t="shared" si="307"/>
        <v>2.5099999999999452</v>
      </c>
      <c r="F1257" s="72">
        <f t="shared" si="308"/>
        <v>-1.0169704516593197</v>
      </c>
      <c r="G1257" s="77">
        <f t="shared" si="309"/>
        <v>-0.43875141118593142</v>
      </c>
      <c r="H1257" s="69">
        <f t="shared" si="316"/>
        <v>0.87795262171086441</v>
      </c>
      <c r="I1257" s="66">
        <f t="shared" si="316"/>
        <v>-8.1069843982051388</v>
      </c>
      <c r="J1257" s="73">
        <f t="shared" si="304"/>
        <v>8.154385129408011</v>
      </c>
      <c r="K1257" s="66">
        <f t="shared" si="305"/>
        <v>1.1557526992271272</v>
      </c>
      <c r="L1257" s="69">
        <f t="shared" si="317"/>
        <v>11.023175016670974</v>
      </c>
      <c r="M1257" s="66">
        <f t="shared" si="317"/>
        <v>-11.368863198425933</v>
      </c>
      <c r="N1257" s="69">
        <f t="shared" si="312"/>
        <v>6.7566205995478184</v>
      </c>
      <c r="O1257" s="69">
        <f t="shared" si="313"/>
        <v>-2.2568947523437834E-3</v>
      </c>
    </row>
    <row r="1258" spans="4:15" x14ac:dyDescent="0.3">
      <c r="D1258" s="65">
        <f t="shared" si="306"/>
        <v>1256</v>
      </c>
      <c r="E1258" s="66">
        <f t="shared" si="307"/>
        <v>2.5119999999999449</v>
      </c>
      <c r="F1258" s="72">
        <f t="shared" si="308"/>
        <v>-1.0146961123358644</v>
      </c>
      <c r="G1258" s="77">
        <f t="shared" si="309"/>
        <v>-0.43698089918220262</v>
      </c>
      <c r="H1258" s="69">
        <f t="shared" si="316"/>
        <v>0.87591868080754576</v>
      </c>
      <c r="I1258" s="66">
        <f t="shared" si="316"/>
        <v>-8.1078619010275101</v>
      </c>
      <c r="J1258" s="73">
        <f t="shared" si="304"/>
        <v>8.155038819130235</v>
      </c>
      <c r="K1258" s="66">
        <f t="shared" si="305"/>
        <v>1.1558451443797415</v>
      </c>
      <c r="L1258" s="69">
        <f t="shared" si="317"/>
        <v>11.024930921914397</v>
      </c>
      <c r="M1258" s="66">
        <f t="shared" si="317"/>
        <v>-11.385077167222343</v>
      </c>
      <c r="N1258" s="69">
        <f t="shared" si="312"/>
        <v>6.7566205995478184</v>
      </c>
      <c r="O1258" s="69">
        <f t="shared" si="313"/>
        <v>-2.2568947523437834E-3</v>
      </c>
    </row>
    <row r="1259" spans="4:15" x14ac:dyDescent="0.3">
      <c r="D1259" s="65">
        <f t="shared" si="306"/>
        <v>1257</v>
      </c>
      <c r="E1259" s="66">
        <f t="shared" si="307"/>
        <v>2.5139999999999447</v>
      </c>
      <c r="F1259" s="72">
        <f t="shared" si="308"/>
        <v>-1.0124263540829104</v>
      </c>
      <c r="G1259" s="77">
        <f t="shared" si="309"/>
        <v>-0.43521719039585172</v>
      </c>
      <c r="H1259" s="69">
        <f t="shared" si="316"/>
        <v>0.87388928858287407</v>
      </c>
      <c r="I1259" s="66">
        <f t="shared" si="316"/>
        <v>-8.1087358628258741</v>
      </c>
      <c r="J1259" s="73">
        <f t="shared" si="304"/>
        <v>8.1556900248708786</v>
      </c>
      <c r="K1259" s="66">
        <f t="shared" si="305"/>
        <v>1.1559372382463426</v>
      </c>
      <c r="L1259" s="69">
        <f t="shared" si="317"/>
        <v>11.026682759276012</v>
      </c>
      <c r="M1259" s="66">
        <f t="shared" si="317"/>
        <v>-11.401292891024399</v>
      </c>
      <c r="N1259" s="69">
        <f t="shared" si="312"/>
        <v>6.7566205995478184</v>
      </c>
      <c r="O1259" s="69">
        <f t="shared" si="313"/>
        <v>-2.2568947523437834E-3</v>
      </c>
    </row>
    <row r="1260" spans="4:15" x14ac:dyDescent="0.3">
      <c r="D1260" s="65">
        <f t="shared" si="306"/>
        <v>1258</v>
      </c>
      <c r="E1260" s="66">
        <f t="shared" si="307"/>
        <v>2.5159999999999445</v>
      </c>
      <c r="F1260" s="72">
        <f t="shared" si="308"/>
        <v>-1.0101611707775486</v>
      </c>
      <c r="G1260" s="77">
        <f t="shared" si="309"/>
        <v>-0.43346026105598412</v>
      </c>
      <c r="H1260" s="69">
        <f t="shared" si="316"/>
        <v>0.8718644358747083</v>
      </c>
      <c r="I1260" s="66">
        <f t="shared" si="316"/>
        <v>-8.1096062972066658</v>
      </c>
      <c r="J1260" s="73">
        <f t="shared" si="304"/>
        <v>8.1563387552404372</v>
      </c>
      <c r="K1260" s="66">
        <f t="shared" si="305"/>
        <v>1.1560289820446317</v>
      </c>
      <c r="L1260" s="69">
        <f t="shared" si="317"/>
        <v>11.028430537853177</v>
      </c>
      <c r="M1260" s="66">
        <f t="shared" si="317"/>
        <v>-11.41751036275005</v>
      </c>
      <c r="N1260" s="69">
        <f t="shared" si="312"/>
        <v>6.7566205995478184</v>
      </c>
      <c r="O1260" s="69">
        <f t="shared" si="313"/>
        <v>-2.2568947523437834E-3</v>
      </c>
    </row>
    <row r="1261" spans="4:15" x14ac:dyDescent="0.3">
      <c r="D1261" s="65">
        <f t="shared" si="306"/>
        <v>1259</v>
      </c>
      <c r="E1261" s="66">
        <f t="shared" si="307"/>
        <v>2.5179999999999443</v>
      </c>
      <c r="F1261" s="72">
        <f t="shared" si="308"/>
        <v>-1.0079005562851562</v>
      </c>
      <c r="G1261" s="77">
        <f t="shared" si="309"/>
        <v>-0.43171008745744288</v>
      </c>
      <c r="H1261" s="69">
        <f t="shared" si="316"/>
        <v>0.86984411353315316</v>
      </c>
      <c r="I1261" s="66">
        <f t="shared" si="316"/>
        <v>-8.1104732177287779</v>
      </c>
      <c r="J1261" s="73">
        <f t="shared" si="304"/>
        <v>8.1569850188255266</v>
      </c>
      <c r="K1261" s="66">
        <f t="shared" si="305"/>
        <v>1.1561203769889323</v>
      </c>
      <c r="L1261" s="69">
        <f t="shared" si="317"/>
        <v>11.030174266724927</v>
      </c>
      <c r="M1261" s="66">
        <f t="shared" si="317"/>
        <v>-11.433729575344463</v>
      </c>
      <c r="N1261" s="69">
        <f t="shared" si="312"/>
        <v>6.7566205995478184</v>
      </c>
      <c r="O1261" s="69">
        <f t="shared" si="313"/>
        <v>-2.2568947523437834E-3</v>
      </c>
    </row>
    <row r="1262" spans="4:15" x14ac:dyDescent="0.3">
      <c r="D1262" s="65">
        <f t="shared" si="306"/>
        <v>1260</v>
      </c>
      <c r="E1262" s="66">
        <f t="shared" si="307"/>
        <v>2.5199999999999441</v>
      </c>
      <c r="F1262" s="72">
        <f t="shared" si="308"/>
        <v>-1.0056445044595528</v>
      </c>
      <c r="G1262" s="77">
        <f t="shared" si="309"/>
        <v>-0.42996664596076606</v>
      </c>
      <c r="H1262" s="69">
        <f t="shared" si="316"/>
        <v>0.86782831242058289</v>
      </c>
      <c r="I1262" s="66">
        <f t="shared" si="316"/>
        <v>-8.1113366379036922</v>
      </c>
      <c r="J1262" s="73">
        <f t="shared" si="304"/>
        <v>8.1576288241888975</v>
      </c>
      <c r="K1262" s="66">
        <f t="shared" si="305"/>
        <v>1.1562114242901935</v>
      </c>
      <c r="L1262" s="69">
        <f t="shared" si="317"/>
        <v>11.031913954951994</v>
      </c>
      <c r="M1262" s="66">
        <f t="shared" si="317"/>
        <v>-11.44995052177992</v>
      </c>
      <c r="N1262" s="69">
        <f t="shared" si="312"/>
        <v>6.7566205995478184</v>
      </c>
      <c r="O1262" s="69">
        <f t="shared" si="313"/>
        <v>-2.2568947523437834E-3</v>
      </c>
    </row>
    <row r="1263" spans="4:15" x14ac:dyDescent="0.3">
      <c r="D1263" s="65">
        <f t="shared" si="306"/>
        <v>1261</v>
      </c>
      <c r="E1263" s="66">
        <f t="shared" si="307"/>
        <v>2.5219999999999438</v>
      </c>
      <c r="F1263" s="72">
        <f t="shared" si="308"/>
        <v>-1.0033930091431571</v>
      </c>
      <c r="G1263" s="77">
        <f t="shared" si="309"/>
        <v>-0.4282299129921423</v>
      </c>
      <c r="H1263" s="69">
        <f t="shared" si="316"/>
        <v>0.86581702341166378</v>
      </c>
      <c r="I1263" s="66">
        <f t="shared" si="316"/>
        <v>-8.1121965711956143</v>
      </c>
      <c r="J1263" s="73">
        <f t="shared" si="304"/>
        <v>8.1582701798694632</v>
      </c>
      <c r="K1263" s="66">
        <f t="shared" si="305"/>
        <v>1.1563021251559928</v>
      </c>
      <c r="L1263" s="69">
        <f t="shared" si="317"/>
        <v>11.033649611576836</v>
      </c>
      <c r="M1263" s="66">
        <f t="shared" si="317"/>
        <v>-11.466173195055728</v>
      </c>
      <c r="N1263" s="69">
        <f t="shared" si="312"/>
        <v>6.7566205995478184</v>
      </c>
      <c r="O1263" s="69">
        <f t="shared" si="313"/>
        <v>-2.2568947523437834E-3</v>
      </c>
    </row>
    <row r="1264" spans="4:15" x14ac:dyDescent="0.3">
      <c r="D1264" s="65">
        <f t="shared" si="306"/>
        <v>1262</v>
      </c>
      <c r="E1264" s="66">
        <f t="shared" si="307"/>
        <v>2.5239999999999436</v>
      </c>
      <c r="F1264" s="72">
        <f t="shared" si="308"/>
        <v>-1.0011460641671428</v>
      </c>
      <c r="G1264" s="77">
        <f t="shared" si="309"/>
        <v>-0.42649986504335224</v>
      </c>
      <c r="H1264" s="69">
        <f t="shared" si="316"/>
        <v>0.86381023739337748</v>
      </c>
      <c r="I1264" s="66">
        <f t="shared" si="316"/>
        <v>-8.1130530310215985</v>
      </c>
      <c r="J1264" s="73">
        <f t="shared" si="304"/>
        <v>8.1589090943823095</v>
      </c>
      <c r="K1264" s="66">
        <f t="shared" si="305"/>
        <v>1.1563924807905386</v>
      </c>
      <c r="L1264" s="69">
        <f t="shared" si="317"/>
        <v>11.035381245623659</v>
      </c>
      <c r="M1264" s="66">
        <f t="shared" si="317"/>
        <v>-11.482397588198118</v>
      </c>
      <c r="N1264" s="69">
        <f t="shared" si="312"/>
        <v>6.7566205995478184</v>
      </c>
      <c r="O1264" s="69">
        <f t="shared" si="313"/>
        <v>-2.2568947523437834E-3</v>
      </c>
    </row>
    <row r="1265" spans="4:15" x14ac:dyDescent="0.3">
      <c r="D1265" s="65">
        <f t="shared" si="306"/>
        <v>1263</v>
      </c>
      <c r="E1265" s="66">
        <f t="shared" si="307"/>
        <v>2.5259999999999434</v>
      </c>
      <c r="F1265" s="72">
        <f t="shared" si="308"/>
        <v>-0.99890366335159186</v>
      </c>
      <c r="G1265" s="77">
        <f t="shared" si="309"/>
        <v>-0.42477647867173474</v>
      </c>
      <c r="H1265" s="69">
        <f t="shared" si="316"/>
        <v>0.86180794526504323</v>
      </c>
      <c r="I1265" s="66">
        <f t="shared" si="316"/>
        <v>-8.1139060307516857</v>
      </c>
      <c r="J1265" s="73">
        <f t="shared" si="304"/>
        <v>8.1595455762187221</v>
      </c>
      <c r="K1265" s="66">
        <f t="shared" si="305"/>
        <v>1.1564824923946726</v>
      </c>
      <c r="L1265" s="69">
        <f t="shared" si="317"/>
        <v>11.037108866098446</v>
      </c>
      <c r="M1265" s="66">
        <f t="shared" si="317"/>
        <v>-11.498623694260161</v>
      </c>
      <c r="N1265" s="69">
        <f t="shared" si="312"/>
        <v>6.7566205995478184</v>
      </c>
      <c r="O1265" s="69">
        <f t="shared" si="313"/>
        <v>-2.2568947523437834E-3</v>
      </c>
    </row>
    <row r="1266" spans="4:15" x14ac:dyDescent="0.3">
      <c r="D1266" s="65">
        <f t="shared" si="306"/>
        <v>1264</v>
      </c>
      <c r="E1266" s="66">
        <f t="shared" si="307"/>
        <v>2.5279999999999432</v>
      </c>
      <c r="F1266" s="72">
        <f t="shared" si="308"/>
        <v>-0.99666580050564879</v>
      </c>
      <c r="G1266" s="77">
        <f t="shared" si="309"/>
        <v>-0.42305973050012469</v>
      </c>
      <c r="H1266" s="69">
        <f t="shared" si="316"/>
        <v>0.85981013793834005</v>
      </c>
      <c r="I1266" s="66">
        <f t="shared" si="316"/>
        <v>-8.1147555837090284</v>
      </c>
      <c r="J1266" s="73">
        <f t="shared" si="304"/>
        <v>8.1601796338462069</v>
      </c>
      <c r="K1266" s="66">
        <f t="shared" si="305"/>
        <v>1.1565721611658744</v>
      </c>
      <c r="L1266" s="69">
        <f t="shared" si="317"/>
        <v>11.038832481988976</v>
      </c>
      <c r="M1266" s="66">
        <f t="shared" si="317"/>
        <v>-11.514851506321664</v>
      </c>
      <c r="N1266" s="69">
        <f t="shared" si="312"/>
        <v>6.7566205995478184</v>
      </c>
      <c r="O1266" s="69">
        <f t="shared" si="313"/>
        <v>-2.2568947523437834E-3</v>
      </c>
    </row>
    <row r="1267" spans="4:15" x14ac:dyDescent="0.3">
      <c r="D1267" s="65">
        <f t="shared" si="306"/>
        <v>1265</v>
      </c>
      <c r="E1267" s="66">
        <f t="shared" si="307"/>
        <v>2.529999999999943</v>
      </c>
      <c r="F1267" s="72">
        <f t="shared" si="308"/>
        <v>-0.99443246942767449</v>
      </c>
      <c r="G1267" s="77">
        <f t="shared" si="309"/>
        <v>-0.42134959721680154</v>
      </c>
      <c r="H1267" s="69">
        <f t="shared" si="316"/>
        <v>0.85781680633732871</v>
      </c>
      <c r="I1267" s="66">
        <f t="shared" si="316"/>
        <v>-8.1156017031700287</v>
      </c>
      <c r="J1267" s="73">
        <f t="shared" si="304"/>
        <v>8.1608112757085021</v>
      </c>
      <c r="K1267" s="66">
        <f t="shared" si="305"/>
        <v>1.1566614882982618</v>
      </c>
      <c r="L1267" s="69">
        <f t="shared" si="317"/>
        <v>11.040552102264853</v>
      </c>
      <c r="M1267" s="66">
        <f t="shared" si="317"/>
        <v>-11.531081017489083</v>
      </c>
      <c r="N1267" s="69">
        <f t="shared" si="312"/>
        <v>6.7566205995478184</v>
      </c>
      <c r="O1267" s="69">
        <f t="shared" si="313"/>
        <v>-2.2568947523437834E-3</v>
      </c>
    </row>
    <row r="1268" spans="4:15" x14ac:dyDescent="0.3">
      <c r="D1268" s="65">
        <f t="shared" si="306"/>
        <v>1266</v>
      </c>
      <c r="E1268" s="66">
        <f t="shared" si="307"/>
        <v>2.5319999999999427</v>
      </c>
      <c r="F1268" s="72">
        <f t="shared" si="308"/>
        <v>-0.99220366390539638</v>
      </c>
      <c r="G1268" s="77">
        <f t="shared" si="309"/>
        <v>-0.41964605557544665</v>
      </c>
      <c r="H1268" s="69">
        <f t="shared" ref="H1268:I1283" si="318">H1267+$B$4*F1267</f>
        <v>0.8558279413984734</v>
      </c>
      <c r="I1268" s="66">
        <f t="shared" si="318"/>
        <v>-8.1164444023644631</v>
      </c>
      <c r="J1268" s="73">
        <f t="shared" si="304"/>
        <v>8.1614405102256171</v>
      </c>
      <c r="K1268" s="66">
        <f t="shared" si="305"/>
        <v>1.1567504749825972</v>
      </c>
      <c r="L1268" s="69">
        <f t="shared" ref="L1268:M1283" si="319">L1267+$B$4*H1267</f>
        <v>11.042267735877527</v>
      </c>
      <c r="M1268" s="66">
        <f t="shared" si="319"/>
        <v>-11.547312220895423</v>
      </c>
      <c r="N1268" s="69">
        <f t="shared" si="312"/>
        <v>6.7566205995478184</v>
      </c>
      <c r="O1268" s="69">
        <f t="shared" si="313"/>
        <v>-2.2568947523437834E-3</v>
      </c>
    </row>
    <row r="1269" spans="4:15" x14ac:dyDescent="0.3">
      <c r="D1269" s="65">
        <f t="shared" si="306"/>
        <v>1267</v>
      </c>
      <c r="E1269" s="66">
        <f t="shared" si="307"/>
        <v>2.5339999999999425</v>
      </c>
      <c r="F1269" s="72">
        <f t="shared" si="308"/>
        <v>-0.98997937771606248</v>
      </c>
      <c r="G1269" s="77">
        <f t="shared" si="309"/>
        <v>-0.41794908239506512</v>
      </c>
      <c r="H1269" s="69">
        <f t="shared" si="318"/>
        <v>0.8538435340706626</v>
      </c>
      <c r="I1269" s="66">
        <f t="shared" si="318"/>
        <v>-8.1172836944756135</v>
      </c>
      <c r="J1269" s="73">
        <f t="shared" si="304"/>
        <v>8.1620673457938313</v>
      </c>
      <c r="K1269" s="66">
        <f t="shared" si="305"/>
        <v>1.1568391224062868</v>
      </c>
      <c r="L1269" s="69">
        <f t="shared" si="319"/>
        <v>11.043979391760324</v>
      </c>
      <c r="M1269" s="66">
        <f t="shared" si="319"/>
        <v>-11.563545109700151</v>
      </c>
      <c r="N1269" s="69">
        <f t="shared" si="312"/>
        <v>6.7566205995478184</v>
      </c>
      <c r="O1269" s="69">
        <f t="shared" si="313"/>
        <v>-2.2568947523437834E-3</v>
      </c>
    </row>
    <row r="1270" spans="4:15" x14ac:dyDescent="0.3">
      <c r="D1270" s="65">
        <f t="shared" si="306"/>
        <v>1268</v>
      </c>
      <c r="E1270" s="66">
        <f t="shared" si="307"/>
        <v>2.5359999999999423</v>
      </c>
      <c r="F1270" s="72">
        <f t="shared" si="308"/>
        <v>-0.98775960462658785</v>
      </c>
      <c r="G1270" s="77">
        <f t="shared" si="309"/>
        <v>-0.4162586545599698</v>
      </c>
      <c r="H1270" s="69">
        <f t="shared" si="318"/>
        <v>0.85186357531523049</v>
      </c>
      <c r="I1270" s="66">
        <f t="shared" si="318"/>
        <v>-8.1181195926404044</v>
      </c>
      <c r="J1270" s="73">
        <f t="shared" si="304"/>
        <v>8.1626917907857361</v>
      </c>
      <c r="K1270" s="66">
        <f t="shared" si="305"/>
        <v>1.1569274317533871</v>
      </c>
      <c r="L1270" s="69">
        <f t="shared" si="319"/>
        <v>11.045687078828465</v>
      </c>
      <c r="M1270" s="66">
        <f t="shared" si="319"/>
        <v>-11.579779677089101</v>
      </c>
      <c r="N1270" s="69">
        <f t="shared" si="312"/>
        <v>6.7566205995478184</v>
      </c>
      <c r="O1270" s="69">
        <f t="shared" si="313"/>
        <v>-2.2568947523437834E-3</v>
      </c>
    </row>
    <row r="1271" spans="4:15" x14ac:dyDescent="0.3">
      <c r="D1271" s="65">
        <f t="shared" si="306"/>
        <v>1269</v>
      </c>
      <c r="E1271" s="66">
        <f t="shared" si="307"/>
        <v>2.5379999999999421</v>
      </c>
      <c r="F1271" s="72">
        <f t="shared" si="308"/>
        <v>-0.98554433839370759</v>
      </c>
      <c r="G1271" s="77">
        <f t="shared" si="309"/>
        <v>-0.41457474901968361</v>
      </c>
      <c r="H1271" s="69">
        <f t="shared" si="318"/>
        <v>0.84988805610597729</v>
      </c>
      <c r="I1271" s="66">
        <f t="shared" si="318"/>
        <v>-8.1189521099495252</v>
      </c>
      <c r="J1271" s="73">
        <f t="shared" si="304"/>
        <v>8.1633138535502496</v>
      </c>
      <c r="K1271" s="66">
        <f t="shared" si="305"/>
        <v>1.1570154042046068</v>
      </c>
      <c r="L1271" s="69">
        <f t="shared" si="319"/>
        <v>11.047390805979095</v>
      </c>
      <c r="M1271" s="66">
        <f t="shared" si="319"/>
        <v>-11.596015916274382</v>
      </c>
      <c r="N1271" s="69">
        <f t="shared" si="312"/>
        <v>6.7566205995478184</v>
      </c>
      <c r="O1271" s="69">
        <f t="shared" si="313"/>
        <v>-2.2568947523437834E-3</v>
      </c>
    </row>
    <row r="1272" spans="4:15" x14ac:dyDescent="0.3">
      <c r="D1272" s="65">
        <f t="shared" si="306"/>
        <v>1270</v>
      </c>
      <c r="E1272" s="66">
        <f t="shared" si="307"/>
        <v>2.5399999999999419</v>
      </c>
      <c r="F1272" s="72">
        <f t="shared" si="308"/>
        <v>-0.98333357276412481</v>
      </c>
      <c r="G1272" s="77">
        <f t="shared" si="309"/>
        <v>-0.412897342788904</v>
      </c>
      <c r="H1272" s="69">
        <f t="shared" si="318"/>
        <v>0.84791696742918987</v>
      </c>
      <c r="I1272" s="66">
        <f t="shared" si="318"/>
        <v>-8.1197812594475653</v>
      </c>
      <c r="J1272" s="73">
        <f t="shared" si="304"/>
        <v>8.1639335424126411</v>
      </c>
      <c r="K1272" s="66">
        <f t="shared" si="305"/>
        <v>1.1571030409373095</v>
      </c>
      <c r="L1272" s="69">
        <f t="shared" si="319"/>
        <v>11.049090582091306</v>
      </c>
      <c r="M1272" s="66">
        <f t="shared" si="319"/>
        <v>-11.612253820494281</v>
      </c>
      <c r="N1272" s="69">
        <f t="shared" si="312"/>
        <v>6.7566205995478184</v>
      </c>
      <c r="O1272" s="69">
        <f t="shared" si="313"/>
        <v>-2.2568947523437834E-3</v>
      </c>
    </row>
    <row r="1273" spans="4:15" x14ac:dyDescent="0.3">
      <c r="D1273" s="65">
        <f t="shared" si="306"/>
        <v>1271</v>
      </c>
      <c r="E1273" s="66">
        <f t="shared" si="307"/>
        <v>2.5419999999999416</v>
      </c>
      <c r="F1273" s="72">
        <f t="shared" si="308"/>
        <v>-0.98112730147465721</v>
      </c>
      <c r="G1273" s="77">
        <f t="shared" si="309"/>
        <v>-0.41122641294744433</v>
      </c>
      <c r="H1273" s="69">
        <f t="shared" si="318"/>
        <v>0.84595030028366158</v>
      </c>
      <c r="I1273" s="66">
        <f t="shared" si="318"/>
        <v>-8.1206070541331439</v>
      </c>
      <c r="J1273" s="73">
        <f t="shared" si="304"/>
        <v>8.1645508656745474</v>
      </c>
      <c r="K1273" s="66">
        <f t="shared" si="305"/>
        <v>1.1571903431255175</v>
      </c>
      <c r="L1273" s="69">
        <f t="shared" si="319"/>
        <v>11.050786416026165</v>
      </c>
      <c r="M1273" s="66">
        <f t="shared" si="319"/>
        <v>-11.628493383013176</v>
      </c>
      <c r="N1273" s="69">
        <f t="shared" si="312"/>
        <v>6.7566205995478184</v>
      </c>
      <c r="O1273" s="69">
        <f t="shared" si="313"/>
        <v>-2.2568947523437834E-3</v>
      </c>
    </row>
    <row r="1274" spans="4:15" x14ac:dyDescent="0.3">
      <c r="D1274" s="65">
        <f t="shared" si="306"/>
        <v>1272</v>
      </c>
      <c r="E1274" s="66">
        <f t="shared" si="307"/>
        <v>2.5439999999999414</v>
      </c>
      <c r="F1274" s="72">
        <f t="shared" si="308"/>
        <v>-0.97892551825238494</v>
      </c>
      <c r="G1274" s="77">
        <f t="shared" si="309"/>
        <v>-0.40956193664016816</v>
      </c>
      <c r="H1274" s="69">
        <f t="shared" si="318"/>
        <v>0.84398804568071228</v>
      </c>
      <c r="I1274" s="66">
        <f t="shared" si="318"/>
        <v>-8.1214295069590392</v>
      </c>
      <c r="J1274" s="73">
        <f t="shared" si="304"/>
        <v>8.1651658316140097</v>
      </c>
      <c r="K1274" s="66">
        <f t="shared" si="305"/>
        <v>1.1572773119399158</v>
      </c>
      <c r="L1274" s="69">
        <f t="shared" si="319"/>
        <v>11.052478316626733</v>
      </c>
      <c r="M1274" s="66">
        <f t="shared" si="319"/>
        <v>-11.644734597121442</v>
      </c>
      <c r="N1274" s="69">
        <f t="shared" si="312"/>
        <v>6.7566205995478184</v>
      </c>
      <c r="O1274" s="69">
        <f t="shared" si="313"/>
        <v>-2.2568947523437834E-3</v>
      </c>
    </row>
    <row r="1275" spans="4:15" x14ac:dyDescent="0.3">
      <c r="D1275" s="65">
        <f t="shared" si="306"/>
        <v>1273</v>
      </c>
      <c r="E1275" s="66">
        <f t="shared" si="307"/>
        <v>2.5459999999999412</v>
      </c>
      <c r="F1275" s="72">
        <f t="shared" si="308"/>
        <v>-0.9767282168147976</v>
      </c>
      <c r="G1275" s="77">
        <f t="shared" si="309"/>
        <v>-0.40790389107692704</v>
      </c>
      <c r="H1275" s="69">
        <f t="shared" si="318"/>
        <v>0.84203019464420747</v>
      </c>
      <c r="I1275" s="66">
        <f t="shared" si="318"/>
        <v>-8.1222486308323187</v>
      </c>
      <c r="J1275" s="73">
        <f t="shared" si="304"/>
        <v>8.1657784484854865</v>
      </c>
      <c r="K1275" s="66">
        <f t="shared" si="305"/>
        <v>1.1573639485478542</v>
      </c>
      <c r="L1275" s="69">
        <f t="shared" si="319"/>
        <v>11.054166292718094</v>
      </c>
      <c r="M1275" s="66">
        <f t="shared" si="319"/>
        <v>-11.66097745613536</v>
      </c>
      <c r="N1275" s="69">
        <f t="shared" si="312"/>
        <v>6.7566205995478184</v>
      </c>
      <c r="O1275" s="69">
        <f t="shared" si="313"/>
        <v>-2.2568947523437834E-3</v>
      </c>
    </row>
    <row r="1276" spans="4:15" x14ac:dyDescent="0.3">
      <c r="D1276" s="65">
        <f t="shared" si="306"/>
        <v>1274</v>
      </c>
      <c r="E1276" s="66">
        <f t="shared" si="307"/>
        <v>2.547999999999941</v>
      </c>
      <c r="F1276" s="72">
        <f t="shared" si="308"/>
        <v>-0.97453539086993823</v>
      </c>
      <c r="G1276" s="77">
        <f t="shared" si="309"/>
        <v>-0.40625225353250372</v>
      </c>
      <c r="H1276" s="69">
        <f t="shared" si="318"/>
        <v>0.84007673821057793</v>
      </c>
      <c r="I1276" s="66">
        <f t="shared" si="318"/>
        <v>-8.1230644386144721</v>
      </c>
      <c r="J1276" s="73">
        <f t="shared" si="304"/>
        <v>8.166388724519889</v>
      </c>
      <c r="K1276" s="66">
        <f t="shared" si="305"/>
        <v>1.1574502541133527</v>
      </c>
      <c r="L1276" s="69">
        <f t="shared" si="319"/>
        <v>11.055850353107383</v>
      </c>
      <c r="M1276" s="66">
        <f t="shared" si="319"/>
        <v>-11.677221953397025</v>
      </c>
      <c r="N1276" s="69">
        <f t="shared" si="312"/>
        <v>6.7566205995478184</v>
      </c>
      <c r="O1276" s="69">
        <f t="shared" si="313"/>
        <v>-2.2568947523437834E-3</v>
      </c>
    </row>
    <row r="1277" spans="4:15" x14ac:dyDescent="0.3">
      <c r="D1277" s="65">
        <f t="shared" si="306"/>
        <v>1275</v>
      </c>
      <c r="E1277" s="66">
        <f t="shared" si="307"/>
        <v>2.5499999999999408</v>
      </c>
      <c r="F1277" s="72">
        <f t="shared" si="308"/>
        <v>-0.97234703411654988</v>
      </c>
      <c r="G1277" s="77">
        <f t="shared" si="309"/>
        <v>-0.40460700134654104</v>
      </c>
      <c r="H1277" s="69">
        <f t="shared" si="318"/>
        <v>0.83812766742883804</v>
      </c>
      <c r="I1277" s="66">
        <f t="shared" si="318"/>
        <v>-8.1238769431215374</v>
      </c>
      <c r="J1277" s="73">
        <f t="shared" si="304"/>
        <v>8.1669966679245949</v>
      </c>
      <c r="K1277" s="66">
        <f t="shared" si="305"/>
        <v>1.157536229797103</v>
      </c>
      <c r="L1277" s="69">
        <f t="shared" si="319"/>
        <v>11.057530506583804</v>
      </c>
      <c r="M1277" s="66">
        <f t="shared" si="319"/>
        <v>-11.693468082274254</v>
      </c>
      <c r="N1277" s="69">
        <f t="shared" si="312"/>
        <v>6.7566205995478184</v>
      </c>
      <c r="O1277" s="69">
        <f t="shared" si="313"/>
        <v>-2.2568947523437834E-3</v>
      </c>
    </row>
    <row r="1278" spans="4:15" x14ac:dyDescent="0.3">
      <c r="D1278" s="65">
        <f t="shared" si="306"/>
        <v>1276</v>
      </c>
      <c r="E1278" s="66">
        <f t="shared" si="307"/>
        <v>2.5519999999999405</v>
      </c>
      <c r="F1278" s="72">
        <f t="shared" si="308"/>
        <v>-0.97016314024421746</v>
      </c>
      <c r="G1278" s="77">
        <f t="shared" si="309"/>
        <v>-0.40296811192347981</v>
      </c>
      <c r="H1278" s="69">
        <f t="shared" si="318"/>
        <v>0.83618297336060499</v>
      </c>
      <c r="I1278" s="66">
        <f t="shared" si="318"/>
        <v>-8.1246861571242306</v>
      </c>
      <c r="J1278" s="73">
        <f t="shared" si="304"/>
        <v>8.1676022868834828</v>
      </c>
      <c r="K1278" s="66">
        <f t="shared" si="305"/>
        <v>1.1576218767564739</v>
      </c>
      <c r="L1278" s="69">
        <f t="shared" si="319"/>
        <v>11.059206761918661</v>
      </c>
      <c r="M1278" s="66">
        <f t="shared" si="319"/>
        <v>-11.709715836160496</v>
      </c>
      <c r="N1278" s="69">
        <f t="shared" si="312"/>
        <v>6.7566205995478184</v>
      </c>
      <c r="O1278" s="69">
        <f t="shared" si="313"/>
        <v>-2.2568947523437834E-3</v>
      </c>
    </row>
    <row r="1279" spans="4:15" x14ac:dyDescent="0.3">
      <c r="D1279" s="65">
        <f t="shared" si="306"/>
        <v>1277</v>
      </c>
      <c r="E1279" s="66">
        <f t="shared" si="307"/>
        <v>2.5539999999999403</v>
      </c>
      <c r="F1279" s="72">
        <f t="shared" si="308"/>
        <v>-0.9679837029335121</v>
      </c>
      <c r="G1279" s="77">
        <f t="shared" si="309"/>
        <v>-0.4013355627325037</v>
      </c>
      <c r="H1279" s="69">
        <f t="shared" si="318"/>
        <v>0.83424264708011653</v>
      </c>
      <c r="I1279" s="66">
        <f t="shared" si="318"/>
        <v>-8.1254920933480772</v>
      </c>
      <c r="J1279" s="73">
        <f t="shared" si="304"/>
        <v>8.1682055895569476</v>
      </c>
      <c r="K1279" s="66">
        <f t="shared" si="305"/>
        <v>1.1577071961455125</v>
      </c>
      <c r="L1279" s="69">
        <f t="shared" si="319"/>
        <v>11.060879127865382</v>
      </c>
      <c r="M1279" s="66">
        <f t="shared" si="319"/>
        <v>-11.725965208474745</v>
      </c>
      <c r="N1279" s="69">
        <f t="shared" si="312"/>
        <v>6.7566205995478184</v>
      </c>
      <c r="O1279" s="69">
        <f t="shared" si="313"/>
        <v>-2.2568947523437834E-3</v>
      </c>
    </row>
    <row r="1280" spans="4:15" x14ac:dyDescent="0.3">
      <c r="D1280" s="65">
        <f t="shared" si="306"/>
        <v>1278</v>
      </c>
      <c r="E1280" s="66">
        <f t="shared" si="307"/>
        <v>2.5559999999999401</v>
      </c>
      <c r="F1280" s="72">
        <f t="shared" si="308"/>
        <v>-0.96580871585613204</v>
      </c>
      <c r="G1280" s="77">
        <f t="shared" si="309"/>
        <v>-0.39970933130746644</v>
      </c>
      <c r="H1280" s="69">
        <f t="shared" si="318"/>
        <v>0.83230667967424954</v>
      </c>
      <c r="I1280" s="66">
        <f t="shared" si="318"/>
        <v>-8.1262947644735419</v>
      </c>
      <c r="J1280" s="73">
        <f t="shared" si="304"/>
        <v>8.1688065840819419</v>
      </c>
      <c r="K1280" s="66">
        <f t="shared" si="305"/>
        <v>1.1577921891149514</v>
      </c>
      <c r="L1280" s="69">
        <f t="shared" si="319"/>
        <v>11.062547613159543</v>
      </c>
      <c r="M1280" s="66">
        <f t="shared" si="319"/>
        <v>-11.742216192661441</v>
      </c>
      <c r="N1280" s="69">
        <f t="shared" si="312"/>
        <v>6.7566205995478184</v>
      </c>
      <c r="O1280" s="69">
        <f t="shared" si="313"/>
        <v>-2.2568947523437834E-3</v>
      </c>
    </row>
    <row r="1281" spans="4:15" x14ac:dyDescent="0.3">
      <c r="D1281" s="65">
        <f t="shared" si="306"/>
        <v>1279</v>
      </c>
      <c r="E1281" s="66">
        <f t="shared" si="307"/>
        <v>2.5579999999999399</v>
      </c>
      <c r="F1281" s="72">
        <f t="shared" si="308"/>
        <v>-0.96363817267504603</v>
      </c>
      <c r="G1281" s="77">
        <f t="shared" si="309"/>
        <v>-0.39808939524680831</v>
      </c>
      <c r="H1281" s="69">
        <f t="shared" si="318"/>
        <v>0.83037506224253732</v>
      </c>
      <c r="I1281" s="66">
        <f t="shared" si="318"/>
        <v>-8.1270941831361565</v>
      </c>
      <c r="J1281" s="73">
        <f t="shared" si="304"/>
        <v>8.1694052785719879</v>
      </c>
      <c r="K1281" s="66">
        <f t="shared" si="305"/>
        <v>1.1578768568122089</v>
      </c>
      <c r="L1281" s="69">
        <f t="shared" si="319"/>
        <v>11.064212226518892</v>
      </c>
      <c r="M1281" s="66">
        <f t="shared" si="319"/>
        <v>-11.758468782190388</v>
      </c>
      <c r="N1281" s="69">
        <f t="shared" si="312"/>
        <v>6.7566205995478184</v>
      </c>
      <c r="O1281" s="69">
        <f t="shared" si="313"/>
        <v>-2.2568947523437834E-3</v>
      </c>
    </row>
    <row r="1282" spans="4:15" x14ac:dyDescent="0.3">
      <c r="D1282" s="65">
        <f t="shared" si="306"/>
        <v>1280</v>
      </c>
      <c r="E1282" s="66">
        <f t="shared" si="307"/>
        <v>2.5599999999999397</v>
      </c>
      <c r="F1282" s="72">
        <f t="shared" si="308"/>
        <v>-0.9614720670446314</v>
      </c>
      <c r="G1282" s="77">
        <f t="shared" si="309"/>
        <v>-0.39647573221352062</v>
      </c>
      <c r="H1282" s="69">
        <f t="shared" si="318"/>
        <v>0.82844778589718726</v>
      </c>
      <c r="I1282" s="66">
        <f t="shared" si="318"/>
        <v>-8.1278903619266494</v>
      </c>
      <c r="J1282" s="73">
        <f t="shared" si="304"/>
        <v>8.1700016811172134</v>
      </c>
      <c r="K1282" s="66">
        <f t="shared" si="305"/>
        <v>1.1579612003813953</v>
      </c>
      <c r="L1282" s="69">
        <f t="shared" si="319"/>
        <v>11.065872976643377</v>
      </c>
      <c r="M1282" s="66">
        <f t="shared" si="319"/>
        <v>-11.77472297055666</v>
      </c>
      <c r="N1282" s="69">
        <f t="shared" si="312"/>
        <v>6.7566205995478184</v>
      </c>
      <c r="O1282" s="69">
        <f t="shared" si="313"/>
        <v>-2.2568947523437834E-3</v>
      </c>
    </row>
    <row r="1283" spans="4:15" x14ac:dyDescent="0.3">
      <c r="D1283" s="65">
        <f t="shared" si="306"/>
        <v>1281</v>
      </c>
      <c r="E1283" s="66">
        <f t="shared" si="307"/>
        <v>2.5619999999999394</v>
      </c>
      <c r="F1283" s="72">
        <f t="shared" si="308"/>
        <v>-0.95931039261081608</v>
      </c>
      <c r="G1283" s="77">
        <f t="shared" si="309"/>
        <v>-0.39486831993504268</v>
      </c>
      <c r="H1283" s="69">
        <f t="shared" si="318"/>
        <v>0.82652484176309804</v>
      </c>
      <c r="I1283" s="66">
        <f t="shared" si="318"/>
        <v>-8.1286833133910772</v>
      </c>
      <c r="J1283" s="73">
        <f t="shared" ref="J1283:J1346" si="320">SQRT(H1283^2+I1283^2)</f>
        <v>8.1705957997843743</v>
      </c>
      <c r="K1283" s="66">
        <f t="shared" ref="K1283:K1346" si="321">$B$12+$B$13*J1283</f>
        <v>1.1580452209633156</v>
      </c>
      <c r="L1283" s="69">
        <f t="shared" si="319"/>
        <v>11.067529872215172</v>
      </c>
      <c r="M1283" s="66">
        <f t="shared" si="319"/>
        <v>-11.790978751280512</v>
      </c>
      <c r="N1283" s="69">
        <f t="shared" si="312"/>
        <v>6.7566205995478184</v>
      </c>
      <c r="O1283" s="69">
        <f t="shared" si="313"/>
        <v>-2.2568947523437834E-3</v>
      </c>
    </row>
    <row r="1284" spans="4:15" x14ac:dyDescent="0.3">
      <c r="D1284" s="65">
        <f t="shared" ref="D1284:D1347" si="322">D1283+1</f>
        <v>1282</v>
      </c>
      <c r="E1284" s="66">
        <f t="shared" ref="E1284:E1347" si="323">E1283+$B$4</f>
        <v>2.5639999999999392</v>
      </c>
      <c r="F1284" s="72">
        <f t="shared" ref="F1284:F1347" si="324">-K1283*H1283</f>
        <v>-0.95715314301121635</v>
      </c>
      <c r="G1284" s="77">
        <f t="shared" ref="G1284:G1347" si="325">-$B$5-K1283*I1283</f>
        <v>-0.39326713620321208</v>
      </c>
      <c r="H1284" s="69">
        <f t="shared" ref="H1284:I1299" si="326">H1283+$B$4*F1283</f>
        <v>0.82460622097787639</v>
      </c>
      <c r="I1284" s="66">
        <f t="shared" si="326"/>
        <v>-8.1294730500309473</v>
      </c>
      <c r="J1284" s="73">
        <f t="shared" si="320"/>
        <v>8.1711876426168857</v>
      </c>
      <c r="K1284" s="66">
        <f t="shared" si="321"/>
        <v>1.158128919695474</v>
      </c>
      <c r="L1284" s="69">
        <f t="shared" ref="L1284:M1299" si="327">L1283+$B$4*H1283</f>
        <v>11.069182921898697</v>
      </c>
      <c r="M1284" s="66">
        <f t="shared" si="327"/>
        <v>-11.807236117907294</v>
      </c>
      <c r="N1284" s="69">
        <f t="shared" ref="N1284:N1347" si="328">IF(M1283&gt;=0,L1284,N1283)</f>
        <v>6.7566205995478184</v>
      </c>
      <c r="O1284" s="69">
        <f t="shared" ref="O1284:O1347" si="329">IF(M1283&gt;=0,M1284,O1283)</f>
        <v>-2.2568947523437834E-3</v>
      </c>
    </row>
    <row r="1285" spans="4:15" x14ac:dyDescent="0.3">
      <c r="D1285" s="65">
        <f t="shared" si="322"/>
        <v>1283</v>
      </c>
      <c r="E1285" s="66">
        <f t="shared" si="323"/>
        <v>2.565999999999939</v>
      </c>
      <c r="F1285" s="72">
        <f t="shared" si="324"/>
        <v>-0.95500031187527534</v>
      </c>
      <c r="G1285" s="77">
        <f t="shared" si="325"/>
        <v>-0.39167215887418827</v>
      </c>
      <c r="H1285" s="69">
        <f t="shared" si="326"/>
        <v>0.82269191469185399</v>
      </c>
      <c r="I1285" s="66">
        <f t="shared" si="326"/>
        <v>-8.1302595843033529</v>
      </c>
      <c r="J1285" s="73">
        <f t="shared" si="320"/>
        <v>8.171777217634844</v>
      </c>
      <c r="K1285" s="66">
        <f t="shared" si="321"/>
        <v>1.1582122977120768</v>
      </c>
      <c r="L1285" s="69">
        <f t="shared" si="327"/>
        <v>11.070832134340653</v>
      </c>
      <c r="M1285" s="66">
        <f t="shared" si="327"/>
        <v>-11.823495064007355</v>
      </c>
      <c r="N1285" s="69">
        <f t="shared" si="328"/>
        <v>6.7566205995478184</v>
      </c>
      <c r="O1285" s="69">
        <f t="shared" si="329"/>
        <v>-2.2568947523437834E-3</v>
      </c>
    </row>
    <row r="1286" spans="4:15" x14ac:dyDescent="0.3">
      <c r="D1286" s="65">
        <f t="shared" si="322"/>
        <v>1284</v>
      </c>
      <c r="E1286" s="66">
        <f t="shared" si="323"/>
        <v>2.5679999999999388</v>
      </c>
      <c r="F1286" s="72">
        <f t="shared" si="324"/>
        <v>-0.95285189282440008</v>
      </c>
      <c r="G1286" s="77">
        <f t="shared" si="325"/>
        <v>-0.390083365868378</v>
      </c>
      <c r="H1286" s="69">
        <f t="shared" si="326"/>
        <v>0.82078191406810341</v>
      </c>
      <c r="I1286" s="66">
        <f t="shared" si="326"/>
        <v>-8.1310429286211008</v>
      </c>
      <c r="J1286" s="73">
        <f t="shared" si="320"/>
        <v>8.1723645328350667</v>
      </c>
      <c r="K1286" s="66">
        <f t="shared" si="321"/>
        <v>1.1582953561440383</v>
      </c>
      <c r="L1286" s="69">
        <f t="shared" si="327"/>
        <v>11.072477518170038</v>
      </c>
      <c r="M1286" s="66">
        <f t="shared" si="327"/>
        <v>-11.839755583175961</v>
      </c>
      <c r="N1286" s="69">
        <f t="shared" si="328"/>
        <v>6.7566205995478184</v>
      </c>
      <c r="O1286" s="69">
        <f t="shared" si="329"/>
        <v>-2.2568947523437834E-3</v>
      </c>
    </row>
    <row r="1287" spans="4:15" x14ac:dyDescent="0.3">
      <c r="D1287" s="65">
        <f t="shared" si="322"/>
        <v>1285</v>
      </c>
      <c r="E1287" s="66">
        <f t="shared" si="323"/>
        <v>2.5699999999999386</v>
      </c>
      <c r="F1287" s="72">
        <f t="shared" si="324"/>
        <v>-0.95070787947209934</v>
      </c>
      <c r="G1287" s="77">
        <f t="shared" si="325"/>
        <v>-0.3885007351703571</v>
      </c>
      <c r="H1287" s="69">
        <f t="shared" si="326"/>
        <v>0.81887621028245461</v>
      </c>
      <c r="I1287" s="66">
        <f t="shared" si="326"/>
        <v>-8.1318230953528374</v>
      </c>
      <c r="J1287" s="73">
        <f t="shared" si="320"/>
        <v>8.1729495961911045</v>
      </c>
      <c r="K1287" s="66">
        <f t="shared" si="321"/>
        <v>1.1583780961189822</v>
      </c>
      <c r="L1287" s="69">
        <f t="shared" si="327"/>
        <v>11.074119081998173</v>
      </c>
      <c r="M1287" s="66">
        <f t="shared" si="327"/>
        <v>-11.856017669033204</v>
      </c>
      <c r="N1287" s="69">
        <f t="shared" si="328"/>
        <v>6.7566205995478184</v>
      </c>
      <c r="O1287" s="69">
        <f t="shared" si="329"/>
        <v>-2.2568947523437834E-3</v>
      </c>
    </row>
    <row r="1288" spans="4:15" x14ac:dyDescent="0.3">
      <c r="D1288" s="65">
        <f t="shared" si="322"/>
        <v>1286</v>
      </c>
      <c r="E1288" s="66">
        <f t="shared" si="323"/>
        <v>2.5719999999999383</v>
      </c>
      <c r="F1288" s="72">
        <f t="shared" si="324"/>
        <v>-0.9485682654241171</v>
      </c>
      <c r="G1288" s="77">
        <f t="shared" si="325"/>
        <v>-0.38692424482881016</v>
      </c>
      <c r="H1288" s="69">
        <f t="shared" si="326"/>
        <v>0.81697479452351041</v>
      </c>
      <c r="I1288" s="66">
        <f t="shared" si="326"/>
        <v>-8.1326000968231789</v>
      </c>
      <c r="J1288" s="73">
        <f t="shared" si="320"/>
        <v>8.1735324156532894</v>
      </c>
      <c r="K1288" s="66">
        <f t="shared" si="321"/>
        <v>1.1584605187612489</v>
      </c>
      <c r="L1288" s="69">
        <f t="shared" si="327"/>
        <v>11.075756834418739</v>
      </c>
      <c r="M1288" s="66">
        <f t="shared" si="327"/>
        <v>-11.872281315223908</v>
      </c>
      <c r="N1288" s="69">
        <f t="shared" si="328"/>
        <v>6.7566205995478184</v>
      </c>
      <c r="O1288" s="69">
        <f t="shared" si="329"/>
        <v>-2.2568947523437834E-3</v>
      </c>
    </row>
    <row r="1289" spans="4:15" x14ac:dyDescent="0.3">
      <c r="D1289" s="65">
        <f t="shared" si="322"/>
        <v>1287</v>
      </c>
      <c r="E1289" s="66">
        <f t="shared" si="323"/>
        <v>2.5739999999999381</v>
      </c>
      <c r="F1289" s="72">
        <f t="shared" si="324"/>
        <v>-0.94643304427857056</v>
      </c>
      <c r="G1289" s="77">
        <f t="shared" si="325"/>
        <v>-0.38535387295643631</v>
      </c>
      <c r="H1289" s="69">
        <f t="shared" si="326"/>
        <v>0.81507765799266219</v>
      </c>
      <c r="I1289" s="66">
        <f t="shared" si="326"/>
        <v>-8.1333739453128366</v>
      </c>
      <c r="J1289" s="73">
        <f t="shared" si="320"/>
        <v>8.1741129991487451</v>
      </c>
      <c r="K1289" s="66">
        <f t="shared" si="321"/>
        <v>1.1585426251918962</v>
      </c>
      <c r="L1289" s="69">
        <f t="shared" si="327"/>
        <v>11.077390784007786</v>
      </c>
      <c r="M1289" s="66">
        <f t="shared" si="327"/>
        <v>-11.888546515417556</v>
      </c>
      <c r="N1289" s="69">
        <f t="shared" si="328"/>
        <v>6.7566205995478184</v>
      </c>
      <c r="O1289" s="69">
        <f t="shared" si="329"/>
        <v>-2.2568947523437834E-3</v>
      </c>
    </row>
    <row r="1290" spans="4:15" x14ac:dyDescent="0.3">
      <c r="D1290" s="65">
        <f t="shared" si="322"/>
        <v>1288</v>
      </c>
      <c r="E1290" s="66">
        <f t="shared" si="323"/>
        <v>2.5759999999999379</v>
      </c>
      <c r="F1290" s="72">
        <f t="shared" si="324"/>
        <v>-0.94430220962608136</v>
      </c>
      <c r="G1290" s="77">
        <f t="shared" si="325"/>
        <v>-0.38378959772989596</v>
      </c>
      <c r="H1290" s="69">
        <f t="shared" si="326"/>
        <v>0.81318479190410509</v>
      </c>
      <c r="I1290" s="66">
        <f t="shared" si="326"/>
        <v>-8.1341446530587493</v>
      </c>
      <c r="J1290" s="73">
        <f t="shared" si="320"/>
        <v>8.1746913545814284</v>
      </c>
      <c r="K1290" s="66">
        <f t="shared" si="321"/>
        <v>1.1586244165287061</v>
      </c>
      <c r="L1290" s="69">
        <f t="shared" si="327"/>
        <v>11.079020939323771</v>
      </c>
      <c r="M1290" s="66">
        <f t="shared" si="327"/>
        <v>-11.904813263308181</v>
      </c>
      <c r="N1290" s="69">
        <f t="shared" si="328"/>
        <v>6.7566205995478184</v>
      </c>
      <c r="O1290" s="69">
        <f t="shared" si="329"/>
        <v>-2.2568947523437834E-3</v>
      </c>
    </row>
    <row r="1291" spans="4:15" x14ac:dyDescent="0.3">
      <c r="D1291" s="65">
        <f t="shared" si="322"/>
        <v>1289</v>
      </c>
      <c r="E1291" s="66">
        <f t="shared" si="323"/>
        <v>2.5779999999999377</v>
      </c>
      <c r="F1291" s="72">
        <f t="shared" si="324"/>
        <v>-0.94217575504991102</v>
      </c>
      <c r="G1291" s="77">
        <f t="shared" si="325"/>
        <v>-0.38223139738971135</v>
      </c>
      <c r="H1291" s="69">
        <f t="shared" si="326"/>
        <v>0.81129618748485288</v>
      </c>
      <c r="I1291" s="66">
        <f t="shared" si="326"/>
        <v>-8.1349122322542087</v>
      </c>
      <c r="J1291" s="73">
        <f t="shared" si="320"/>
        <v>8.1752674898321587</v>
      </c>
      <c r="K1291" s="66">
        <f t="shared" si="321"/>
        <v>1.1587058938861885</v>
      </c>
      <c r="L1291" s="69">
        <f t="shared" si="327"/>
        <v>11.080647308907579</v>
      </c>
      <c r="M1291" s="66">
        <f t="shared" si="327"/>
        <v>-11.921081552614298</v>
      </c>
      <c r="N1291" s="69">
        <f t="shared" si="328"/>
        <v>6.7566205995478184</v>
      </c>
      <c r="O1291" s="69">
        <f t="shared" si="329"/>
        <v>-2.2568947523437834E-3</v>
      </c>
    </row>
    <row r="1292" spans="4:15" x14ac:dyDescent="0.3">
      <c r="D1292" s="65">
        <f t="shared" si="322"/>
        <v>1290</v>
      </c>
      <c r="E1292" s="66">
        <f t="shared" si="323"/>
        <v>2.5799999999999375</v>
      </c>
      <c r="F1292" s="72">
        <f t="shared" si="324"/>
        <v>-0.9400536741260932</v>
      </c>
      <c r="G1292" s="77">
        <f t="shared" si="325"/>
        <v>-0.38067925024019722</v>
      </c>
      <c r="H1292" s="69">
        <f t="shared" si="326"/>
        <v>0.80941183597475308</v>
      </c>
      <c r="I1292" s="66">
        <f t="shared" si="326"/>
        <v>-8.1356766950489874</v>
      </c>
      <c r="J1292" s="73">
        <f t="shared" si="320"/>
        <v>8.1758414127586416</v>
      </c>
      <c r="K1292" s="66">
        <f t="shared" si="321"/>
        <v>1.1587870583755842</v>
      </c>
      <c r="L1292" s="69">
        <f t="shared" si="327"/>
        <v>11.082269901282549</v>
      </c>
      <c r="M1292" s="66">
        <f t="shared" si="327"/>
        <v>-11.937351377078807</v>
      </c>
      <c r="N1292" s="69">
        <f t="shared" si="328"/>
        <v>6.7566205995478184</v>
      </c>
      <c r="O1292" s="69">
        <f t="shared" si="329"/>
        <v>-2.2568947523437834E-3</v>
      </c>
    </row>
    <row r="1293" spans="4:15" x14ac:dyDescent="0.3">
      <c r="D1293" s="65">
        <f t="shared" si="322"/>
        <v>1291</v>
      </c>
      <c r="E1293" s="66">
        <f t="shared" si="323"/>
        <v>2.5819999999999372</v>
      </c>
      <c r="F1293" s="72">
        <f t="shared" si="324"/>
        <v>-0.93793596042356497</v>
      </c>
      <c r="G1293" s="77">
        <f t="shared" si="325"/>
        <v>-0.37913313464938803</v>
      </c>
      <c r="H1293" s="69">
        <f t="shared" si="326"/>
        <v>0.80753172862650091</v>
      </c>
      <c r="I1293" s="66">
        <f t="shared" si="326"/>
        <v>-8.1364380535494671</v>
      </c>
      <c r="J1293" s="73">
        <f t="shared" si="320"/>
        <v>8.1764131311955097</v>
      </c>
      <c r="K1293" s="66">
        <f t="shared" si="321"/>
        <v>1.1588679111048712</v>
      </c>
      <c r="L1293" s="69">
        <f t="shared" si="327"/>
        <v>11.083888724954498</v>
      </c>
      <c r="M1293" s="66">
        <f t="shared" si="327"/>
        <v>-11.953622730468904</v>
      </c>
      <c r="N1293" s="69">
        <f t="shared" si="328"/>
        <v>6.7566205995478184</v>
      </c>
      <c r="O1293" s="69">
        <f t="shared" si="329"/>
        <v>-2.2568947523437834E-3</v>
      </c>
    </row>
    <row r="1294" spans="4:15" x14ac:dyDescent="0.3">
      <c r="D1294" s="65">
        <f t="shared" si="322"/>
        <v>1292</v>
      </c>
      <c r="E1294" s="66">
        <f t="shared" si="323"/>
        <v>2.583999999999937</v>
      </c>
      <c r="F1294" s="72">
        <f t="shared" si="324"/>
        <v>-0.9358226075042988</v>
      </c>
      <c r="G1294" s="77">
        <f t="shared" si="325"/>
        <v>-0.37759302904894376</v>
      </c>
      <c r="H1294" s="69">
        <f t="shared" si="326"/>
        <v>0.80565585670565376</v>
      </c>
      <c r="I1294" s="66">
        <f t="shared" si="326"/>
        <v>-8.1371963198187665</v>
      </c>
      <c r="J1294" s="73">
        <f t="shared" si="320"/>
        <v>8.1769826529543401</v>
      </c>
      <c r="K1294" s="66">
        <f t="shared" si="321"/>
        <v>1.1589484531787668</v>
      </c>
      <c r="L1294" s="69">
        <f t="shared" si="327"/>
        <v>11.085503788411751</v>
      </c>
      <c r="M1294" s="66">
        <f t="shared" si="327"/>
        <v>-11.969895606576003</v>
      </c>
      <c r="N1294" s="69">
        <f t="shared" si="328"/>
        <v>6.7566205995478184</v>
      </c>
      <c r="O1294" s="69">
        <f t="shared" si="329"/>
        <v>-2.2568947523437834E-3</v>
      </c>
    </row>
    <row r="1295" spans="4:15" x14ac:dyDescent="0.3">
      <c r="D1295" s="65">
        <f t="shared" si="322"/>
        <v>1293</v>
      </c>
      <c r="E1295" s="66">
        <f t="shared" si="323"/>
        <v>2.5859999999999368</v>
      </c>
      <c r="F1295" s="72">
        <f t="shared" si="324"/>
        <v>-0.93371360892343169</v>
      </c>
      <c r="G1295" s="77">
        <f t="shared" si="325"/>
        <v>-0.37605891193408603</v>
      </c>
      <c r="H1295" s="69">
        <f t="shared" si="326"/>
        <v>0.80378421149064516</v>
      </c>
      <c r="I1295" s="66">
        <f t="shared" si="326"/>
        <v>-8.137951505876865</v>
      </c>
      <c r="J1295" s="73">
        <f t="shared" si="320"/>
        <v>8.1775499858236991</v>
      </c>
      <c r="K1295" s="66">
        <f t="shared" si="321"/>
        <v>1.1590286856987344</v>
      </c>
      <c r="L1295" s="69">
        <f t="shared" si="327"/>
        <v>11.087115100125162</v>
      </c>
      <c r="M1295" s="66">
        <f t="shared" si="327"/>
        <v>-11.98616999921564</v>
      </c>
      <c r="N1295" s="69">
        <f t="shared" si="328"/>
        <v>6.7566205995478184</v>
      </c>
      <c r="O1295" s="69">
        <f t="shared" si="329"/>
        <v>-2.2568947523437834E-3</v>
      </c>
    </row>
    <row r="1296" spans="4:15" x14ac:dyDescent="0.3">
      <c r="D1296" s="65">
        <f t="shared" si="322"/>
        <v>1294</v>
      </c>
      <c r="E1296" s="66">
        <f t="shared" si="323"/>
        <v>2.5879999999999366</v>
      </c>
      <c r="F1296" s="72">
        <f t="shared" si="324"/>
        <v>-0.93160895822939604</v>
      </c>
      <c r="G1296" s="77">
        <f t="shared" si="325"/>
        <v>-0.37453076186350032</v>
      </c>
      <c r="H1296" s="69">
        <f t="shared" si="326"/>
        <v>0.80191678427279833</v>
      </c>
      <c r="I1296" s="66">
        <f t="shared" si="326"/>
        <v>-8.1387036237007333</v>
      </c>
      <c r="J1296" s="73">
        <f t="shared" si="320"/>
        <v>8.1781151375691614</v>
      </c>
      <c r="K1296" s="66">
        <f t="shared" si="321"/>
        <v>1.1591086097629857</v>
      </c>
      <c r="L1296" s="69">
        <f t="shared" si="327"/>
        <v>11.088722668548144</v>
      </c>
      <c r="M1296" s="66">
        <f t="shared" si="327"/>
        <v>-12.002445902227395</v>
      </c>
      <c r="N1296" s="69">
        <f t="shared" si="328"/>
        <v>6.7566205995478184</v>
      </c>
      <c r="O1296" s="69">
        <f t="shared" si="329"/>
        <v>-2.2568947523437834E-3</v>
      </c>
    </row>
    <row r="1297" spans="4:15" x14ac:dyDescent="0.3">
      <c r="D1297" s="65">
        <f t="shared" si="322"/>
        <v>1295</v>
      </c>
      <c r="E1297" s="66">
        <f t="shared" si="323"/>
        <v>2.5899999999999364</v>
      </c>
      <c r="F1297" s="72">
        <f t="shared" si="324"/>
        <v>-0.92950864896404739</v>
      </c>
      <c r="G1297" s="77">
        <f t="shared" si="325"/>
        <v>-0.37300855745926853</v>
      </c>
      <c r="H1297" s="69">
        <f t="shared" si="326"/>
        <v>0.80005356635633951</v>
      </c>
      <c r="I1297" s="66">
        <f t="shared" si="326"/>
        <v>-8.1394526852244606</v>
      </c>
      <c r="J1297" s="73">
        <f t="shared" si="320"/>
        <v>8.178678115933355</v>
      </c>
      <c r="K1297" s="66">
        <f t="shared" si="321"/>
        <v>1.1591882264664872</v>
      </c>
      <c r="L1297" s="69">
        <f t="shared" si="327"/>
        <v>11.090326502116689</v>
      </c>
      <c r="M1297" s="66">
        <f t="shared" si="327"/>
        <v>-12.018723309474796</v>
      </c>
      <c r="N1297" s="69">
        <f t="shared" si="328"/>
        <v>6.7566205995478184</v>
      </c>
      <c r="O1297" s="69">
        <f t="shared" si="329"/>
        <v>-2.2568947523437834E-3</v>
      </c>
    </row>
    <row r="1298" spans="4:15" x14ac:dyDescent="0.3">
      <c r="D1298" s="65">
        <f t="shared" si="322"/>
        <v>1296</v>
      </c>
      <c r="E1298" s="66">
        <f t="shared" si="323"/>
        <v>2.5919999999999361</v>
      </c>
      <c r="F1298" s="72">
        <f t="shared" si="324"/>
        <v>-0.9274126746627932</v>
      </c>
      <c r="G1298" s="77">
        <f t="shared" si="325"/>
        <v>-0.37149227740676949</v>
      </c>
      <c r="H1298" s="69">
        <f t="shared" si="326"/>
        <v>0.79819454905841136</v>
      </c>
      <c r="I1298" s="66">
        <f t="shared" si="326"/>
        <v>-8.1401987023393794</v>
      </c>
      <c r="J1298" s="73">
        <f t="shared" si="320"/>
        <v>8.1792389286359821</v>
      </c>
      <c r="K1298" s="66">
        <f t="shared" si="321"/>
        <v>1.1592675369009637</v>
      </c>
      <c r="L1298" s="69">
        <f t="shared" si="327"/>
        <v>11.091926609249402</v>
      </c>
      <c r="M1298" s="66">
        <f t="shared" si="327"/>
        <v>-12.035002214845244</v>
      </c>
      <c r="N1298" s="69">
        <f t="shared" si="328"/>
        <v>6.7566205995478184</v>
      </c>
      <c r="O1298" s="69">
        <f t="shared" si="329"/>
        <v>-2.2568947523437834E-3</v>
      </c>
    </row>
    <row r="1299" spans="4:15" x14ac:dyDescent="0.3">
      <c r="D1299" s="65">
        <f t="shared" si="322"/>
        <v>1297</v>
      </c>
      <c r="E1299" s="66">
        <f t="shared" si="323"/>
        <v>2.5939999999999359</v>
      </c>
      <c r="F1299" s="72">
        <f t="shared" si="324"/>
        <v>-0.92532102885472001</v>
      </c>
      <c r="G1299" s="77">
        <f t="shared" si="325"/>
        <v>-0.36998190045460611</v>
      </c>
      <c r="H1299" s="69">
        <f t="shared" si="326"/>
        <v>0.79633972370908579</v>
      </c>
      <c r="I1299" s="66">
        <f t="shared" si="326"/>
        <v>-8.1409416868941928</v>
      </c>
      <c r="J1299" s="73">
        <f t="shared" si="320"/>
        <v>8.179797583373853</v>
      </c>
      <c r="K1299" s="66">
        <f t="shared" si="321"/>
        <v>1.1593465421549018</v>
      </c>
      <c r="L1299" s="69">
        <f t="shared" si="327"/>
        <v>11.093522998347519</v>
      </c>
      <c r="M1299" s="66">
        <f t="shared" si="327"/>
        <v>-12.051282612249922</v>
      </c>
      <c r="N1299" s="69">
        <f t="shared" si="328"/>
        <v>6.7566205995478184</v>
      </c>
      <c r="O1299" s="69">
        <f t="shared" si="329"/>
        <v>-2.2568947523437834E-3</v>
      </c>
    </row>
    <row r="1300" spans="4:15" x14ac:dyDescent="0.3">
      <c r="D1300" s="65">
        <f t="shared" si="322"/>
        <v>1298</v>
      </c>
      <c r="E1300" s="66">
        <f t="shared" si="323"/>
        <v>2.5959999999999357</v>
      </c>
      <c r="F1300" s="72">
        <f t="shared" si="324"/>
        <v>-0.92323370506271851</v>
      </c>
      <c r="G1300" s="77">
        <f t="shared" si="325"/>
        <v>-0.36847740541452367</v>
      </c>
      <c r="H1300" s="69">
        <f t="shared" ref="H1300:I1315" si="330">H1299+$B$4*F1299</f>
        <v>0.79448908165137633</v>
      </c>
      <c r="I1300" s="66">
        <f t="shared" si="330"/>
        <v>-8.1416816506951015</v>
      </c>
      <c r="J1300" s="73">
        <f t="shared" si="320"/>
        <v>8.1803540878209269</v>
      </c>
      <c r="K1300" s="66">
        <f t="shared" si="321"/>
        <v>1.1594252433135575</v>
      </c>
      <c r="L1300" s="69">
        <f t="shared" ref="L1300:M1315" si="331">L1299+$B$4*H1299</f>
        <v>11.095115677794936</v>
      </c>
      <c r="M1300" s="66">
        <f t="shared" si="331"/>
        <v>-12.06756449562371</v>
      </c>
      <c r="N1300" s="69">
        <f t="shared" si="328"/>
        <v>6.7566205995478184</v>
      </c>
      <c r="O1300" s="69">
        <f t="shared" si="329"/>
        <v>-2.2568947523437834E-3</v>
      </c>
    </row>
    <row r="1301" spans="4:15" x14ac:dyDescent="0.3">
      <c r="D1301" s="65">
        <f t="shared" si="322"/>
        <v>1299</v>
      </c>
      <c r="E1301" s="66">
        <f t="shared" si="323"/>
        <v>2.5979999999999355</v>
      </c>
      <c r="F1301" s="72">
        <f t="shared" si="324"/>
        <v>-0.92115069680361183</v>
      </c>
      <c r="G1301" s="77">
        <f t="shared" si="325"/>
        <v>-0.36697877116130506</v>
      </c>
      <c r="H1301" s="69">
        <f t="shared" si="330"/>
        <v>0.79264261424125093</v>
      </c>
      <c r="I1301" s="66">
        <f t="shared" si="330"/>
        <v>-8.1424186055059309</v>
      </c>
      <c r="J1301" s="73">
        <f t="shared" si="320"/>
        <v>8.1809084496283386</v>
      </c>
      <c r="K1301" s="66">
        <f t="shared" si="321"/>
        <v>1.1595036414589579</v>
      </c>
      <c r="L1301" s="69">
        <f t="shared" si="331"/>
        <v>11.09670465595824</v>
      </c>
      <c r="M1301" s="66">
        <f t="shared" si="331"/>
        <v>-12.0838478589251</v>
      </c>
      <c r="N1301" s="69">
        <f t="shared" si="328"/>
        <v>6.7566205995478184</v>
      </c>
      <c r="O1301" s="69">
        <f t="shared" si="329"/>
        <v>-2.2568947523437834E-3</v>
      </c>
    </row>
    <row r="1302" spans="4:15" x14ac:dyDescent="0.3">
      <c r="D1302" s="65">
        <f t="shared" si="322"/>
        <v>1300</v>
      </c>
      <c r="E1302" s="66">
        <f t="shared" si="323"/>
        <v>2.5999999999999353</v>
      </c>
      <c r="F1302" s="72">
        <f t="shared" si="324"/>
        <v>-0.91907199758827851</v>
      </c>
      <c r="G1302" s="77">
        <f t="shared" si="325"/>
        <v>-0.36548597663270321</v>
      </c>
      <c r="H1302" s="69">
        <f t="shared" si="330"/>
        <v>0.79080031284764374</v>
      </c>
      <c r="I1302" s="66">
        <f t="shared" si="330"/>
        <v>-8.143152563048254</v>
      </c>
      <c r="J1302" s="73">
        <f t="shared" si="320"/>
        <v>8.1814606764244289</v>
      </c>
      <c r="K1302" s="66">
        <f t="shared" si="321"/>
        <v>1.1595817376699071</v>
      </c>
      <c r="L1302" s="69">
        <f t="shared" si="331"/>
        <v>11.098289941186723</v>
      </c>
      <c r="M1302" s="66">
        <f t="shared" si="331"/>
        <v>-12.100132696136113</v>
      </c>
      <c r="N1302" s="69">
        <f t="shared" si="328"/>
        <v>6.7566205995478184</v>
      </c>
      <c r="O1302" s="69">
        <f t="shared" si="329"/>
        <v>-2.2568947523437834E-3</v>
      </c>
    </row>
    <row r="1303" spans="4:15" x14ac:dyDescent="0.3">
      <c r="D1303" s="65">
        <f t="shared" si="322"/>
        <v>1301</v>
      </c>
      <c r="E1303" s="66">
        <f t="shared" si="323"/>
        <v>2.601999999999935</v>
      </c>
      <c r="F1303" s="72">
        <f t="shared" si="324"/>
        <v>-0.91699760092177696</v>
      </c>
      <c r="G1303" s="77">
        <f t="shared" si="325"/>
        <v>-0.363999000829347</v>
      </c>
      <c r="H1303" s="69">
        <f t="shared" si="330"/>
        <v>0.78896216885246717</v>
      </c>
      <c r="I1303" s="66">
        <f t="shared" si="330"/>
        <v>-8.1438835350015193</v>
      </c>
      <c r="J1303" s="73">
        <f t="shared" si="320"/>
        <v>8.1820107758147831</v>
      </c>
      <c r="K1303" s="66">
        <f t="shared" si="321"/>
        <v>1.1596595330219914</v>
      </c>
      <c r="L1303" s="69">
        <f t="shared" si="331"/>
        <v>11.099871541812417</v>
      </c>
      <c r="M1303" s="66">
        <f t="shared" si="331"/>
        <v>-12.116419001262209</v>
      </c>
      <c r="N1303" s="69">
        <f t="shared" si="328"/>
        <v>6.7566205995478184</v>
      </c>
      <c r="O1303" s="69">
        <f t="shared" si="329"/>
        <v>-2.2568947523437834E-3</v>
      </c>
    </row>
    <row r="1304" spans="4:15" x14ac:dyDescent="0.3">
      <c r="D1304" s="65">
        <f t="shared" si="322"/>
        <v>1302</v>
      </c>
      <c r="E1304" s="66">
        <f t="shared" si="323"/>
        <v>2.6039999999999348</v>
      </c>
      <c r="F1304" s="72">
        <f t="shared" si="324"/>
        <v>-0.91492750030346959</v>
      </c>
      <c r="G1304" s="77">
        <f t="shared" si="325"/>
        <v>-0.36251782281465239</v>
      </c>
      <c r="H1304" s="69">
        <f t="shared" si="330"/>
        <v>0.7871281736506236</v>
      </c>
      <c r="I1304" s="66">
        <f t="shared" si="330"/>
        <v>-8.1446115330031787</v>
      </c>
      <c r="J1304" s="73">
        <f t="shared" si="320"/>
        <v>8.1825587553822636</v>
      </c>
      <c r="K1304" s="66">
        <f t="shared" si="321"/>
        <v>1.159737028587583</v>
      </c>
      <c r="L1304" s="69">
        <f t="shared" si="331"/>
        <v>11.101449466150122</v>
      </c>
      <c r="M1304" s="66">
        <f t="shared" si="331"/>
        <v>-12.132706768332211</v>
      </c>
      <c r="N1304" s="69">
        <f t="shared" si="328"/>
        <v>6.7566205995478184</v>
      </c>
      <c r="O1304" s="69">
        <f t="shared" si="329"/>
        <v>-2.2568947523437834E-3</v>
      </c>
    </row>
    <row r="1305" spans="4:15" x14ac:dyDescent="0.3">
      <c r="D1305" s="65">
        <f t="shared" si="322"/>
        <v>1303</v>
      </c>
      <c r="E1305" s="66">
        <f t="shared" si="323"/>
        <v>2.6059999999999346</v>
      </c>
      <c r="F1305" s="72">
        <f t="shared" si="324"/>
        <v>-0.91286168922714528</v>
      </c>
      <c r="G1305" s="77">
        <f t="shared" si="325"/>
        <v>-0.36104242171473366</v>
      </c>
      <c r="H1305" s="69">
        <f t="shared" si="330"/>
        <v>0.78529831865001665</v>
      </c>
      <c r="I1305" s="66">
        <f t="shared" si="330"/>
        <v>-8.1453365686488084</v>
      </c>
      <c r="J1305" s="73">
        <f t="shared" si="320"/>
        <v>8.1831046226870452</v>
      </c>
      <c r="K1305" s="66">
        <f t="shared" si="321"/>
        <v>1.1598142254358461</v>
      </c>
      <c r="L1305" s="69">
        <f t="shared" si="331"/>
        <v>11.103023722497422</v>
      </c>
      <c r="M1305" s="66">
        <f t="shared" si="331"/>
        <v>-12.148995991398218</v>
      </c>
      <c r="N1305" s="69">
        <f t="shared" si="328"/>
        <v>6.7566205995478184</v>
      </c>
      <c r="O1305" s="69">
        <f t="shared" si="329"/>
        <v>-2.2568947523437834E-3</v>
      </c>
    </row>
    <row r="1306" spans="4:15" x14ac:dyDescent="0.3">
      <c r="D1306" s="65">
        <f t="shared" si="322"/>
        <v>1304</v>
      </c>
      <c r="E1306" s="66">
        <f t="shared" si="323"/>
        <v>2.6079999999999344</v>
      </c>
      <c r="F1306" s="72">
        <f t="shared" si="324"/>
        <v>-0.91080016118114138</v>
      </c>
      <c r="G1306" s="77">
        <f t="shared" si="325"/>
        <v>-0.35957277671830923</v>
      </c>
      <c r="H1306" s="69">
        <f t="shared" si="330"/>
        <v>0.78347259527156232</v>
      </c>
      <c r="I1306" s="66">
        <f t="shared" si="330"/>
        <v>-8.1460586534922381</v>
      </c>
      <c r="J1306" s="73">
        <f t="shared" si="320"/>
        <v>8.1836483852666415</v>
      </c>
      <c r="K1306" s="66">
        <f t="shared" si="321"/>
        <v>1.1598911246327397</v>
      </c>
      <c r="L1306" s="69">
        <f t="shared" si="331"/>
        <v>11.104594319134723</v>
      </c>
      <c r="M1306" s="66">
        <f t="shared" si="331"/>
        <v>-12.165286664535516</v>
      </c>
      <c r="N1306" s="69">
        <f t="shared" si="328"/>
        <v>6.7566205995478184</v>
      </c>
      <c r="O1306" s="69">
        <f t="shared" si="329"/>
        <v>-2.2568947523437834E-3</v>
      </c>
    </row>
    <row r="1307" spans="4:15" x14ac:dyDescent="0.3">
      <c r="D1307" s="65">
        <f t="shared" si="322"/>
        <v>1305</v>
      </c>
      <c r="E1307" s="66">
        <f t="shared" si="323"/>
        <v>2.6099999999999342</v>
      </c>
      <c r="F1307" s="72">
        <f t="shared" si="324"/>
        <v>-0.90874290964846371</v>
      </c>
      <c r="G1307" s="77">
        <f t="shared" si="325"/>
        <v>-0.35810886707662704</v>
      </c>
      <c r="H1307" s="69">
        <f t="shared" si="330"/>
        <v>0.78165099494919998</v>
      </c>
      <c r="I1307" s="66">
        <f t="shared" si="330"/>
        <v>-8.1467777990456742</v>
      </c>
      <c r="J1307" s="73">
        <f t="shared" si="320"/>
        <v>8.1841900506359551</v>
      </c>
      <c r="K1307" s="66">
        <f t="shared" si="321"/>
        <v>1.1599677272410256</v>
      </c>
      <c r="L1307" s="69">
        <f t="shared" si="331"/>
        <v>11.106161264325266</v>
      </c>
      <c r="M1307" s="66">
        <f t="shared" si="331"/>
        <v>-12.1815787818425</v>
      </c>
      <c r="N1307" s="69">
        <f t="shared" si="328"/>
        <v>6.7566205995478184</v>
      </c>
      <c r="O1307" s="69">
        <f t="shared" si="329"/>
        <v>-2.2568947523437834E-3</v>
      </c>
    </row>
    <row r="1308" spans="4:15" x14ac:dyDescent="0.3">
      <c r="D1308" s="65">
        <f t="shared" si="322"/>
        <v>1306</v>
      </c>
      <c r="E1308" s="66">
        <f t="shared" si="323"/>
        <v>2.6119999999999339</v>
      </c>
      <c r="F1308" s="72">
        <f t="shared" si="324"/>
        <v>-0.90668992810690985</v>
      </c>
      <c r="G1308" s="77">
        <f t="shared" si="325"/>
        <v>-0.35665067210334378</v>
      </c>
      <c r="H1308" s="69">
        <f t="shared" si="330"/>
        <v>0.77983350912990301</v>
      </c>
      <c r="I1308" s="66">
        <f t="shared" si="330"/>
        <v>-8.1474940167798273</v>
      </c>
      <c r="J1308" s="73">
        <f t="shared" si="320"/>
        <v>8.1847296262872931</v>
      </c>
      <c r="K1308" s="66">
        <f t="shared" si="321"/>
        <v>1.1600440343202698</v>
      </c>
      <c r="L1308" s="69">
        <f t="shared" si="331"/>
        <v>11.107724566315165</v>
      </c>
      <c r="M1308" s="66">
        <f t="shared" si="331"/>
        <v>-12.197872337440591</v>
      </c>
      <c r="N1308" s="69">
        <f t="shared" si="328"/>
        <v>6.7566205995478184</v>
      </c>
      <c r="O1308" s="69">
        <f t="shared" si="329"/>
        <v>-2.2568947523437834E-3</v>
      </c>
    </row>
    <row r="1309" spans="4:15" x14ac:dyDescent="0.3">
      <c r="D1309" s="65">
        <f t="shared" si="322"/>
        <v>1307</v>
      </c>
      <c r="E1309" s="66">
        <f t="shared" si="323"/>
        <v>2.6139999999999337</v>
      </c>
      <c r="F1309" s="72">
        <f t="shared" si="324"/>
        <v>-0.90464121002918563</v>
      </c>
      <c r="G1309" s="77">
        <f t="shared" si="325"/>
        <v>-0.35519817117446806</v>
      </c>
      <c r="H1309" s="69">
        <f t="shared" si="330"/>
        <v>0.77802012927368924</v>
      </c>
      <c r="I1309" s="66">
        <f t="shared" si="330"/>
        <v>-8.1482073181240349</v>
      </c>
      <c r="J1309" s="73">
        <f t="shared" si="320"/>
        <v>8.1852671196904225</v>
      </c>
      <c r="K1309" s="66">
        <f t="shared" si="321"/>
        <v>1.1601200469268509</v>
      </c>
      <c r="L1309" s="69">
        <f t="shared" si="331"/>
        <v>11.109284233333424</v>
      </c>
      <c r="M1309" s="66">
        <f t="shared" si="331"/>
        <v>-12.214167325474151</v>
      </c>
      <c r="N1309" s="69">
        <f t="shared" si="328"/>
        <v>6.7566205995478184</v>
      </c>
      <c r="O1309" s="69">
        <f t="shared" si="329"/>
        <v>-2.2568947523437834E-3</v>
      </c>
    </row>
    <row r="1310" spans="4:15" x14ac:dyDescent="0.3">
      <c r="D1310" s="65">
        <f t="shared" si="322"/>
        <v>1308</v>
      </c>
      <c r="E1310" s="66">
        <f t="shared" si="323"/>
        <v>2.6159999999999335</v>
      </c>
      <c r="F1310" s="72">
        <f t="shared" si="324"/>
        <v>-0.90259674888302699</v>
      </c>
      <c r="G1310" s="77">
        <f t="shared" si="325"/>
        <v>-0.35375134372823425</v>
      </c>
      <c r="H1310" s="69">
        <f t="shared" si="330"/>
        <v>0.77621084685363084</v>
      </c>
      <c r="I1310" s="66">
        <f t="shared" si="330"/>
        <v>-8.1489177144663838</v>
      </c>
      <c r="J1310" s="73">
        <f t="shared" si="320"/>
        <v>8.185802538292581</v>
      </c>
      <c r="K1310" s="66">
        <f t="shared" si="321"/>
        <v>1.1601957661139608</v>
      </c>
      <c r="L1310" s="69">
        <f t="shared" si="331"/>
        <v>11.110840273591972</v>
      </c>
      <c r="M1310" s="66">
        <f t="shared" si="331"/>
        <v>-12.230463740110398</v>
      </c>
      <c r="N1310" s="69">
        <f t="shared" si="328"/>
        <v>6.7566205995478184</v>
      </c>
      <c r="O1310" s="69">
        <f t="shared" si="329"/>
        <v>-2.2568947523437834E-3</v>
      </c>
    </row>
    <row r="1311" spans="4:15" x14ac:dyDescent="0.3">
      <c r="D1311" s="65">
        <f t="shared" si="322"/>
        <v>1309</v>
      </c>
      <c r="E1311" s="66">
        <f t="shared" si="323"/>
        <v>2.6179999999999333</v>
      </c>
      <c r="F1311" s="72">
        <f t="shared" si="324"/>
        <v>-0.90055653813131453</v>
      </c>
      <c r="G1311" s="77">
        <f t="shared" si="325"/>
        <v>-0.35231016926504743</v>
      </c>
      <c r="H1311" s="69">
        <f t="shared" si="330"/>
        <v>0.77440565335586475</v>
      </c>
      <c r="I1311" s="66">
        <f t="shared" si="330"/>
        <v>-8.1496252171538401</v>
      </c>
      <c r="J1311" s="73">
        <f t="shared" si="320"/>
        <v>8.1863358895185403</v>
      </c>
      <c r="K1311" s="66">
        <f t="shared" si="321"/>
        <v>1.1602711929316154</v>
      </c>
      <c r="L1311" s="69">
        <f t="shared" si="331"/>
        <v>11.11239269528568</v>
      </c>
      <c r="M1311" s="66">
        <f t="shared" si="331"/>
        <v>-12.246761575539331</v>
      </c>
      <c r="N1311" s="69">
        <f t="shared" si="328"/>
        <v>6.7566205995478184</v>
      </c>
      <c r="O1311" s="69">
        <f t="shared" si="329"/>
        <v>-2.2568947523437834E-3</v>
      </c>
    </row>
    <row r="1312" spans="4:15" x14ac:dyDescent="0.3">
      <c r="D1312" s="65">
        <f t="shared" si="322"/>
        <v>1310</v>
      </c>
      <c r="E1312" s="66">
        <f t="shared" si="323"/>
        <v>2.619999999999933</v>
      </c>
      <c r="F1312" s="72">
        <f t="shared" si="324"/>
        <v>-0.8985205712321962</v>
      </c>
      <c r="G1312" s="77">
        <f t="shared" si="325"/>
        <v>-0.35087462734733776</v>
      </c>
      <c r="H1312" s="69">
        <f t="shared" si="330"/>
        <v>0.77260454027960213</v>
      </c>
      <c r="I1312" s="66">
        <f t="shared" si="330"/>
        <v>-8.1503298374923698</v>
      </c>
      <c r="J1312" s="73">
        <f t="shared" si="320"/>
        <v>8.1868671807706175</v>
      </c>
      <c r="K1312" s="66">
        <f t="shared" si="321"/>
        <v>1.1603463284266538</v>
      </c>
      <c r="L1312" s="69">
        <f t="shared" si="331"/>
        <v>11.113941506592392</v>
      </c>
      <c r="M1312" s="66">
        <f t="shared" si="331"/>
        <v>-12.263060825973639</v>
      </c>
      <c r="N1312" s="69">
        <f t="shared" si="328"/>
        <v>6.7566205995478184</v>
      </c>
      <c r="O1312" s="69">
        <f t="shared" si="329"/>
        <v>-2.2568947523437834E-3</v>
      </c>
    </row>
    <row r="1313" spans="4:15" x14ac:dyDescent="0.3">
      <c r="D1313" s="65">
        <f t="shared" si="322"/>
        <v>1311</v>
      </c>
      <c r="E1313" s="66">
        <f t="shared" si="323"/>
        <v>2.6219999999999328</v>
      </c>
      <c r="F1313" s="72">
        <f t="shared" si="324"/>
        <v>-0.89648884163919906</v>
      </c>
      <c r="G1313" s="77">
        <f t="shared" si="325"/>
        <v>-0.34944469759952312</v>
      </c>
      <c r="H1313" s="69">
        <f t="shared" si="330"/>
        <v>0.77080749913713775</v>
      </c>
      <c r="I1313" s="66">
        <f t="shared" si="330"/>
        <v>-8.1510315867470648</v>
      </c>
      <c r="J1313" s="73">
        <f t="shared" si="320"/>
        <v>8.1873964194287314</v>
      </c>
      <c r="K1313" s="66">
        <f t="shared" si="321"/>
        <v>1.1604211736427483</v>
      </c>
      <c r="L1313" s="69">
        <f t="shared" si="331"/>
        <v>11.115486715672951</v>
      </c>
      <c r="M1313" s="66">
        <f t="shared" si="331"/>
        <v>-12.279361485648623</v>
      </c>
      <c r="N1313" s="69">
        <f t="shared" si="328"/>
        <v>6.7566205995478184</v>
      </c>
      <c r="O1313" s="69">
        <f t="shared" si="329"/>
        <v>-2.2568947523437834E-3</v>
      </c>
    </row>
    <row r="1314" spans="4:15" x14ac:dyDescent="0.3">
      <c r="D1314" s="65">
        <f t="shared" si="322"/>
        <v>1312</v>
      </c>
      <c r="E1314" s="66">
        <f t="shared" si="323"/>
        <v>2.6239999999999326</v>
      </c>
      <c r="F1314" s="72">
        <f t="shared" si="324"/>
        <v>-0.89446134280134915</v>
      </c>
      <c r="G1314" s="77">
        <f t="shared" si="325"/>
        <v>-0.34802035970785639</v>
      </c>
      <c r="H1314" s="69">
        <f t="shared" si="330"/>
        <v>0.7690145214538594</v>
      </c>
      <c r="I1314" s="66">
        <f t="shared" si="330"/>
        <v>-8.151730476142264</v>
      </c>
      <c r="J1314" s="73">
        <f t="shared" si="320"/>
        <v>8.1879236128504207</v>
      </c>
      <c r="K1314" s="66">
        <f t="shared" si="321"/>
        <v>1.1604957296204061</v>
      </c>
      <c r="L1314" s="69">
        <f t="shared" si="331"/>
        <v>11.117028330671225</v>
      </c>
      <c r="M1314" s="66">
        <f t="shared" si="331"/>
        <v>-12.295663548822118</v>
      </c>
      <c r="N1314" s="69">
        <f t="shared" si="328"/>
        <v>6.7566205995478184</v>
      </c>
      <c r="O1314" s="69">
        <f t="shared" si="329"/>
        <v>-2.2568947523437834E-3</v>
      </c>
    </row>
    <row r="1315" spans="4:15" x14ac:dyDescent="0.3">
      <c r="D1315" s="65">
        <f t="shared" si="322"/>
        <v>1313</v>
      </c>
      <c r="E1315" s="66">
        <f t="shared" si="323"/>
        <v>2.6259999999999324</v>
      </c>
      <c r="F1315" s="72">
        <f t="shared" si="324"/>
        <v>-0.89243806816328408</v>
      </c>
      <c r="G1315" s="77">
        <f t="shared" si="325"/>
        <v>-0.34660159342038277</v>
      </c>
      <c r="H1315" s="69">
        <f t="shared" si="330"/>
        <v>0.76722559876825669</v>
      </c>
      <c r="I1315" s="66">
        <f t="shared" si="330"/>
        <v>-8.152426516861679</v>
      </c>
      <c r="J1315" s="73">
        <f t="shared" si="320"/>
        <v>8.1884487683708915</v>
      </c>
      <c r="K1315" s="66">
        <f t="shared" si="321"/>
        <v>1.1605699973969761</v>
      </c>
      <c r="L1315" s="69">
        <f t="shared" si="331"/>
        <v>11.118566359714134</v>
      </c>
      <c r="M1315" s="66">
        <f t="shared" si="331"/>
        <v>-12.311967009774403</v>
      </c>
      <c r="N1315" s="69">
        <f t="shared" si="328"/>
        <v>6.7566205995478184</v>
      </c>
      <c r="O1315" s="69">
        <f t="shared" si="329"/>
        <v>-2.2568947523437834E-3</v>
      </c>
    </row>
    <row r="1316" spans="4:15" x14ac:dyDescent="0.3">
      <c r="D1316" s="65">
        <f t="shared" si="322"/>
        <v>1314</v>
      </c>
      <c r="E1316" s="66">
        <f t="shared" si="323"/>
        <v>2.6279999999999322</v>
      </c>
      <c r="F1316" s="72">
        <f t="shared" si="324"/>
        <v>-0.89041901116536903</v>
      </c>
      <c r="G1316" s="77">
        <f t="shared" si="325"/>
        <v>-0.34518837854680129</v>
      </c>
      <c r="H1316" s="69">
        <f t="shared" ref="H1316:I1331" si="332">H1315+$B$4*F1315</f>
        <v>0.76544072263193008</v>
      </c>
      <c r="I1316" s="66">
        <f t="shared" si="332"/>
        <v>-8.1531197200485206</v>
      </c>
      <c r="J1316" s="73">
        <f t="shared" si="320"/>
        <v>8.1889718933030498</v>
      </c>
      <c r="K1316" s="66">
        <f t="shared" si="321"/>
        <v>1.1606439780066529</v>
      </c>
      <c r="L1316" s="69">
        <f t="shared" ref="L1316:M1331" si="333">L1315+$B$4*H1315</f>
        <v>11.120100810911669</v>
      </c>
      <c r="M1316" s="66">
        <f t="shared" si="333"/>
        <v>-12.328271862808126</v>
      </c>
      <c r="N1316" s="69">
        <f t="shared" si="328"/>
        <v>6.7566205995478184</v>
      </c>
      <c r="O1316" s="69">
        <f t="shared" si="329"/>
        <v>-2.2568947523437834E-3</v>
      </c>
    </row>
    <row r="1317" spans="4:15" x14ac:dyDescent="0.3">
      <c r="D1317" s="65">
        <f t="shared" si="322"/>
        <v>1315</v>
      </c>
      <c r="E1317" s="66">
        <f t="shared" si="323"/>
        <v>2.6299999999999319</v>
      </c>
      <c r="F1317" s="72">
        <f t="shared" si="324"/>
        <v>-0.88840416524381038</v>
      </c>
      <c r="G1317" s="77">
        <f t="shared" si="325"/>
        <v>-0.34378069495839725</v>
      </c>
      <c r="H1317" s="69">
        <f t="shared" si="332"/>
        <v>0.76365988460959933</v>
      </c>
      <c r="I1317" s="66">
        <f t="shared" si="332"/>
        <v>-8.1538100968056142</v>
      </c>
      <c r="J1317" s="73">
        <f t="shared" si="320"/>
        <v>8.1894929949375452</v>
      </c>
      <c r="K1317" s="66">
        <f t="shared" si="321"/>
        <v>1.1607176724804846</v>
      </c>
      <c r="L1317" s="69">
        <f t="shared" si="333"/>
        <v>11.121631692356933</v>
      </c>
      <c r="M1317" s="66">
        <f t="shared" si="333"/>
        <v>-12.344578102248223</v>
      </c>
      <c r="N1317" s="69">
        <f t="shared" si="328"/>
        <v>6.7566205995478184</v>
      </c>
      <c r="O1317" s="69">
        <f t="shared" si="329"/>
        <v>-2.2568947523437834E-3</v>
      </c>
    </row>
    <row r="1318" spans="4:15" x14ac:dyDescent="0.3">
      <c r="D1318" s="65">
        <f t="shared" si="322"/>
        <v>1316</v>
      </c>
      <c r="E1318" s="66">
        <f t="shared" si="323"/>
        <v>2.6319999999999317</v>
      </c>
      <c r="F1318" s="72">
        <f t="shared" si="324"/>
        <v>-0.88639352383076964</v>
      </c>
      <c r="G1318" s="77">
        <f t="shared" si="325"/>
        <v>-0.34237852258791257</v>
      </c>
      <c r="H1318" s="69">
        <f t="shared" si="332"/>
        <v>0.76188307627911167</v>
      </c>
      <c r="I1318" s="66">
        <f t="shared" si="332"/>
        <v>-8.1544976581955311</v>
      </c>
      <c r="J1318" s="73">
        <f t="shared" si="320"/>
        <v>8.1900120805427949</v>
      </c>
      <c r="K1318" s="66">
        <f t="shared" si="321"/>
        <v>1.1607910818463745</v>
      </c>
      <c r="L1318" s="69">
        <f t="shared" si="333"/>
        <v>11.123159012126152</v>
      </c>
      <c r="M1318" s="66">
        <f t="shared" si="333"/>
        <v>-12.360885722441834</v>
      </c>
      <c r="N1318" s="69">
        <f t="shared" si="328"/>
        <v>6.7566205995478184</v>
      </c>
      <c r="O1318" s="69">
        <f t="shared" si="329"/>
        <v>-2.2568947523437834E-3</v>
      </c>
    </row>
    <row r="1319" spans="4:15" x14ac:dyDescent="0.3">
      <c r="D1319" s="65">
        <f t="shared" si="322"/>
        <v>1317</v>
      </c>
      <c r="E1319" s="66">
        <f t="shared" si="323"/>
        <v>2.6339999999999315</v>
      </c>
      <c r="F1319" s="72">
        <f t="shared" si="324"/>
        <v>-0.88438708035447389</v>
      </c>
      <c r="G1319" s="77">
        <f t="shared" si="325"/>
        <v>-0.34098184142948185</v>
      </c>
      <c r="H1319" s="69">
        <f t="shared" si="332"/>
        <v>0.76011028923145019</v>
      </c>
      <c r="I1319" s="66">
        <f t="shared" si="332"/>
        <v>-8.1551824152407075</v>
      </c>
      <c r="J1319" s="73">
        <f t="shared" si="320"/>
        <v>8.1905291573650345</v>
      </c>
      <c r="K1319" s="66">
        <f t="shared" si="321"/>
        <v>1.1608642071290889</v>
      </c>
      <c r="L1319" s="69">
        <f t="shared" si="333"/>
        <v>11.124682778278711</v>
      </c>
      <c r="M1319" s="66">
        <f t="shared" si="333"/>
        <v>-12.377194717758226</v>
      </c>
      <c r="N1319" s="69">
        <f t="shared" si="328"/>
        <v>6.7566205995478184</v>
      </c>
      <c r="O1319" s="69">
        <f t="shared" si="329"/>
        <v>-2.2568947523437834E-3</v>
      </c>
    </row>
    <row r="1320" spans="4:15" x14ac:dyDescent="0.3">
      <c r="D1320" s="65">
        <f t="shared" si="322"/>
        <v>1318</v>
      </c>
      <c r="E1320" s="66">
        <f t="shared" si="323"/>
        <v>2.6359999999999313</v>
      </c>
      <c r="F1320" s="72">
        <f t="shared" si="324"/>
        <v>-0.88238482823932984</v>
      </c>
      <c r="G1320" s="77">
        <f t="shared" si="325"/>
        <v>-0.33959063153850799</v>
      </c>
      <c r="H1320" s="69">
        <f t="shared" si="332"/>
        <v>0.75834151507074121</v>
      </c>
      <c r="I1320" s="66">
        <f t="shared" si="332"/>
        <v>-8.1558643789235656</v>
      </c>
      <c r="J1320" s="73">
        <f t="shared" si="320"/>
        <v>8.1910442326283448</v>
      </c>
      <c r="K1320" s="66">
        <f t="shared" si="321"/>
        <v>1.1609370493502615</v>
      </c>
      <c r="L1320" s="69">
        <f t="shared" si="333"/>
        <v>11.126202998857174</v>
      </c>
      <c r="M1320" s="66">
        <f t="shared" si="333"/>
        <v>-12.393505082588707</v>
      </c>
      <c r="N1320" s="69">
        <f t="shared" si="328"/>
        <v>6.7566205995478184</v>
      </c>
      <c r="O1320" s="69">
        <f t="shared" si="329"/>
        <v>-2.2568947523437834E-3</v>
      </c>
    </row>
    <row r="1321" spans="4:15" x14ac:dyDescent="0.3">
      <c r="D1321" s="65">
        <f t="shared" si="322"/>
        <v>1319</v>
      </c>
      <c r="E1321" s="66">
        <f t="shared" si="323"/>
        <v>2.6379999999999311</v>
      </c>
      <c r="F1321" s="72">
        <f t="shared" si="324"/>
        <v>-0.88038676090603318</v>
      </c>
      <c r="G1321" s="77">
        <f t="shared" si="325"/>
        <v>-0.33820487303157165</v>
      </c>
      <c r="H1321" s="69">
        <f t="shared" si="332"/>
        <v>0.75657674541426256</v>
      </c>
      <c r="I1321" s="66">
        <f t="shared" si="332"/>
        <v>-8.1565435601866429</v>
      </c>
      <c r="J1321" s="73">
        <f t="shared" si="320"/>
        <v>8.1915573135347</v>
      </c>
      <c r="K1321" s="66">
        <f t="shared" si="321"/>
        <v>1.1610096095283993</v>
      </c>
      <c r="L1321" s="69">
        <f t="shared" si="333"/>
        <v>11.127719681887315</v>
      </c>
      <c r="M1321" s="66">
        <f t="shared" si="333"/>
        <v>-12.409816811346554</v>
      </c>
      <c r="N1321" s="69">
        <f t="shared" si="328"/>
        <v>6.7566205995478184</v>
      </c>
      <c r="O1321" s="69">
        <f t="shared" si="329"/>
        <v>-2.2568947523437834E-3</v>
      </c>
    </row>
    <row r="1322" spans="4:15" x14ac:dyDescent="0.3">
      <c r="D1322" s="65">
        <f t="shared" si="322"/>
        <v>1320</v>
      </c>
      <c r="E1322" s="66">
        <f t="shared" si="323"/>
        <v>2.6399999999999308</v>
      </c>
      <c r="F1322" s="72">
        <f t="shared" si="324"/>
        <v>-0.87839287177168013</v>
      </c>
      <c r="G1322" s="77">
        <f t="shared" si="325"/>
        <v>-0.33682454608632462</v>
      </c>
      <c r="H1322" s="69">
        <f t="shared" si="332"/>
        <v>0.75481597189245053</v>
      </c>
      <c r="I1322" s="66">
        <f t="shared" si="332"/>
        <v>-8.1572199699327061</v>
      </c>
      <c r="J1322" s="73">
        <f t="shared" si="320"/>
        <v>8.1920684072639975</v>
      </c>
      <c r="K1322" s="66">
        <f t="shared" si="321"/>
        <v>1.1610818886788874</v>
      </c>
      <c r="L1322" s="69">
        <f t="shared" si="333"/>
        <v>11.129232835378144</v>
      </c>
      <c r="M1322" s="66">
        <f t="shared" si="333"/>
        <v>-12.426129898466927</v>
      </c>
      <c r="N1322" s="69">
        <f t="shared" si="328"/>
        <v>6.7566205995478184</v>
      </c>
      <c r="O1322" s="69">
        <f t="shared" si="329"/>
        <v>-2.2568947523437834E-3</v>
      </c>
    </row>
    <row r="1323" spans="4:15" x14ac:dyDescent="0.3">
      <c r="D1323" s="65">
        <f t="shared" si="322"/>
        <v>1321</v>
      </c>
      <c r="E1323" s="66">
        <f t="shared" si="323"/>
        <v>2.6419999999999306</v>
      </c>
      <c r="F1323" s="72">
        <f t="shared" si="324"/>
        <v>-0.87640315424987647</v>
      </c>
      <c r="G1323" s="77">
        <f t="shared" si="325"/>
        <v>-0.33544963094139568</v>
      </c>
      <c r="H1323" s="69">
        <f t="shared" si="332"/>
        <v>0.75305918614890721</v>
      </c>
      <c r="I1323" s="66">
        <f t="shared" si="332"/>
        <v>-8.157893619024879</v>
      </c>
      <c r="J1323" s="73">
        <f t="shared" si="320"/>
        <v>8.1925775209740976</v>
      </c>
      <c r="K1323" s="66">
        <f t="shared" si="321"/>
        <v>1.161153887813994</v>
      </c>
      <c r="L1323" s="69">
        <f t="shared" si="333"/>
        <v>11.130742467321928</v>
      </c>
      <c r="M1323" s="66">
        <f t="shared" si="333"/>
        <v>-12.442444338406792</v>
      </c>
      <c r="N1323" s="69">
        <f t="shared" si="328"/>
        <v>6.7566205995478184</v>
      </c>
      <c r="O1323" s="69">
        <f t="shared" si="329"/>
        <v>-2.2568947523437834E-3</v>
      </c>
    </row>
    <row r="1324" spans="4:15" x14ac:dyDescent="0.3">
      <c r="D1324" s="65">
        <f t="shared" si="322"/>
        <v>1322</v>
      </c>
      <c r="E1324" s="66">
        <f t="shared" si="323"/>
        <v>2.6439999999999304</v>
      </c>
      <c r="F1324" s="72">
        <f t="shared" si="324"/>
        <v>-0.87441760175084582</v>
      </c>
      <c r="G1324" s="77">
        <f t="shared" si="325"/>
        <v>-0.33408010789628761</v>
      </c>
      <c r="H1324" s="69">
        <f t="shared" si="332"/>
        <v>0.75130637984040749</v>
      </c>
      <c r="I1324" s="66">
        <f t="shared" si="332"/>
        <v>-8.1585645182867612</v>
      </c>
      <c r="J1324" s="73">
        <f t="shared" si="320"/>
        <v>8.1930846618008655</v>
      </c>
      <c r="K1324" s="66">
        <f t="shared" si="321"/>
        <v>1.1612256079428771</v>
      </c>
      <c r="L1324" s="69">
        <f t="shared" si="333"/>
        <v>11.132248585694226</v>
      </c>
      <c r="M1324" s="66">
        <f t="shared" si="333"/>
        <v>-12.458760125644842</v>
      </c>
      <c r="N1324" s="69">
        <f t="shared" si="328"/>
        <v>6.7566205995478184</v>
      </c>
      <c r="O1324" s="69">
        <f t="shared" si="329"/>
        <v>-2.2568947523437834E-3</v>
      </c>
    </row>
    <row r="1325" spans="4:15" x14ac:dyDescent="0.3">
      <c r="D1325" s="65">
        <f t="shared" si="322"/>
        <v>1323</v>
      </c>
      <c r="E1325" s="66">
        <f t="shared" si="323"/>
        <v>2.6459999999999302</v>
      </c>
      <c r="F1325" s="72">
        <f t="shared" si="324"/>
        <v>-0.87243620768153929</v>
      </c>
      <c r="G1325" s="77">
        <f t="shared" si="325"/>
        <v>-0.3327159573112688</v>
      </c>
      <c r="H1325" s="69">
        <f t="shared" si="332"/>
        <v>0.74955754463690583</v>
      </c>
      <c r="I1325" s="66">
        <f t="shared" si="332"/>
        <v>-8.1592326785025531</v>
      </c>
      <c r="J1325" s="73">
        <f t="shared" si="320"/>
        <v>8.1935898368582052</v>
      </c>
      <c r="K1325" s="66">
        <f t="shared" si="321"/>
        <v>1.1612970500715887</v>
      </c>
      <c r="L1325" s="69">
        <f t="shared" si="333"/>
        <v>11.133751198453908</v>
      </c>
      <c r="M1325" s="66">
        <f t="shared" si="333"/>
        <v>-12.475077254681416</v>
      </c>
      <c r="N1325" s="69">
        <f t="shared" si="328"/>
        <v>6.7566205995478184</v>
      </c>
      <c r="O1325" s="69">
        <f t="shared" si="329"/>
        <v>-2.2568947523437834E-3</v>
      </c>
    </row>
    <row r="1326" spans="4:15" x14ac:dyDescent="0.3">
      <c r="D1326" s="65">
        <f t="shared" si="322"/>
        <v>1324</v>
      </c>
      <c r="E1326" s="66">
        <f t="shared" si="323"/>
        <v>2.64799999999993</v>
      </c>
      <c r="F1326" s="72">
        <f t="shared" si="324"/>
        <v>-0.87045896544574186</v>
      </c>
      <c r="G1326" s="77">
        <f t="shared" si="325"/>
        <v>-0.3313571596072773</v>
      </c>
      <c r="H1326" s="69">
        <f t="shared" si="332"/>
        <v>0.7478126722215428</v>
      </c>
      <c r="I1326" s="66">
        <f t="shared" si="332"/>
        <v>-8.1598981104171759</v>
      </c>
      <c r="J1326" s="73">
        <f t="shared" si="320"/>
        <v>8.1940930532381024</v>
      </c>
      <c r="K1326" s="66">
        <f t="shared" si="321"/>
        <v>1.1613682152030815</v>
      </c>
      <c r="L1326" s="69">
        <f t="shared" si="333"/>
        <v>11.135250313543182</v>
      </c>
      <c r="M1326" s="66">
        <f t="shared" si="333"/>
        <v>-12.491395720038421</v>
      </c>
      <c r="N1326" s="69">
        <f t="shared" si="328"/>
        <v>6.7566205995478184</v>
      </c>
      <c r="O1326" s="69">
        <f t="shared" si="329"/>
        <v>-2.2568947523437834E-3</v>
      </c>
    </row>
    <row r="1327" spans="4:15" x14ac:dyDescent="0.3">
      <c r="D1327" s="65">
        <f t="shared" si="322"/>
        <v>1325</v>
      </c>
      <c r="E1327" s="66">
        <f t="shared" si="323"/>
        <v>2.6499999999999297</v>
      </c>
      <c r="F1327" s="72">
        <f t="shared" si="324"/>
        <v>-0.86848586844418019</v>
      </c>
      <c r="G1327" s="77">
        <f t="shared" si="325"/>
        <v>-0.33000369526580542</v>
      </c>
      <c r="H1327" s="69">
        <f t="shared" si="332"/>
        <v>0.74607175429065131</v>
      </c>
      <c r="I1327" s="66">
        <f t="shared" si="332"/>
        <v>-8.1605608247363897</v>
      </c>
      <c r="J1327" s="73">
        <f t="shared" si="320"/>
        <v>8.19459431801066</v>
      </c>
      <c r="K1327" s="66">
        <f t="shared" si="321"/>
        <v>1.1614391043372132</v>
      </c>
      <c r="L1327" s="69">
        <f t="shared" si="333"/>
        <v>11.136745938887625</v>
      </c>
      <c r="M1327" s="66">
        <f t="shared" si="333"/>
        <v>-12.507715516259255</v>
      </c>
      <c r="N1327" s="69">
        <f t="shared" si="328"/>
        <v>6.7566205995478184</v>
      </c>
      <c r="O1327" s="69">
        <f t="shared" si="329"/>
        <v>-2.2568947523437834E-3</v>
      </c>
    </row>
    <row r="1328" spans="4:15" x14ac:dyDescent="0.3">
      <c r="D1328" s="65">
        <f t="shared" si="322"/>
        <v>1326</v>
      </c>
      <c r="E1328" s="66">
        <f t="shared" si="323"/>
        <v>2.6519999999999295</v>
      </c>
      <c r="F1328" s="72">
        <f t="shared" si="324"/>
        <v>-0.8665169100746275</v>
      </c>
      <c r="G1328" s="77">
        <f t="shared" si="325"/>
        <v>-0.32865554482881798</v>
      </c>
      <c r="H1328" s="69">
        <f t="shared" si="332"/>
        <v>0.74433478255376295</v>
      </c>
      <c r="I1328" s="66">
        <f t="shared" si="332"/>
        <v>-8.1612208321269204</v>
      </c>
      <c r="J1328" s="73">
        <f t="shared" si="320"/>
        <v>8.1950936382241402</v>
      </c>
      <c r="K1328" s="66">
        <f t="shared" si="321"/>
        <v>1.1615097184707526</v>
      </c>
      <c r="L1328" s="69">
        <f t="shared" si="333"/>
        <v>11.138238082396207</v>
      </c>
      <c r="M1328" s="66">
        <f t="shared" si="333"/>
        <v>-12.524036637908727</v>
      </c>
      <c r="N1328" s="69">
        <f t="shared" si="328"/>
        <v>6.7566205995478184</v>
      </c>
      <c r="O1328" s="69">
        <f t="shared" si="329"/>
        <v>-2.2568947523437834E-3</v>
      </c>
    </row>
    <row r="1329" spans="4:15" x14ac:dyDescent="0.3">
      <c r="D1329" s="65">
        <f t="shared" si="322"/>
        <v>1327</v>
      </c>
      <c r="E1329" s="66">
        <f t="shared" si="323"/>
        <v>2.6539999999999293</v>
      </c>
      <c r="F1329" s="72">
        <f t="shared" si="324"/>
        <v>-0.86455208373201009</v>
      </c>
      <c r="G1329" s="77">
        <f t="shared" si="325"/>
        <v>-0.32731268889861909</v>
      </c>
      <c r="H1329" s="69">
        <f t="shared" si="332"/>
        <v>0.74260174873361373</v>
      </c>
      <c r="I1329" s="66">
        <f t="shared" si="332"/>
        <v>-8.1618781432165779</v>
      </c>
      <c r="J1329" s="73">
        <f t="shared" si="320"/>
        <v>8.1955910209050025</v>
      </c>
      <c r="K1329" s="66">
        <f t="shared" si="321"/>
        <v>1.1615800585973857</v>
      </c>
      <c r="L1329" s="69">
        <f t="shared" si="333"/>
        <v>11.139726751961314</v>
      </c>
      <c r="M1329" s="66">
        <f t="shared" si="333"/>
        <v>-12.540359079572982</v>
      </c>
      <c r="N1329" s="69">
        <f t="shared" si="328"/>
        <v>6.7566205995478184</v>
      </c>
      <c r="O1329" s="69">
        <f t="shared" si="329"/>
        <v>-2.2568947523437834E-3</v>
      </c>
    </row>
    <row r="1330" spans="4:15" x14ac:dyDescent="0.3">
      <c r="D1330" s="65">
        <f t="shared" si="322"/>
        <v>1328</v>
      </c>
      <c r="E1330" s="66">
        <f t="shared" si="323"/>
        <v>2.6559999999999291</v>
      </c>
      <c r="F1330" s="72">
        <f t="shared" si="324"/>
        <v>-0.86259138280851211</v>
      </c>
      <c r="G1330" s="77">
        <f t="shared" si="325"/>
        <v>-0.32597510813776509</v>
      </c>
      <c r="H1330" s="69">
        <f t="shared" si="332"/>
        <v>0.74087264456614976</v>
      </c>
      <c r="I1330" s="66">
        <f t="shared" si="332"/>
        <v>-8.1625327685943745</v>
      </c>
      <c r="J1330" s="73">
        <f t="shared" si="320"/>
        <v>8.1960864730579424</v>
      </c>
      <c r="K1330" s="66">
        <f t="shared" si="321"/>
        <v>1.1616501257077203</v>
      </c>
      <c r="L1330" s="69">
        <f t="shared" si="333"/>
        <v>11.141211955458781</v>
      </c>
      <c r="M1330" s="66">
        <f t="shared" si="333"/>
        <v>-12.556682835859414</v>
      </c>
      <c r="N1330" s="69">
        <f t="shared" si="328"/>
        <v>6.7566205995478184</v>
      </c>
      <c r="O1330" s="69">
        <f t="shared" si="329"/>
        <v>-2.2568947523437834E-3</v>
      </c>
    </row>
    <row r="1331" spans="4:15" x14ac:dyDescent="0.3">
      <c r="D1331" s="65">
        <f t="shared" si="322"/>
        <v>1329</v>
      </c>
      <c r="E1331" s="66">
        <f t="shared" si="323"/>
        <v>2.6579999999999289</v>
      </c>
      <c r="F1331" s="72">
        <f t="shared" si="324"/>
        <v>-0.86063480069367904</v>
      </c>
      <c r="G1331" s="77">
        <f t="shared" si="325"/>
        <v>-0.32464278326895801</v>
      </c>
      <c r="H1331" s="69">
        <f t="shared" si="332"/>
        <v>0.7391474618005327</v>
      </c>
      <c r="I1331" s="66">
        <f t="shared" si="332"/>
        <v>-8.1631847188106494</v>
      </c>
      <c r="J1331" s="73">
        <f t="shared" si="320"/>
        <v>8.1965800016659305</v>
      </c>
      <c r="K1331" s="66">
        <f t="shared" si="321"/>
        <v>1.1617199207892914</v>
      </c>
      <c r="L1331" s="69">
        <f t="shared" si="333"/>
        <v>11.142693700747913</v>
      </c>
      <c r="M1331" s="66">
        <f t="shared" si="333"/>
        <v>-12.573007901396602</v>
      </c>
      <c r="N1331" s="69">
        <f t="shared" si="328"/>
        <v>6.7566205995478184</v>
      </c>
      <c r="O1331" s="69">
        <f t="shared" si="329"/>
        <v>-2.2568947523437834E-3</v>
      </c>
    </row>
    <row r="1332" spans="4:15" x14ac:dyDescent="0.3">
      <c r="D1332" s="65">
        <f t="shared" si="322"/>
        <v>1330</v>
      </c>
      <c r="E1332" s="66">
        <f t="shared" si="323"/>
        <v>2.6599999999999286</v>
      </c>
      <c r="F1332" s="72">
        <f t="shared" si="324"/>
        <v>-0.85868233077452061</v>
      </c>
      <c r="G1332" s="77">
        <f t="shared" si="325"/>
        <v>-0.32331569507493718</v>
      </c>
      <c r="H1332" s="69">
        <f t="shared" ref="H1332:I1347" si="334">H1331+$B$4*F1331</f>
        <v>0.73742619219914529</v>
      </c>
      <c r="I1332" s="66">
        <f t="shared" si="334"/>
        <v>-8.163834004377188</v>
      </c>
      <c r="J1332" s="73">
        <f t="shared" si="320"/>
        <v>8.1970716136902571</v>
      </c>
      <c r="K1332" s="66">
        <f t="shared" si="321"/>
        <v>1.1617894448265691</v>
      </c>
      <c r="L1332" s="69">
        <f t="shared" ref="L1332:M1347" si="335">L1331+$B$4*H1331</f>
        <v>11.144171995671513</v>
      </c>
      <c r="M1332" s="66">
        <f t="shared" si="335"/>
        <v>-12.589334270834224</v>
      </c>
      <c r="N1332" s="69">
        <f t="shared" si="328"/>
        <v>6.7566205995478184</v>
      </c>
      <c r="O1332" s="69">
        <f t="shared" si="329"/>
        <v>-2.2568947523437834E-3</v>
      </c>
    </row>
    <row r="1333" spans="4:15" x14ac:dyDescent="0.3">
      <c r="D1333" s="65">
        <f t="shared" si="322"/>
        <v>1331</v>
      </c>
      <c r="E1333" s="66">
        <f t="shared" si="323"/>
        <v>2.6619999999999284</v>
      </c>
      <c r="F1333" s="72">
        <f t="shared" si="324"/>
        <v>-0.85673396643561583</v>
      </c>
      <c r="G1333" s="77">
        <f t="shared" si="325"/>
        <v>-0.32199382439836022</v>
      </c>
      <c r="H1333" s="69">
        <f t="shared" si="334"/>
        <v>0.73570882753759625</v>
      </c>
      <c r="I1333" s="66">
        <f t="shared" si="334"/>
        <v>-8.1644806357673385</v>
      </c>
      <c r="J1333" s="73">
        <f t="shared" si="320"/>
        <v>8.1975613160705656</v>
      </c>
      <c r="K1333" s="66">
        <f t="shared" si="321"/>
        <v>1.1618586988009609</v>
      </c>
      <c r="L1333" s="69">
        <f t="shared" si="335"/>
        <v>11.145646848055911</v>
      </c>
      <c r="M1333" s="66">
        <f t="shared" si="335"/>
        <v>-12.605661938842978</v>
      </c>
      <c r="N1333" s="69">
        <f t="shared" si="328"/>
        <v>6.7566205995478184</v>
      </c>
      <c r="O1333" s="69">
        <f t="shared" si="329"/>
        <v>-2.2568947523437834E-3</v>
      </c>
    </row>
    <row r="1334" spans="4:15" x14ac:dyDescent="0.3">
      <c r="D1334" s="65">
        <f t="shared" si="322"/>
        <v>1332</v>
      </c>
      <c r="E1334" s="66">
        <f t="shared" si="323"/>
        <v>2.6639999999999282</v>
      </c>
      <c r="F1334" s="72">
        <f t="shared" si="324"/>
        <v>-0.85478970105921215</v>
      </c>
      <c r="G1334" s="77">
        <f t="shared" si="325"/>
        <v>-0.32067715214171777</v>
      </c>
      <c r="H1334" s="69">
        <f t="shared" si="334"/>
        <v>0.73399535960472506</v>
      </c>
      <c r="I1334" s="66">
        <f t="shared" si="334"/>
        <v>-8.1651246234161352</v>
      </c>
      <c r="J1334" s="73">
        <f t="shared" si="320"/>
        <v>8.1980491157248956</v>
      </c>
      <c r="K1334" s="66">
        <f t="shared" si="321"/>
        <v>1.1619276836908201</v>
      </c>
      <c r="L1334" s="69">
        <f t="shared" si="335"/>
        <v>11.147118265710986</v>
      </c>
      <c r="M1334" s="66">
        <f t="shared" si="335"/>
        <v>-12.621990900114513</v>
      </c>
      <c r="N1334" s="69">
        <f t="shared" si="328"/>
        <v>6.7566205995478184</v>
      </c>
      <c r="O1334" s="69">
        <f t="shared" si="329"/>
        <v>-2.2568947523437834E-3</v>
      </c>
    </row>
    <row r="1335" spans="4:15" x14ac:dyDescent="0.3">
      <c r="D1335" s="65">
        <f t="shared" si="322"/>
        <v>1333</v>
      </c>
      <c r="E1335" s="66">
        <f t="shared" si="323"/>
        <v>2.665999999999928</v>
      </c>
      <c r="F1335" s="72">
        <f t="shared" si="324"/>
        <v>-0.85284952802532876</v>
      </c>
      <c r="G1335" s="77">
        <f t="shared" si="325"/>
        <v>-0.31936565926720917</v>
      </c>
      <c r="H1335" s="69">
        <f t="shared" si="334"/>
        <v>0.7322857802026066</v>
      </c>
      <c r="I1335" s="66">
        <f t="shared" si="334"/>
        <v>-8.1657659777204188</v>
      </c>
      <c r="J1335" s="73">
        <f t="shared" si="320"/>
        <v>8.1985350195497269</v>
      </c>
      <c r="K1335" s="66">
        <f t="shared" si="321"/>
        <v>1.1619964004714505</v>
      </c>
      <c r="L1335" s="69">
        <f t="shared" si="335"/>
        <v>11.148586256430196</v>
      </c>
      <c r="M1335" s="66">
        <f t="shared" si="335"/>
        <v>-12.638321149361346</v>
      </c>
      <c r="N1335" s="69">
        <f t="shared" si="328"/>
        <v>6.7566205995478184</v>
      </c>
      <c r="O1335" s="69">
        <f t="shared" si="329"/>
        <v>-2.2568947523437834E-3</v>
      </c>
    </row>
    <row r="1336" spans="4:15" x14ac:dyDescent="0.3">
      <c r="D1336" s="65">
        <f t="shared" si="322"/>
        <v>1334</v>
      </c>
      <c r="E1336" s="66">
        <f t="shared" si="323"/>
        <v>2.6679999999999278</v>
      </c>
      <c r="F1336" s="72">
        <f t="shared" si="324"/>
        <v>-0.85091344071185659</v>
      </c>
      <c r="G1336" s="77">
        <f t="shared" si="325"/>
        <v>-0.31805932679663762</v>
      </c>
      <c r="H1336" s="69">
        <f t="shared" si="334"/>
        <v>0.73058008114655593</v>
      </c>
      <c r="I1336" s="66">
        <f t="shared" si="334"/>
        <v>-8.1664047090389538</v>
      </c>
      <c r="J1336" s="73">
        <f t="shared" si="320"/>
        <v>8.1990190344200151</v>
      </c>
      <c r="K1336" s="66">
        <f t="shared" si="321"/>
        <v>1.1620648501151118</v>
      </c>
      <c r="L1336" s="69">
        <f t="shared" si="335"/>
        <v>11.150050827990601</v>
      </c>
      <c r="M1336" s="66">
        <f t="shared" si="335"/>
        <v>-12.654652681316787</v>
      </c>
      <c r="N1336" s="69">
        <f t="shared" si="328"/>
        <v>6.7566205995478184</v>
      </c>
      <c r="O1336" s="69">
        <f t="shared" si="329"/>
        <v>-2.2568947523437834E-3</v>
      </c>
    </row>
    <row r="1337" spans="4:15" x14ac:dyDescent="0.3">
      <c r="D1337" s="65">
        <f t="shared" si="322"/>
        <v>1335</v>
      </c>
      <c r="E1337" s="66">
        <f t="shared" si="323"/>
        <v>2.6699999999999275</v>
      </c>
      <c r="F1337" s="72">
        <f t="shared" si="324"/>
        <v>-0.84898143249465874</v>
      </c>
      <c r="G1337" s="77">
        <f t="shared" si="325"/>
        <v>-0.31675813581130363</v>
      </c>
      <c r="H1337" s="69">
        <f t="shared" si="334"/>
        <v>0.7288782542651322</v>
      </c>
      <c r="I1337" s="66">
        <f t="shared" si="334"/>
        <v>-8.1670408276925475</v>
      </c>
      <c r="J1337" s="73">
        <f t="shared" si="320"/>
        <v>8.1995011671892311</v>
      </c>
      <c r="K1337" s="66">
        <f t="shared" si="321"/>
        <v>1.1621330335910258</v>
      </c>
      <c r="L1337" s="69">
        <f t="shared" si="335"/>
        <v>11.151511988152894</v>
      </c>
      <c r="M1337" s="66">
        <f t="shared" si="335"/>
        <v>-12.670985490734864</v>
      </c>
      <c r="N1337" s="69">
        <f t="shared" si="328"/>
        <v>6.7566205995478184</v>
      </c>
      <c r="O1337" s="69">
        <f t="shared" si="329"/>
        <v>-2.2568947523437834E-3</v>
      </c>
    </row>
    <row r="1338" spans="4:15" x14ac:dyDescent="0.3">
      <c r="D1338" s="65">
        <f t="shared" si="322"/>
        <v>1336</v>
      </c>
      <c r="E1338" s="66">
        <f t="shared" si="323"/>
        <v>2.6719999999999273</v>
      </c>
      <c r="F1338" s="72">
        <f t="shared" si="324"/>
        <v>-0.84705349674766917</v>
      </c>
      <c r="G1338" s="77">
        <f t="shared" si="325"/>
        <v>-0.31546206745189664</v>
      </c>
      <c r="H1338" s="69">
        <f t="shared" si="334"/>
        <v>0.72718029140014284</v>
      </c>
      <c r="I1338" s="66">
        <f t="shared" si="334"/>
        <v>-8.1676743439641708</v>
      </c>
      <c r="J1338" s="73">
        <f t="shared" si="320"/>
        <v>8.1999814246894083</v>
      </c>
      <c r="K1338" s="66">
        <f t="shared" si="321"/>
        <v>1.1622009518653822</v>
      </c>
      <c r="L1338" s="69">
        <f t="shared" si="335"/>
        <v>11.152969744661425</v>
      </c>
      <c r="M1338" s="66">
        <f t="shared" si="335"/>
        <v>-12.687319572390249</v>
      </c>
      <c r="N1338" s="69">
        <f t="shared" si="328"/>
        <v>6.7566205995478184</v>
      </c>
      <c r="O1338" s="69">
        <f t="shared" si="329"/>
        <v>-2.2568947523437834E-3</v>
      </c>
    </row>
    <row r="1339" spans="4:15" x14ac:dyDescent="0.3">
      <c r="D1339" s="65">
        <f t="shared" si="322"/>
        <v>1337</v>
      </c>
      <c r="E1339" s="66">
        <f t="shared" si="323"/>
        <v>2.6739999999999271</v>
      </c>
      <c r="F1339" s="72">
        <f t="shared" si="324"/>
        <v>-0.84512962684299198</v>
      </c>
      <c r="G1339" s="77">
        <f t="shared" si="325"/>
        <v>-0.31417110291837957</v>
      </c>
      <c r="H1339" s="69">
        <f t="shared" si="334"/>
        <v>0.72548618440664747</v>
      </c>
      <c r="I1339" s="66">
        <f t="shared" si="334"/>
        <v>-8.1683052680990738</v>
      </c>
      <c r="J1339" s="73">
        <f t="shared" si="320"/>
        <v>8.2004598137311788</v>
      </c>
      <c r="K1339" s="66">
        <f t="shared" si="321"/>
        <v>1.1622686059013445</v>
      </c>
      <c r="L1339" s="69">
        <f t="shared" si="335"/>
        <v>11.154424105244225</v>
      </c>
      <c r="M1339" s="66">
        <f t="shared" si="335"/>
        <v>-12.703654921078178</v>
      </c>
      <c r="N1339" s="69">
        <f t="shared" si="328"/>
        <v>6.7566205995478184</v>
      </c>
      <c r="O1339" s="69">
        <f t="shared" si="329"/>
        <v>-2.2568947523437834E-3</v>
      </c>
    </row>
    <row r="1340" spans="4:15" x14ac:dyDescent="0.3">
      <c r="D1340" s="65">
        <f t="shared" si="322"/>
        <v>1338</v>
      </c>
      <c r="E1340" s="66">
        <f t="shared" si="323"/>
        <v>2.6759999999999269</v>
      </c>
      <c r="F1340" s="72">
        <f t="shared" si="324"/>
        <v>-0.84320981615099988</v>
      </c>
      <c r="G1340" s="77">
        <f t="shared" si="325"/>
        <v>-0.31288522346988046</v>
      </c>
      <c r="H1340" s="69">
        <f t="shared" si="334"/>
        <v>0.72379592515296154</v>
      </c>
      <c r="I1340" s="66">
        <f t="shared" si="334"/>
        <v>-8.1689336103049097</v>
      </c>
      <c r="J1340" s="73">
        <f t="shared" si="320"/>
        <v>8.2009363411038159</v>
      </c>
      <c r="K1340" s="66">
        <f t="shared" si="321"/>
        <v>1.162335996659055</v>
      </c>
      <c r="L1340" s="69">
        <f t="shared" si="335"/>
        <v>11.155875077613038</v>
      </c>
      <c r="M1340" s="66">
        <f t="shared" si="335"/>
        <v>-12.719991531614376</v>
      </c>
      <c r="N1340" s="69">
        <f t="shared" si="328"/>
        <v>6.7566205995478184</v>
      </c>
      <c r="O1340" s="69">
        <f t="shared" si="329"/>
        <v>-2.2568947523437834E-3</v>
      </c>
    </row>
    <row r="1341" spans="4:15" x14ac:dyDescent="0.3">
      <c r="D1341" s="65">
        <f t="shared" si="322"/>
        <v>1339</v>
      </c>
      <c r="E1341" s="66">
        <f t="shared" si="323"/>
        <v>2.6779999999999267</v>
      </c>
      <c r="F1341" s="72">
        <f t="shared" si="324"/>
        <v>-0.84129405804043034</v>
      </c>
      <c r="G1341" s="77">
        <f t="shared" si="325"/>
        <v>-0.31160441042458942</v>
      </c>
      <c r="H1341" s="69">
        <f t="shared" si="334"/>
        <v>0.72210950552065956</v>
      </c>
      <c r="I1341" s="66">
        <f t="shared" si="334"/>
        <v>-8.1695593807518492</v>
      </c>
      <c r="J1341" s="73">
        <f t="shared" si="320"/>
        <v>8.2014110135752762</v>
      </c>
      <c r="K1341" s="66">
        <f t="shared" si="321"/>
        <v>1.1624031250956419</v>
      </c>
      <c r="L1341" s="69">
        <f t="shared" si="335"/>
        <v>11.157322669463344</v>
      </c>
      <c r="M1341" s="66">
        <f t="shared" si="335"/>
        <v>-12.736329398834986</v>
      </c>
      <c r="N1341" s="69">
        <f t="shared" si="328"/>
        <v>6.7566205995478184</v>
      </c>
      <c r="O1341" s="69">
        <f t="shared" si="329"/>
        <v>-2.2568947523437834E-3</v>
      </c>
    </row>
    <row r="1342" spans="4:15" x14ac:dyDescent="0.3">
      <c r="D1342" s="65">
        <f t="shared" si="322"/>
        <v>1340</v>
      </c>
      <c r="E1342" s="66">
        <f t="shared" si="323"/>
        <v>2.6799999999999264</v>
      </c>
      <c r="F1342" s="72">
        <f t="shared" si="324"/>
        <v>-0.83938234587848337</v>
      </c>
      <c r="G1342" s="77">
        <f t="shared" si="325"/>
        <v>-0.31032864515963254</v>
      </c>
      <c r="H1342" s="69">
        <f t="shared" si="334"/>
        <v>0.72042691740457865</v>
      </c>
      <c r="I1342" s="66">
        <f t="shared" si="334"/>
        <v>-8.1701825895726987</v>
      </c>
      <c r="J1342" s="73">
        <f t="shared" si="320"/>
        <v>8.2018838378922378</v>
      </c>
      <c r="K1342" s="66">
        <f t="shared" si="321"/>
        <v>1.1624699921652244</v>
      </c>
      <c r="L1342" s="69">
        <f t="shared" si="335"/>
        <v>11.158766888474386</v>
      </c>
      <c r="M1342" s="66">
        <f t="shared" si="335"/>
        <v>-12.75266851759649</v>
      </c>
      <c r="N1342" s="69">
        <f t="shared" si="328"/>
        <v>6.7566205995478184</v>
      </c>
      <c r="O1342" s="69">
        <f t="shared" si="329"/>
        <v>-2.2568947523437834E-3</v>
      </c>
    </row>
    <row r="1343" spans="4:15" x14ac:dyDescent="0.3">
      <c r="D1343" s="65">
        <f t="shared" si="322"/>
        <v>1341</v>
      </c>
      <c r="E1343" s="66">
        <f t="shared" si="323"/>
        <v>2.6819999999999262</v>
      </c>
      <c r="F1343" s="72">
        <f t="shared" si="324"/>
        <v>-0.83747467303091727</v>
      </c>
      <c r="G1343" s="77">
        <f t="shared" si="325"/>
        <v>-0.30905790911097242</v>
      </c>
      <c r="H1343" s="69">
        <f t="shared" si="334"/>
        <v>0.71874815271282166</v>
      </c>
      <c r="I1343" s="66">
        <f t="shared" si="334"/>
        <v>-8.1708032468630183</v>
      </c>
      <c r="J1343" s="73">
        <f t="shared" si="320"/>
        <v>8.2023548207801475</v>
      </c>
      <c r="K1343" s="66">
        <f t="shared" si="321"/>
        <v>1.1625365988189182</v>
      </c>
      <c r="L1343" s="69">
        <f t="shared" si="335"/>
        <v>11.160207742309195</v>
      </c>
      <c r="M1343" s="66">
        <f t="shared" si="335"/>
        <v>-12.769008882775635</v>
      </c>
      <c r="N1343" s="69">
        <f t="shared" si="328"/>
        <v>6.7566205995478184</v>
      </c>
      <c r="O1343" s="69">
        <f t="shared" si="329"/>
        <v>-2.2568947523437834E-3</v>
      </c>
    </row>
    <row r="1344" spans="4:15" x14ac:dyDescent="0.3">
      <c r="D1344" s="65">
        <f t="shared" si="322"/>
        <v>1342</v>
      </c>
      <c r="E1344" s="66">
        <f t="shared" si="323"/>
        <v>2.683999999999926</v>
      </c>
      <c r="F1344" s="72">
        <f t="shared" si="324"/>
        <v>-0.83557103286214418</v>
      </c>
      <c r="G1344" s="77">
        <f t="shared" si="325"/>
        <v>-0.30779218377329265</v>
      </c>
      <c r="H1344" s="69">
        <f t="shared" si="334"/>
        <v>0.71707320336675984</v>
      </c>
      <c r="I1344" s="66">
        <f t="shared" si="334"/>
        <v>-8.1714213626812402</v>
      </c>
      <c r="J1344" s="73">
        <f t="shared" si="320"/>
        <v>8.2028239689432567</v>
      </c>
      <c r="K1344" s="66">
        <f t="shared" si="321"/>
        <v>1.1626029460048428</v>
      </c>
      <c r="L1344" s="69">
        <f t="shared" si="335"/>
        <v>11.161645238614621</v>
      </c>
      <c r="M1344" s="66">
        <f t="shared" si="335"/>
        <v>-12.78535048926936</v>
      </c>
      <c r="N1344" s="69">
        <f t="shared" si="328"/>
        <v>6.7566205995478184</v>
      </c>
      <c r="O1344" s="69">
        <f t="shared" si="329"/>
        <v>-2.2568947523437834E-3</v>
      </c>
    </row>
    <row r="1345" spans="4:15" x14ac:dyDescent="0.3">
      <c r="D1345" s="65">
        <f t="shared" si="322"/>
        <v>1343</v>
      </c>
      <c r="E1345" s="66">
        <f t="shared" si="323"/>
        <v>2.6859999999999258</v>
      </c>
      <c r="F1345" s="72">
        <f t="shared" si="324"/>
        <v>-0.8336714187353248</v>
      </c>
      <c r="G1345" s="77">
        <f t="shared" si="325"/>
        <v>-0.30653145069988241</v>
      </c>
      <c r="H1345" s="69">
        <f t="shared" si="334"/>
        <v>0.71540206130103556</v>
      </c>
      <c r="I1345" s="66">
        <f t="shared" si="334"/>
        <v>-8.1720369470487864</v>
      </c>
      <c r="J1345" s="73">
        <f t="shared" si="320"/>
        <v>8.2032912890646656</v>
      </c>
      <c r="K1345" s="66">
        <f t="shared" si="321"/>
        <v>1.1626690346681254</v>
      </c>
      <c r="L1345" s="69">
        <f t="shared" si="335"/>
        <v>11.163079385021355</v>
      </c>
      <c r="M1345" s="66">
        <f t="shared" si="335"/>
        <v>-12.801693331994723</v>
      </c>
      <c r="N1345" s="69">
        <f t="shared" si="328"/>
        <v>6.7566205995478184</v>
      </c>
      <c r="O1345" s="69">
        <f t="shared" si="329"/>
        <v>-2.2568947523437834E-3</v>
      </c>
    </row>
    <row r="1346" spans="4:15" x14ac:dyDescent="0.3">
      <c r="D1346" s="65">
        <f t="shared" si="322"/>
        <v>1344</v>
      </c>
      <c r="E1346" s="66">
        <f t="shared" si="323"/>
        <v>2.6879999999999256</v>
      </c>
      <c r="F1346" s="72">
        <f t="shared" si="324"/>
        <v>-0.83177582401246208</v>
      </c>
      <c r="G1346" s="77">
        <f t="shared" si="325"/>
        <v>-0.30527569150253164</v>
      </c>
      <c r="H1346" s="69">
        <f t="shared" si="334"/>
        <v>0.71373471846356495</v>
      </c>
      <c r="I1346" s="66">
        <f t="shared" si="334"/>
        <v>-8.1726500099501855</v>
      </c>
      <c r="J1346" s="73">
        <f t="shared" si="320"/>
        <v>8.2037567878063662</v>
      </c>
      <c r="K1346" s="66">
        <f t="shared" si="321"/>
        <v>1.1627348657509085</v>
      </c>
      <c r="L1346" s="69">
        <f t="shared" si="335"/>
        <v>11.164510189143957</v>
      </c>
      <c r="M1346" s="66">
        <f t="shared" si="335"/>
        <v>-12.818037405888822</v>
      </c>
      <c r="N1346" s="69">
        <f t="shared" si="328"/>
        <v>6.7566205995478184</v>
      </c>
      <c r="O1346" s="69">
        <f t="shared" si="329"/>
        <v>-2.2568947523437834E-3</v>
      </c>
    </row>
    <row r="1347" spans="4:15" x14ac:dyDescent="0.3">
      <c r="D1347" s="65">
        <f t="shared" si="322"/>
        <v>1345</v>
      </c>
      <c r="E1347" s="66">
        <f t="shared" si="323"/>
        <v>2.6899999999999253</v>
      </c>
      <c r="F1347" s="72">
        <f t="shared" si="324"/>
        <v>-0.82988424205449562</v>
      </c>
      <c r="G1347" s="77">
        <f t="shared" si="325"/>
        <v>-0.30402488785141024</v>
      </c>
      <c r="H1347" s="69">
        <f t="shared" si="334"/>
        <v>0.71207116681554006</v>
      </c>
      <c r="I1347" s="66">
        <f t="shared" si="334"/>
        <v>-8.1732605613331906</v>
      </c>
      <c r="J1347" s="73">
        <f t="shared" ref="J1347:J1410" si="336">SQRT(H1347^2+I1347^2)</f>
        <v>8.2042204718092862</v>
      </c>
      <c r="K1347" s="66">
        <f t="shared" ref="K1347:K1410" si="337">$B$12+$B$13*J1347</f>
        <v>1.162800440192356</v>
      </c>
      <c r="L1347" s="69">
        <f t="shared" si="335"/>
        <v>11.165937658580884</v>
      </c>
      <c r="M1347" s="66">
        <f t="shared" si="335"/>
        <v>-12.834382705908721</v>
      </c>
      <c r="N1347" s="69">
        <f t="shared" si="328"/>
        <v>6.7566205995478184</v>
      </c>
      <c r="O1347" s="69">
        <f t="shared" si="329"/>
        <v>-2.2568947523437834E-3</v>
      </c>
    </row>
    <row r="1348" spans="4:15" x14ac:dyDescent="0.3">
      <c r="D1348" s="65">
        <f t="shared" ref="D1348:D1411" si="338">D1347+1</f>
        <v>1346</v>
      </c>
      <c r="E1348" s="66">
        <f t="shared" ref="E1348:E1411" si="339">E1347+$B$4</f>
        <v>2.6919999999999251</v>
      </c>
      <c r="F1348" s="72">
        <f t="shared" ref="F1348:F1411" si="340">-K1347*H1347</f>
        <v>-0.82799666622139456</v>
      </c>
      <c r="G1348" s="77">
        <f t="shared" ref="G1348:G1411" si="341">-$B$5-K1347*I1347</f>
        <v>-0.30277902147494373</v>
      </c>
      <c r="H1348" s="69">
        <f t="shared" ref="H1348:I1363" si="342">H1347+$B$4*F1347</f>
        <v>0.71041139833143108</v>
      </c>
      <c r="I1348" s="66">
        <f t="shared" si="342"/>
        <v>-8.1738686111088938</v>
      </c>
      <c r="J1348" s="73">
        <f t="shared" si="336"/>
        <v>8.2046823476933248</v>
      </c>
      <c r="K1348" s="66">
        <f t="shared" si="337"/>
        <v>1.1628657589286571</v>
      </c>
      <c r="L1348" s="69">
        <f t="shared" ref="L1348:M1363" si="343">L1347+$B$4*H1347</f>
        <v>11.167361800914515</v>
      </c>
      <c r="M1348" s="66">
        <f t="shared" si="343"/>
        <v>-12.850729227031389</v>
      </c>
      <c r="N1348" s="69">
        <f t="shared" ref="N1348:N1411" si="344">IF(M1347&gt;=0,L1348,N1347)</f>
        <v>6.7566205995478184</v>
      </c>
      <c r="O1348" s="69">
        <f t="shared" ref="O1348:O1411" si="345">IF(M1347&gt;=0,M1348,O1347)</f>
        <v>-2.2568947523437834E-3</v>
      </c>
    </row>
    <row r="1349" spans="4:15" x14ac:dyDescent="0.3">
      <c r="D1349" s="65">
        <f t="shared" si="338"/>
        <v>1347</v>
      </c>
      <c r="E1349" s="66">
        <f t="shared" si="339"/>
        <v>2.6939999999999249</v>
      </c>
      <c r="F1349" s="72">
        <f t="shared" si="340"/>
        <v>-0.82611308987224807</v>
      </c>
      <c r="G1349" s="77">
        <f t="shared" si="341"/>
        <v>-0.301538074159728</v>
      </c>
      <c r="H1349" s="69">
        <f t="shared" si="342"/>
        <v>0.70875540499898826</v>
      </c>
      <c r="I1349" s="66">
        <f t="shared" si="342"/>
        <v>-8.1744741691518445</v>
      </c>
      <c r="J1349" s="73">
        <f t="shared" si="336"/>
        <v>8.2051424220574027</v>
      </c>
      <c r="K1349" s="66">
        <f t="shared" si="337"/>
        <v>1.1629308228930351</v>
      </c>
      <c r="L1349" s="69">
        <f t="shared" si="343"/>
        <v>11.168782623711177</v>
      </c>
      <c r="M1349" s="66">
        <f t="shared" si="343"/>
        <v>-12.867076964253606</v>
      </c>
      <c r="N1349" s="69">
        <f t="shared" si="344"/>
        <v>6.7566205995478184</v>
      </c>
      <c r="O1349" s="69">
        <f t="shared" si="345"/>
        <v>-2.2568947523437834E-3</v>
      </c>
    </row>
    <row r="1350" spans="4:15" x14ac:dyDescent="0.3">
      <c r="D1350" s="65">
        <f t="shared" si="338"/>
        <v>1348</v>
      </c>
      <c r="E1350" s="66">
        <f t="shared" si="339"/>
        <v>2.6959999999999247</v>
      </c>
      <c r="F1350" s="72">
        <f t="shared" si="340"/>
        <v>-0.82423350636535975</v>
      </c>
      <c r="G1350" s="77">
        <f t="shared" si="341"/>
        <v>-0.30030202775038539</v>
      </c>
      <c r="H1350" s="69">
        <f t="shared" si="342"/>
        <v>0.70710317881924378</v>
      </c>
      <c r="I1350" s="66">
        <f t="shared" si="342"/>
        <v>-8.1750772453001641</v>
      </c>
      <c r="J1350" s="73">
        <f t="shared" si="336"/>
        <v>8.2056007014794954</v>
      </c>
      <c r="K1350" s="66">
        <f t="shared" si="337"/>
        <v>1.1629956330157507</v>
      </c>
      <c r="L1350" s="69">
        <f t="shared" si="343"/>
        <v>11.170200134521176</v>
      </c>
      <c r="M1350" s="66">
        <f t="shared" si="343"/>
        <v>-12.883425912591909</v>
      </c>
      <c r="N1350" s="69">
        <f t="shared" si="344"/>
        <v>6.7566205995478184</v>
      </c>
      <c r="O1350" s="69">
        <f t="shared" si="345"/>
        <v>-2.2568947523437834E-3</v>
      </c>
    </row>
    <row r="1351" spans="4:15" x14ac:dyDescent="0.3">
      <c r="D1351" s="65">
        <f t="shared" si="338"/>
        <v>1349</v>
      </c>
      <c r="E1351" s="66">
        <f t="shared" si="339"/>
        <v>2.6979999999999245</v>
      </c>
      <c r="F1351" s="72">
        <f t="shared" si="340"/>
        <v>-0.82235790905833595</v>
      </c>
      <c r="G1351" s="77">
        <f t="shared" si="341"/>
        <v>-0.29907086414947592</v>
      </c>
      <c r="H1351" s="69">
        <f t="shared" si="342"/>
        <v>0.70545471180651309</v>
      </c>
      <c r="I1351" s="66">
        <f t="shared" si="342"/>
        <v>-8.1756778493556652</v>
      </c>
      <c r="J1351" s="73">
        <f t="shared" si="336"/>
        <v>8.2060571925166901</v>
      </c>
      <c r="K1351" s="66">
        <f t="shared" si="337"/>
        <v>1.1630601902241109</v>
      </c>
      <c r="L1351" s="69">
        <f t="shared" si="343"/>
        <v>11.171614340878815</v>
      </c>
      <c r="M1351" s="66">
        <f t="shared" si="343"/>
        <v>-12.899776067082509</v>
      </c>
      <c r="N1351" s="69">
        <f t="shared" si="344"/>
        <v>6.7566205995478184</v>
      </c>
      <c r="O1351" s="69">
        <f t="shared" si="345"/>
        <v>-2.2568947523437834E-3</v>
      </c>
    </row>
    <row r="1352" spans="4:15" x14ac:dyDescent="0.3">
      <c r="D1352" s="65">
        <f t="shared" si="338"/>
        <v>1350</v>
      </c>
      <c r="E1352" s="66">
        <f t="shared" si="339"/>
        <v>2.6999999999999242</v>
      </c>
      <c r="F1352" s="72">
        <f t="shared" si="340"/>
        <v>-0.82048629130817841</v>
      </c>
      <c r="G1352" s="77">
        <f t="shared" si="341"/>
        <v>-0.29784456531734982</v>
      </c>
      <c r="H1352" s="69">
        <f t="shared" si="342"/>
        <v>0.70380999598839644</v>
      </c>
      <c r="I1352" s="66">
        <f t="shared" si="342"/>
        <v>-8.1762759910839637</v>
      </c>
      <c r="J1352" s="73">
        <f t="shared" si="336"/>
        <v>8.2065119017052073</v>
      </c>
      <c r="K1352" s="66">
        <f t="shared" si="337"/>
        <v>1.1631244954424713</v>
      </c>
      <c r="L1352" s="69">
        <f t="shared" si="343"/>
        <v>11.173025250302429</v>
      </c>
      <c r="M1352" s="66">
        <f t="shared" si="343"/>
        <v>-12.916127422781221</v>
      </c>
      <c r="N1352" s="69">
        <f t="shared" si="344"/>
        <v>6.7566205995478184</v>
      </c>
      <c r="O1352" s="69">
        <f t="shared" si="345"/>
        <v>-2.2568947523437834E-3</v>
      </c>
    </row>
    <row r="1353" spans="4:15" x14ac:dyDescent="0.3">
      <c r="D1353" s="65">
        <f t="shared" si="338"/>
        <v>1351</v>
      </c>
      <c r="E1353" s="66">
        <f t="shared" si="339"/>
        <v>2.701999999999924</v>
      </c>
      <c r="F1353" s="72">
        <f t="shared" si="340"/>
        <v>-0.81861864647137139</v>
      </c>
      <c r="G1353" s="77">
        <f t="shared" si="341"/>
        <v>-0.29662311327207114</v>
      </c>
      <c r="H1353" s="69">
        <f t="shared" si="342"/>
        <v>0.70216902340578013</v>
      </c>
      <c r="I1353" s="66">
        <f t="shared" si="342"/>
        <v>-8.1768716802145978</v>
      </c>
      <c r="J1353" s="73">
        <f t="shared" si="336"/>
        <v>8.2069648355604716</v>
      </c>
      <c r="K1353" s="66">
        <f t="shared" si="337"/>
        <v>1.1631885495922467</v>
      </c>
      <c r="L1353" s="69">
        <f t="shared" si="343"/>
        <v>11.174432870294405</v>
      </c>
      <c r="M1353" s="66">
        <f t="shared" si="343"/>
        <v>-12.932479974763389</v>
      </c>
      <c r="N1353" s="69">
        <f t="shared" si="344"/>
        <v>6.7566205995478184</v>
      </c>
      <c r="O1353" s="69">
        <f t="shared" si="345"/>
        <v>-2.2568947523437834E-3</v>
      </c>
    </row>
    <row r="1354" spans="4:15" x14ac:dyDescent="0.3">
      <c r="D1354" s="65">
        <f t="shared" si="338"/>
        <v>1352</v>
      </c>
      <c r="E1354" s="66">
        <f t="shared" si="339"/>
        <v>2.7039999999999238</v>
      </c>
      <c r="F1354" s="72">
        <f t="shared" si="340"/>
        <v>-0.81675496790397373</v>
      </c>
      <c r="G1354" s="77">
        <f t="shared" si="341"/>
        <v>-0.29540649008926323</v>
      </c>
      <c r="H1354" s="69">
        <f t="shared" si="342"/>
        <v>0.7005317861128374</v>
      </c>
      <c r="I1354" s="66">
        <f t="shared" si="342"/>
        <v>-8.1774649264411412</v>
      </c>
      <c r="J1354" s="73">
        <f t="shared" si="336"/>
        <v>8.2074160005771279</v>
      </c>
      <c r="K1354" s="66">
        <f t="shared" si="337"/>
        <v>1.1632523535919137</v>
      </c>
      <c r="L1354" s="69">
        <f t="shared" si="343"/>
        <v>11.175837208341216</v>
      </c>
      <c r="M1354" s="66">
        <f t="shared" si="343"/>
        <v>-12.948833718123819</v>
      </c>
      <c r="N1354" s="69">
        <f t="shared" si="344"/>
        <v>6.7566205995478184</v>
      </c>
      <c r="O1354" s="69">
        <f t="shared" si="345"/>
        <v>-2.2568947523437834E-3</v>
      </c>
    </row>
    <row r="1355" spans="4:15" x14ac:dyDescent="0.3">
      <c r="D1355" s="65">
        <f t="shared" si="338"/>
        <v>1353</v>
      </c>
      <c r="E1355" s="66">
        <f t="shared" si="339"/>
        <v>2.7059999999999236</v>
      </c>
      <c r="F1355" s="72">
        <f t="shared" si="340"/>
        <v>-0.81489524896170518</v>
      </c>
      <c r="G1355" s="77">
        <f t="shared" si="341"/>
        <v>-0.29419467790201637</v>
      </c>
      <c r="H1355" s="69">
        <f t="shared" si="342"/>
        <v>0.69889827617702949</v>
      </c>
      <c r="I1355" s="66">
        <f t="shared" si="342"/>
        <v>-8.1780557394213194</v>
      </c>
      <c r="J1355" s="73">
        <f t="shared" si="336"/>
        <v>8.2078654032291016</v>
      </c>
      <c r="K1355" s="66">
        <f t="shared" si="337"/>
        <v>1.1633159083570177</v>
      </c>
      <c r="L1355" s="69">
        <f t="shared" si="343"/>
        <v>11.177238271913442</v>
      </c>
      <c r="M1355" s="66">
        <f t="shared" si="343"/>
        <v>-12.965188647976701</v>
      </c>
      <c r="N1355" s="69">
        <f t="shared" si="344"/>
        <v>6.7566205995478184</v>
      </c>
      <c r="O1355" s="69">
        <f t="shared" si="345"/>
        <v>-2.2568947523437834E-3</v>
      </c>
    </row>
    <row r="1356" spans="4:15" x14ac:dyDescent="0.3">
      <c r="D1356" s="65">
        <f t="shared" si="338"/>
        <v>1354</v>
      </c>
      <c r="E1356" s="66">
        <f t="shared" si="339"/>
        <v>2.7079999999999234</v>
      </c>
      <c r="F1356" s="72">
        <f t="shared" si="340"/>
        <v>-0.81303948300003492</v>
      </c>
      <c r="G1356" s="77">
        <f t="shared" si="341"/>
        <v>-0.29298765890076517</v>
      </c>
      <c r="H1356" s="69">
        <f t="shared" si="342"/>
        <v>0.69726848567910604</v>
      </c>
      <c r="I1356" s="66">
        <f t="shared" si="342"/>
        <v>-8.1786441287771225</v>
      </c>
      <c r="J1356" s="73">
        <f t="shared" si="336"/>
        <v>8.2083130499696288</v>
      </c>
      <c r="K1356" s="66">
        <f t="shared" si="337"/>
        <v>1.1633792148001794</v>
      </c>
      <c r="L1356" s="69">
        <f t="shared" si="343"/>
        <v>11.178636068465796</v>
      </c>
      <c r="M1356" s="66">
        <f t="shared" si="343"/>
        <v>-12.981544759455543</v>
      </c>
      <c r="N1356" s="69">
        <f t="shared" si="344"/>
        <v>6.7566205995478184</v>
      </c>
      <c r="O1356" s="69">
        <f t="shared" si="345"/>
        <v>-2.2568947523437834E-3</v>
      </c>
    </row>
    <row r="1357" spans="4:15" x14ac:dyDescent="0.3">
      <c r="D1357" s="65">
        <f t="shared" si="338"/>
        <v>1355</v>
      </c>
      <c r="E1357" s="66">
        <f t="shared" si="339"/>
        <v>2.7099999999999231</v>
      </c>
      <c r="F1357" s="72">
        <f t="shared" si="340"/>
        <v>-0.81118766337426851</v>
      </c>
      <c r="G1357" s="77">
        <f t="shared" si="341"/>
        <v>-0.29178541533317315</v>
      </c>
      <c r="H1357" s="69">
        <f t="shared" si="342"/>
        <v>0.69564240671310595</v>
      </c>
      <c r="I1357" s="66">
        <f t="shared" si="342"/>
        <v>-8.1792301040949233</v>
      </c>
      <c r="J1357" s="73">
        <f t="shared" si="336"/>
        <v>8.2087589472313205</v>
      </c>
      <c r="K1357" s="66">
        <f t="shared" si="337"/>
        <v>1.1634422738311017</v>
      </c>
      <c r="L1357" s="69">
        <f t="shared" si="343"/>
        <v>11.180030605437153</v>
      </c>
      <c r="M1357" s="66">
        <f t="shared" si="343"/>
        <v>-12.997902047713097</v>
      </c>
      <c r="N1357" s="69">
        <f t="shared" si="344"/>
        <v>6.7566205995478184</v>
      </c>
      <c r="O1357" s="69">
        <f t="shared" si="345"/>
        <v>-2.2568947523437834E-3</v>
      </c>
    </row>
    <row r="1358" spans="4:15" x14ac:dyDescent="0.3">
      <c r="D1358" s="65">
        <f t="shared" si="338"/>
        <v>1356</v>
      </c>
      <c r="E1358" s="66">
        <f t="shared" si="339"/>
        <v>2.7119999999999229</v>
      </c>
      <c r="F1358" s="72">
        <f t="shared" si="340"/>
        <v>-0.80933978343963597</v>
      </c>
      <c r="G1358" s="77">
        <f t="shared" si="341"/>
        <v>-0.29058792950400303</v>
      </c>
      <c r="H1358" s="69">
        <f t="shared" si="342"/>
        <v>0.69402003138635737</v>
      </c>
      <c r="I1358" s="66">
        <f t="shared" si="342"/>
        <v>-8.1798136749255903</v>
      </c>
      <c r="J1358" s="73">
        <f t="shared" si="336"/>
        <v>8.2092031014261799</v>
      </c>
      <c r="K1358" s="66">
        <f t="shared" si="337"/>
        <v>1.1635050863565737</v>
      </c>
      <c r="L1358" s="69">
        <f t="shared" si="343"/>
        <v>11.181421890250579</v>
      </c>
      <c r="M1358" s="66">
        <f t="shared" si="343"/>
        <v>-13.014260507921287</v>
      </c>
      <c r="N1358" s="69">
        <f t="shared" si="344"/>
        <v>6.7566205995478184</v>
      </c>
      <c r="O1358" s="69">
        <f t="shared" si="345"/>
        <v>-2.2568947523437834E-3</v>
      </c>
    </row>
    <row r="1359" spans="4:15" x14ac:dyDescent="0.3">
      <c r="D1359" s="65">
        <f t="shared" si="338"/>
        <v>1357</v>
      </c>
      <c r="E1359" s="66">
        <f t="shared" si="339"/>
        <v>2.7139999999999227</v>
      </c>
      <c r="F1359" s="72">
        <f t="shared" si="340"/>
        <v>-0.80749583655137569</v>
      </c>
      <c r="G1359" s="77">
        <f t="shared" si="341"/>
        <v>-0.28939518377501727</v>
      </c>
      <c r="H1359" s="69">
        <f t="shared" si="342"/>
        <v>0.69240135181947815</v>
      </c>
      <c r="I1359" s="66">
        <f t="shared" si="342"/>
        <v>-8.180394850784598</v>
      </c>
      <c r="J1359" s="73">
        <f t="shared" si="336"/>
        <v>8.2096455189456634</v>
      </c>
      <c r="K1359" s="66">
        <f t="shared" si="337"/>
        <v>1.1635676532804786</v>
      </c>
      <c r="L1359" s="69">
        <f t="shared" si="343"/>
        <v>11.182809930313352</v>
      </c>
      <c r="M1359" s="66">
        <f t="shared" si="343"/>
        <v>-13.030620135271139</v>
      </c>
      <c r="N1359" s="69">
        <f t="shared" si="344"/>
        <v>6.7566205995478184</v>
      </c>
      <c r="O1359" s="69">
        <f t="shared" si="345"/>
        <v>-2.2568947523437834E-3</v>
      </c>
    </row>
    <row r="1360" spans="4:15" x14ac:dyDescent="0.3">
      <c r="D1360" s="65">
        <f t="shared" si="338"/>
        <v>1358</v>
      </c>
      <c r="E1360" s="66">
        <f t="shared" si="339"/>
        <v>2.7159999999999225</v>
      </c>
      <c r="F1360" s="72">
        <f t="shared" si="340"/>
        <v>-0.80565581606482128</v>
      </c>
      <c r="G1360" s="77">
        <f t="shared" si="341"/>
        <v>-0.28820716056485374</v>
      </c>
      <c r="H1360" s="69">
        <f t="shared" si="342"/>
        <v>0.6907863601463754</v>
      </c>
      <c r="I1360" s="66">
        <f t="shared" si="342"/>
        <v>-8.1809736411521481</v>
      </c>
      <c r="J1360" s="73">
        <f t="shared" si="336"/>
        <v>8.2100862061607192</v>
      </c>
      <c r="K1360" s="66">
        <f t="shared" si="337"/>
        <v>1.1636299755037995</v>
      </c>
      <c r="L1360" s="69">
        <f t="shared" si="343"/>
        <v>11.184194733016991</v>
      </c>
      <c r="M1360" s="66">
        <f t="shared" si="343"/>
        <v>-13.046980924972708</v>
      </c>
      <c r="N1360" s="69">
        <f t="shared" si="344"/>
        <v>6.7566205995478184</v>
      </c>
      <c r="O1360" s="69">
        <f t="shared" si="345"/>
        <v>-2.2568947523437834E-3</v>
      </c>
    </row>
    <row r="1361" spans="4:15" x14ac:dyDescent="0.3">
      <c r="D1361" s="65">
        <f t="shared" si="338"/>
        <v>1359</v>
      </c>
      <c r="E1361" s="66">
        <f t="shared" si="339"/>
        <v>2.7179999999999223</v>
      </c>
      <c r="F1361" s="72">
        <f t="shared" si="340"/>
        <v>-0.80381971533548568</v>
      </c>
      <c r="G1361" s="77">
        <f t="shared" si="341"/>
        <v>-0.287023842348896</v>
      </c>
      <c r="H1361" s="69">
        <f t="shared" si="342"/>
        <v>0.68917504851424571</v>
      </c>
      <c r="I1361" s="66">
        <f t="shared" si="342"/>
        <v>-8.1815500554732772</v>
      </c>
      <c r="J1361" s="73">
        <f t="shared" si="336"/>
        <v>8.2105251694218317</v>
      </c>
      <c r="K1361" s="66">
        <f t="shared" si="337"/>
        <v>1.1636920539246252</v>
      </c>
      <c r="L1361" s="69">
        <f t="shared" si="343"/>
        <v>11.185576305737284</v>
      </c>
      <c r="M1361" s="66">
        <f t="shared" si="343"/>
        <v>-13.063342872255012</v>
      </c>
      <c r="N1361" s="69">
        <f t="shared" si="344"/>
        <v>6.7566205995478184</v>
      </c>
      <c r="O1361" s="69">
        <f t="shared" si="345"/>
        <v>-2.2568947523437834E-3</v>
      </c>
    </row>
    <row r="1362" spans="4:15" x14ac:dyDescent="0.3">
      <c r="D1362" s="65">
        <f t="shared" si="338"/>
        <v>1360</v>
      </c>
      <c r="E1362" s="66">
        <f t="shared" si="339"/>
        <v>2.719999999999922</v>
      </c>
      <c r="F1362" s="72">
        <f t="shared" si="340"/>
        <v>-0.80198752771914583</v>
      </c>
      <c r="G1362" s="77">
        <f t="shared" si="341"/>
        <v>-0.28584521165917032</v>
      </c>
      <c r="H1362" s="69">
        <f t="shared" si="342"/>
        <v>0.68756740908357472</v>
      </c>
      <c r="I1362" s="66">
        <f t="shared" si="342"/>
        <v>-8.1821241031579746</v>
      </c>
      <c r="J1362" s="73">
        <f t="shared" si="336"/>
        <v>8.2109624150590648</v>
      </c>
      <c r="K1362" s="66">
        <f t="shared" si="337"/>
        <v>1.1637538894381565</v>
      </c>
      <c r="L1362" s="69">
        <f t="shared" si="343"/>
        <v>11.186954655834311</v>
      </c>
      <c r="M1362" s="66">
        <f t="shared" si="343"/>
        <v>-13.079705972365959</v>
      </c>
      <c r="N1362" s="69">
        <f t="shared" si="344"/>
        <v>6.7566205995478184</v>
      </c>
      <c r="O1362" s="69">
        <f t="shared" si="345"/>
        <v>-2.2568947523437834E-3</v>
      </c>
    </row>
    <row r="1363" spans="4:15" x14ac:dyDescent="0.3">
      <c r="D1363" s="65">
        <f t="shared" si="338"/>
        <v>1361</v>
      </c>
      <c r="E1363" s="66">
        <f t="shared" si="339"/>
        <v>2.7219999999999218</v>
      </c>
      <c r="F1363" s="72">
        <f t="shared" si="340"/>
        <v>-0.80015924657192616</v>
      </c>
      <c r="G1363" s="77">
        <f t="shared" si="341"/>
        <v>-0.28467125108421776</v>
      </c>
      <c r="H1363" s="69">
        <f t="shared" si="342"/>
        <v>0.68596343402813642</v>
      </c>
      <c r="I1363" s="66">
        <f t="shared" si="342"/>
        <v>-8.1826957935812921</v>
      </c>
      <c r="J1363" s="73">
        <f t="shared" si="336"/>
        <v>8.2113979493821052</v>
      </c>
      <c r="K1363" s="66">
        <f t="shared" si="337"/>
        <v>1.1638154829367129</v>
      </c>
      <c r="L1363" s="69">
        <f t="shared" si="343"/>
        <v>11.188329790652478</v>
      </c>
      <c r="M1363" s="66">
        <f t="shared" si="343"/>
        <v>-13.096070220572274</v>
      </c>
      <c r="N1363" s="69">
        <f t="shared" si="344"/>
        <v>6.7566205995478184</v>
      </c>
      <c r="O1363" s="69">
        <f t="shared" si="345"/>
        <v>-2.2568947523437834E-3</v>
      </c>
    </row>
    <row r="1364" spans="4:15" x14ac:dyDescent="0.3">
      <c r="D1364" s="65">
        <f t="shared" si="338"/>
        <v>1362</v>
      </c>
      <c r="E1364" s="66">
        <f t="shared" si="339"/>
        <v>2.7239999999999216</v>
      </c>
      <c r="F1364" s="72">
        <f t="shared" si="340"/>
        <v>-0.79833486525038155</v>
      </c>
      <c r="G1364" s="77">
        <f t="shared" si="341"/>
        <v>-0.28350194326897871</v>
      </c>
      <c r="H1364" s="69">
        <f t="shared" ref="H1364:I1379" si="346">H1363+$B$4*F1363</f>
        <v>0.68436311553499252</v>
      </c>
      <c r="I1364" s="66">
        <f t="shared" si="346"/>
        <v>-8.1832651360834596</v>
      </c>
      <c r="J1364" s="73">
        <f t="shared" si="336"/>
        <v>8.2118317786803079</v>
      </c>
      <c r="K1364" s="66">
        <f t="shared" si="337"/>
        <v>1.1638768353097384</v>
      </c>
      <c r="L1364" s="69">
        <f t="shared" ref="L1364:M1379" si="347">L1363+$B$4*H1363</f>
        <v>11.189701717520535</v>
      </c>
      <c r="M1364" s="66">
        <f t="shared" si="347"/>
        <v>-13.112435612159437</v>
      </c>
      <c r="N1364" s="69">
        <f t="shared" si="344"/>
        <v>6.7566205995478184</v>
      </c>
      <c r="O1364" s="69">
        <f t="shared" si="345"/>
        <v>-2.2568947523437834E-3</v>
      </c>
    </row>
    <row r="1365" spans="4:15" x14ac:dyDescent="0.3">
      <c r="D1365" s="65">
        <f t="shared" si="338"/>
        <v>1363</v>
      </c>
      <c r="E1365" s="66">
        <f t="shared" si="339"/>
        <v>2.7259999999999214</v>
      </c>
      <c r="F1365" s="72">
        <f t="shared" si="340"/>
        <v>-0.79651437711157991</v>
      </c>
      <c r="G1365" s="77">
        <f t="shared" si="341"/>
        <v>-0.28233727091466676</v>
      </c>
      <c r="H1365" s="69">
        <f t="shared" si="346"/>
        <v>0.68276644580449175</v>
      </c>
      <c r="I1365" s="66">
        <f t="shared" si="346"/>
        <v>-8.1838321399699971</v>
      </c>
      <c r="J1365" s="73">
        <f t="shared" si="336"/>
        <v>8.2122639092227416</v>
      </c>
      <c r="K1365" s="66">
        <f t="shared" si="337"/>
        <v>1.1639379474438083</v>
      </c>
      <c r="L1365" s="69">
        <f t="shared" si="347"/>
        <v>11.191070443751604</v>
      </c>
      <c r="M1365" s="66">
        <f t="shared" si="347"/>
        <v>-13.128802142431605</v>
      </c>
      <c r="N1365" s="69">
        <f t="shared" si="344"/>
        <v>6.7566205995478184</v>
      </c>
      <c r="O1365" s="69">
        <f t="shared" si="345"/>
        <v>-2.2568947523437834E-3</v>
      </c>
    </row>
    <row r="1366" spans="4:15" x14ac:dyDescent="0.3">
      <c r="D1366" s="65">
        <f t="shared" si="338"/>
        <v>1364</v>
      </c>
      <c r="E1366" s="66">
        <f t="shared" si="339"/>
        <v>2.7279999999999212</v>
      </c>
      <c r="F1366" s="72">
        <f t="shared" si="340"/>
        <v>-0.79469777551318432</v>
      </c>
      <c r="G1366" s="77">
        <f t="shared" si="341"/>
        <v>-0.28117721677865148</v>
      </c>
      <c r="H1366" s="69">
        <f t="shared" si="346"/>
        <v>0.68117341705026857</v>
      </c>
      <c r="I1366" s="66">
        <f t="shared" si="346"/>
        <v>-8.1843968145118264</v>
      </c>
      <c r="J1366" s="73">
        <f t="shared" si="336"/>
        <v>8.2126943472582283</v>
      </c>
      <c r="K1366" s="66">
        <f t="shared" si="337"/>
        <v>1.1639988202226339</v>
      </c>
      <c r="L1366" s="69">
        <f t="shared" si="347"/>
        <v>11.192435976643214</v>
      </c>
      <c r="M1366" s="66">
        <f t="shared" si="347"/>
        <v>-13.145169806711545</v>
      </c>
      <c r="N1366" s="69">
        <f t="shared" si="344"/>
        <v>6.7566205995478184</v>
      </c>
      <c r="O1366" s="69">
        <f t="shared" si="345"/>
        <v>-2.2568947523437834E-3</v>
      </c>
    </row>
    <row r="1367" spans="4:15" x14ac:dyDescent="0.3">
      <c r="D1367" s="65">
        <f t="shared" si="338"/>
        <v>1365</v>
      </c>
      <c r="E1367" s="66">
        <f t="shared" si="339"/>
        <v>2.7299999999999209</v>
      </c>
      <c r="F1367" s="72">
        <f t="shared" si="340"/>
        <v>-0.7928850538135328</v>
      </c>
      <c r="G1367" s="77">
        <f t="shared" si="341"/>
        <v>-0.28002176367435005</v>
      </c>
      <c r="H1367" s="69">
        <f t="shared" si="346"/>
        <v>0.67958402149924224</v>
      </c>
      <c r="I1367" s="66">
        <f t="shared" si="346"/>
        <v>-8.1849591689453831</v>
      </c>
      <c r="J1367" s="73">
        <f t="shared" si="336"/>
        <v>8.2131230990153909</v>
      </c>
      <c r="K1367" s="66">
        <f t="shared" si="337"/>
        <v>1.1640594545270706</v>
      </c>
      <c r="L1367" s="69">
        <f t="shared" si="347"/>
        <v>11.193798323477315</v>
      </c>
      <c r="M1367" s="66">
        <f t="shared" si="347"/>
        <v>-13.161538600340569</v>
      </c>
      <c r="N1367" s="69">
        <f t="shared" si="344"/>
        <v>6.7566205995478184</v>
      </c>
      <c r="O1367" s="69">
        <f t="shared" si="345"/>
        <v>-2.2568947523437834E-3</v>
      </c>
    </row>
    <row r="1368" spans="4:15" x14ac:dyDescent="0.3">
      <c r="D1368" s="65">
        <f t="shared" si="338"/>
        <v>1366</v>
      </c>
      <c r="E1368" s="66">
        <f t="shared" si="339"/>
        <v>2.7319999999999207</v>
      </c>
      <c r="F1368" s="72">
        <f t="shared" si="340"/>
        <v>-0.79107620537172096</v>
      </c>
      <c r="G1368" s="77">
        <f t="shared" si="341"/>
        <v>-0.27887089447109226</v>
      </c>
      <c r="H1368" s="69">
        <f t="shared" si="346"/>
        <v>0.67799825139161518</v>
      </c>
      <c r="I1368" s="66">
        <f t="shared" si="346"/>
        <v>-8.1855192124727321</v>
      </c>
      <c r="J1368" s="73">
        <f t="shared" si="336"/>
        <v>8.2135501707026961</v>
      </c>
      <c r="K1368" s="66">
        <f t="shared" si="337"/>
        <v>1.1641198512351232</v>
      </c>
      <c r="L1368" s="69">
        <f t="shared" si="347"/>
        <v>11.195157491520314</v>
      </c>
      <c r="M1368" s="66">
        <f t="shared" si="347"/>
        <v>-13.177908518678459</v>
      </c>
      <c r="N1368" s="69">
        <f t="shared" si="344"/>
        <v>6.7566205995478184</v>
      </c>
      <c r="O1368" s="69">
        <f t="shared" si="345"/>
        <v>-2.2568947523437834E-3</v>
      </c>
    </row>
    <row r="1369" spans="4:15" x14ac:dyDescent="0.3">
      <c r="D1369" s="65">
        <f t="shared" si="338"/>
        <v>1367</v>
      </c>
      <c r="E1369" s="66">
        <f t="shared" si="339"/>
        <v>2.7339999999999205</v>
      </c>
      <c r="F1369" s="72">
        <f t="shared" si="340"/>
        <v>-0.78927122354768076</v>
      </c>
      <c r="G1369" s="77">
        <f t="shared" si="341"/>
        <v>-0.27772459209399969</v>
      </c>
      <c r="H1369" s="69">
        <f t="shared" si="346"/>
        <v>0.67641609898087174</v>
      </c>
      <c r="I1369" s="66">
        <f t="shared" si="346"/>
        <v>-8.186076954261674</v>
      </c>
      <c r="J1369" s="73">
        <f t="shared" si="336"/>
        <v>8.2139755685085021</v>
      </c>
      <c r="K1369" s="66">
        <f t="shared" si="337"/>
        <v>1.1641800112219525</v>
      </c>
      <c r="L1369" s="69">
        <f t="shared" si="347"/>
        <v>11.196513488023097</v>
      </c>
      <c r="M1369" s="66">
        <f t="shared" si="347"/>
        <v>-13.194279557103405</v>
      </c>
      <c r="N1369" s="69">
        <f t="shared" si="344"/>
        <v>6.7566205995478184</v>
      </c>
      <c r="O1369" s="69">
        <f t="shared" si="345"/>
        <v>-2.2568947523437834E-3</v>
      </c>
    </row>
    <row r="1370" spans="4:15" x14ac:dyDescent="0.3">
      <c r="D1370" s="65">
        <f t="shared" si="338"/>
        <v>1368</v>
      </c>
      <c r="E1370" s="66">
        <f t="shared" si="339"/>
        <v>2.7359999999999203</v>
      </c>
      <c r="F1370" s="72">
        <f t="shared" si="340"/>
        <v>-0.78747010170226062</v>
      </c>
      <c r="G1370" s="77">
        <f t="shared" si="341"/>
        <v>-0.27658283952387741</v>
      </c>
      <c r="H1370" s="69">
        <f t="shared" si="346"/>
        <v>0.67483755653377642</v>
      </c>
      <c r="I1370" s="66">
        <f t="shared" si="346"/>
        <v>-8.1866324034458628</v>
      </c>
      <c r="J1370" s="73">
        <f t="shared" si="336"/>
        <v>8.2143992986011014</v>
      </c>
      <c r="K1370" s="66">
        <f t="shared" si="337"/>
        <v>1.1642399353598818</v>
      </c>
      <c r="L1370" s="69">
        <f t="shared" si="347"/>
        <v>11.197866320221058</v>
      </c>
      <c r="M1370" s="66">
        <f t="shared" si="347"/>
        <v>-13.210651711011929</v>
      </c>
      <c r="N1370" s="69">
        <f t="shared" si="344"/>
        <v>6.7566205995478184</v>
      </c>
      <c r="O1370" s="69">
        <f t="shared" si="345"/>
        <v>-2.2568947523437834E-3</v>
      </c>
    </row>
    <row r="1371" spans="4:15" x14ac:dyDescent="0.3">
      <c r="D1371" s="65">
        <f t="shared" si="338"/>
        <v>1369</v>
      </c>
      <c r="E1371" s="66">
        <f t="shared" si="339"/>
        <v>2.7379999999999201</v>
      </c>
      <c r="F1371" s="72">
        <f t="shared" si="340"/>
        <v>-0.78567283319730441</v>
      </c>
      <c r="G1371" s="77">
        <f t="shared" si="341"/>
        <v>-0.2754456197970736</v>
      </c>
      <c r="H1371" s="69">
        <f t="shared" si="346"/>
        <v>0.67326261633037188</v>
      </c>
      <c r="I1371" s="66">
        <f t="shared" si="346"/>
        <v>-8.1871855691249102</v>
      </c>
      <c r="J1371" s="73">
        <f t="shared" si="336"/>
        <v>8.2148213671287582</v>
      </c>
      <c r="K1371" s="66">
        <f t="shared" si="337"/>
        <v>1.1642996245184021</v>
      </c>
      <c r="L1371" s="69">
        <f t="shared" si="347"/>
        <v>11.199215995334125</v>
      </c>
      <c r="M1371" s="66">
        <f t="shared" si="347"/>
        <v>-13.227024975818821</v>
      </c>
      <c r="N1371" s="69">
        <f t="shared" si="344"/>
        <v>6.7566205995478184</v>
      </c>
      <c r="O1371" s="69">
        <f t="shared" si="345"/>
        <v>-2.2568947523437834E-3</v>
      </c>
    </row>
    <row r="1372" spans="4:15" x14ac:dyDescent="0.3">
      <c r="D1372" s="65">
        <f t="shared" si="338"/>
        <v>1370</v>
      </c>
      <c r="E1372" s="66">
        <f t="shared" si="339"/>
        <v>2.7399999999999198</v>
      </c>
      <c r="F1372" s="72">
        <f t="shared" si="340"/>
        <v>-0.78387941139572892</v>
      </c>
      <c r="G1372" s="77">
        <f t="shared" si="341"/>
        <v>-0.27431291600538721</v>
      </c>
      <c r="H1372" s="69">
        <f t="shared" si="346"/>
        <v>0.67169127066397727</v>
      </c>
      <c r="I1372" s="66">
        <f t="shared" si="346"/>
        <v>-8.1877364603645049</v>
      </c>
      <c r="J1372" s="73">
        <f t="shared" si="336"/>
        <v>8.2152417802197686</v>
      </c>
      <c r="K1372" s="66">
        <f t="shared" si="337"/>
        <v>1.1643590795641803</v>
      </c>
      <c r="L1372" s="69">
        <f t="shared" si="347"/>
        <v>11.200562520566786</v>
      </c>
      <c r="M1372" s="66">
        <f t="shared" si="347"/>
        <v>-13.243399346957071</v>
      </c>
      <c r="N1372" s="69">
        <f t="shared" si="344"/>
        <v>6.7566205995478184</v>
      </c>
      <c r="O1372" s="69">
        <f t="shared" si="345"/>
        <v>-2.2568947523437834E-3</v>
      </c>
    </row>
    <row r="1373" spans="4:15" x14ac:dyDescent="0.3">
      <c r="D1373" s="65">
        <f t="shared" si="338"/>
        <v>1371</v>
      </c>
      <c r="E1373" s="66">
        <f t="shared" si="339"/>
        <v>2.7419999999999196</v>
      </c>
      <c r="F1373" s="72">
        <f t="shared" si="340"/>
        <v>-0.78208982966160323</v>
      </c>
      <c r="G1373" s="77">
        <f t="shared" si="341"/>
        <v>-0.27318471129590449</v>
      </c>
      <c r="H1373" s="69">
        <f t="shared" si="346"/>
        <v>0.67012351184118579</v>
      </c>
      <c r="I1373" s="66">
        <f t="shared" si="346"/>
        <v>-8.1882850861965153</v>
      </c>
      <c r="J1373" s="73">
        <f t="shared" si="336"/>
        <v>8.215660543982489</v>
      </c>
      <c r="K1373" s="66">
        <f t="shared" si="337"/>
        <v>1.1644183013610632</v>
      </c>
      <c r="L1373" s="69">
        <f t="shared" si="347"/>
        <v>11.201905903108115</v>
      </c>
      <c r="M1373" s="66">
        <f t="shared" si="347"/>
        <v>-13.2597748198778</v>
      </c>
      <c r="N1373" s="69">
        <f t="shared" si="344"/>
        <v>6.7566205995478184</v>
      </c>
      <c r="O1373" s="69">
        <f t="shared" si="345"/>
        <v>-2.2568947523437834E-3</v>
      </c>
    </row>
    <row r="1374" spans="4:15" x14ac:dyDescent="0.3">
      <c r="D1374" s="65">
        <f t="shared" si="338"/>
        <v>1372</v>
      </c>
      <c r="E1374" s="66">
        <f t="shared" si="339"/>
        <v>2.7439999999999194</v>
      </c>
      <c r="F1374" s="72">
        <f t="shared" si="340"/>
        <v>-0.78030408136022389</v>
      </c>
      <c r="G1374" s="77">
        <f t="shared" si="341"/>
        <v>-0.27206098887092622</v>
      </c>
      <c r="H1374" s="69">
        <f t="shared" si="346"/>
        <v>0.66855933218186259</v>
      </c>
      <c r="I1374" s="66">
        <f t="shared" si="346"/>
        <v>-8.1888314556191073</v>
      </c>
      <c r="J1374" s="73">
        <f t="shared" si="336"/>
        <v>8.2160776645053932</v>
      </c>
      <c r="K1374" s="66">
        <f t="shared" si="337"/>
        <v>1.164477290770086</v>
      </c>
      <c r="L1374" s="69">
        <f t="shared" si="347"/>
        <v>11.203246150131797</v>
      </c>
      <c r="M1374" s="66">
        <f t="shared" si="347"/>
        <v>-13.276151390050194</v>
      </c>
      <c r="N1374" s="69">
        <f t="shared" si="344"/>
        <v>6.7566205995478184</v>
      </c>
      <c r="O1374" s="69">
        <f t="shared" si="345"/>
        <v>-2.2568947523437834E-3</v>
      </c>
    </row>
    <row r="1375" spans="4:15" x14ac:dyDescent="0.3">
      <c r="D1375" s="65">
        <f t="shared" si="338"/>
        <v>1373</v>
      </c>
      <c r="E1375" s="66">
        <f t="shared" si="339"/>
        <v>2.7459999999999192</v>
      </c>
      <c r="F1375" s="72">
        <f t="shared" si="340"/>
        <v>-0.77852215985819329</v>
      </c>
      <c r="G1375" s="77">
        <f t="shared" si="341"/>
        <v>-0.27094173198780247</v>
      </c>
      <c r="H1375" s="69">
        <f t="shared" si="346"/>
        <v>0.66699872401914218</v>
      </c>
      <c r="I1375" s="66">
        <f t="shared" si="346"/>
        <v>-8.1893755775968486</v>
      </c>
      <c r="J1375" s="73">
        <f t="shared" si="336"/>
        <v>8.216493147857113</v>
      </c>
      <c r="K1375" s="66">
        <f t="shared" si="337"/>
        <v>1.1645360486494782</v>
      </c>
      <c r="L1375" s="69">
        <f t="shared" si="347"/>
        <v>11.20458326879616</v>
      </c>
      <c r="M1375" s="66">
        <f t="shared" si="347"/>
        <v>-13.292529052961433</v>
      </c>
      <c r="N1375" s="69">
        <f t="shared" si="344"/>
        <v>6.7566205995478184</v>
      </c>
      <c r="O1375" s="69">
        <f t="shared" si="345"/>
        <v>-2.2568947523437834E-3</v>
      </c>
    </row>
    <row r="1376" spans="4:15" x14ac:dyDescent="0.3">
      <c r="D1376" s="65">
        <f t="shared" si="338"/>
        <v>1374</v>
      </c>
      <c r="E1376" s="66">
        <f t="shared" si="339"/>
        <v>2.747999999999919</v>
      </c>
      <c r="F1376" s="72">
        <f t="shared" si="340"/>
        <v>-0.77674405852349571</v>
      </c>
      <c r="G1376" s="77">
        <f t="shared" si="341"/>
        <v>-0.26982692395882601</v>
      </c>
      <c r="H1376" s="69">
        <f t="shared" si="346"/>
        <v>0.6654416796994258</v>
      </c>
      <c r="I1376" s="66">
        <f t="shared" si="346"/>
        <v>-8.1899174610608245</v>
      </c>
      <c r="J1376" s="73">
        <f t="shared" si="336"/>
        <v>8.2169070000864792</v>
      </c>
      <c r="K1376" s="66">
        <f t="shared" si="337"/>
        <v>1.1645945758546687</v>
      </c>
      <c r="L1376" s="69">
        <f t="shared" si="347"/>
        <v>11.205917266244198</v>
      </c>
      <c r="M1376" s="66">
        <f t="shared" si="347"/>
        <v>-13.308907804116627</v>
      </c>
      <c r="N1376" s="69">
        <f t="shared" si="344"/>
        <v>6.7566205995478184</v>
      </c>
      <c r="O1376" s="69">
        <f t="shared" si="345"/>
        <v>-2.2568947523437834E-3</v>
      </c>
    </row>
    <row r="1377" spans="4:15" x14ac:dyDescent="0.3">
      <c r="D1377" s="65">
        <f t="shared" si="338"/>
        <v>1375</v>
      </c>
      <c r="E1377" s="66">
        <f t="shared" si="339"/>
        <v>2.7499999999999187</v>
      </c>
      <c r="F1377" s="72">
        <f t="shared" si="340"/>
        <v>-0.77496977072557116</v>
      </c>
      <c r="G1377" s="77">
        <f t="shared" si="341"/>
        <v>-0.26871654815112223</v>
      </c>
      <c r="H1377" s="69">
        <f t="shared" si="346"/>
        <v>0.66388819158237877</v>
      </c>
      <c r="I1377" s="66">
        <f t="shared" si="346"/>
        <v>-8.1904571149087424</v>
      </c>
      <c r="J1377" s="73">
        <f t="shared" si="336"/>
        <v>8.2173192272225712</v>
      </c>
      <c r="K1377" s="66">
        <f t="shared" si="337"/>
        <v>1.164652873238293</v>
      </c>
      <c r="L1377" s="69">
        <f t="shared" si="347"/>
        <v>11.207248149603597</v>
      </c>
      <c r="M1377" s="66">
        <f t="shared" si="347"/>
        <v>-13.325287639038748</v>
      </c>
      <c r="N1377" s="69">
        <f t="shared" si="344"/>
        <v>6.7566205995478184</v>
      </c>
      <c r="O1377" s="69">
        <f t="shared" si="345"/>
        <v>-2.2568947523437834E-3</v>
      </c>
    </row>
    <row r="1378" spans="4:15" x14ac:dyDescent="0.3">
      <c r="D1378" s="65">
        <f t="shared" si="338"/>
        <v>1376</v>
      </c>
      <c r="E1378" s="66">
        <f t="shared" si="339"/>
        <v>2.7519999999999185</v>
      </c>
      <c r="F1378" s="72">
        <f t="shared" si="340"/>
        <v>-0.77319928983539177</v>
      </c>
      <c r="G1378" s="77">
        <f t="shared" si="341"/>
        <v>-0.26761058798651227</v>
      </c>
      <c r="H1378" s="69">
        <f t="shared" si="346"/>
        <v>0.66233825204092767</v>
      </c>
      <c r="I1378" s="66">
        <f t="shared" si="346"/>
        <v>-8.1909945480050439</v>
      </c>
      <c r="J1378" s="73">
        <f t="shared" si="336"/>
        <v>8.2177298352747634</v>
      </c>
      <c r="K1378" s="66">
        <f t="shared" si="337"/>
        <v>1.1647109416502002</v>
      </c>
      <c r="L1378" s="69">
        <f t="shared" si="347"/>
        <v>11.208575925986763</v>
      </c>
      <c r="M1378" s="66">
        <f t="shared" si="347"/>
        <v>-13.341668553268565</v>
      </c>
      <c r="N1378" s="69">
        <f t="shared" si="344"/>
        <v>6.7566205995478184</v>
      </c>
      <c r="O1378" s="69">
        <f t="shared" si="345"/>
        <v>-2.2568947523437834E-3</v>
      </c>
    </row>
    <row r="1379" spans="4:15" x14ac:dyDescent="0.3">
      <c r="D1379" s="65">
        <f t="shared" si="338"/>
        <v>1377</v>
      </c>
      <c r="E1379" s="66">
        <f t="shared" si="339"/>
        <v>2.7539999999999183</v>
      </c>
      <c r="F1379" s="72">
        <f t="shared" si="340"/>
        <v>-0.77143260922553647</v>
      </c>
      <c r="G1379" s="77">
        <f t="shared" si="341"/>
        <v>-0.26650902694138878</v>
      </c>
      <c r="H1379" s="69">
        <f t="shared" si="346"/>
        <v>0.66079185346125691</v>
      </c>
      <c r="I1379" s="66">
        <f t="shared" si="346"/>
        <v>-8.1915297691810167</v>
      </c>
      <c r="J1379" s="73">
        <f t="shared" si="336"/>
        <v>8.2181388302327658</v>
      </c>
      <c r="K1379" s="66">
        <f t="shared" si="337"/>
        <v>1.1647687819374581</v>
      </c>
      <c r="L1379" s="69">
        <f t="shared" si="347"/>
        <v>11.209900602490844</v>
      </c>
      <c r="M1379" s="66">
        <f t="shared" si="347"/>
        <v>-13.358050542364575</v>
      </c>
      <c r="N1379" s="69">
        <f t="shared" si="344"/>
        <v>6.7566205995478184</v>
      </c>
      <c r="O1379" s="69">
        <f t="shared" si="345"/>
        <v>-2.2568947523437834E-3</v>
      </c>
    </row>
    <row r="1380" spans="4:15" x14ac:dyDescent="0.3">
      <c r="D1380" s="65">
        <f t="shared" si="338"/>
        <v>1378</v>
      </c>
      <c r="E1380" s="66">
        <f t="shared" si="339"/>
        <v>2.7559999999999181</v>
      </c>
      <c r="F1380" s="72">
        <f t="shared" si="340"/>
        <v>-0.76966972227026353</v>
      </c>
      <c r="G1380" s="77">
        <f t="shared" si="341"/>
        <v>-0.26541184854659861</v>
      </c>
      <c r="H1380" s="69">
        <f t="shared" ref="H1380:I1395" si="348">H1379+$B$4*F1379</f>
        <v>0.65924898824280587</v>
      </c>
      <c r="I1380" s="66">
        <f t="shared" si="348"/>
        <v>-8.1920627872348994</v>
      </c>
      <c r="J1380" s="73">
        <f t="shared" si="336"/>
        <v>8.2185462180666722</v>
      </c>
      <c r="K1380" s="66">
        <f t="shared" si="337"/>
        <v>1.1648263949443607</v>
      </c>
      <c r="L1380" s="69">
        <f t="shared" ref="L1380:M1395" si="349">L1379+$B$4*H1379</f>
        <v>11.211222186197766</v>
      </c>
      <c r="M1380" s="66">
        <f t="shared" si="349"/>
        <v>-13.374433601902936</v>
      </c>
      <c r="N1380" s="69">
        <f t="shared" si="344"/>
        <v>6.7566205995478184</v>
      </c>
      <c r="O1380" s="69">
        <f t="shared" si="345"/>
        <v>-2.2568947523437834E-3</v>
      </c>
    </row>
    <row r="1381" spans="4:15" x14ac:dyDescent="0.3">
      <c r="D1381" s="65">
        <f t="shared" si="338"/>
        <v>1379</v>
      </c>
      <c r="E1381" s="66">
        <f t="shared" si="339"/>
        <v>2.7579999999999179</v>
      </c>
      <c r="F1381" s="72">
        <f t="shared" si="340"/>
        <v>-0.76791062234558483</v>
      </c>
      <c r="G1381" s="77">
        <f t="shared" si="341"/>
        <v>-0.26431903638732024</v>
      </c>
      <c r="H1381" s="69">
        <f t="shared" si="348"/>
        <v>0.65770964879826532</v>
      </c>
      <c r="I1381" s="66">
        <f t="shared" si="348"/>
        <v>-8.1925936109319935</v>
      </c>
      <c r="J1381" s="73">
        <f t="shared" si="336"/>
        <v>8.2189520047270062</v>
      </c>
      <c r="K1381" s="66">
        <f t="shared" si="337"/>
        <v>1.1648837815124342</v>
      </c>
      <c r="L1381" s="69">
        <f t="shared" si="349"/>
        <v>11.212540684174252</v>
      </c>
      <c r="M1381" s="66">
        <f t="shared" si="349"/>
        <v>-13.390817727477407</v>
      </c>
      <c r="N1381" s="69">
        <f t="shared" si="344"/>
        <v>6.7566205995478184</v>
      </c>
      <c r="O1381" s="69">
        <f t="shared" si="345"/>
        <v>-2.2568947523437834E-3</v>
      </c>
    </row>
    <row r="1382" spans="4:15" x14ac:dyDescent="0.3">
      <c r="D1382" s="65">
        <f t="shared" si="338"/>
        <v>1380</v>
      </c>
      <c r="E1382" s="66">
        <f t="shared" si="339"/>
        <v>2.7599999999999176</v>
      </c>
      <c r="F1382" s="72">
        <f t="shared" si="340"/>
        <v>-0.7661553028293383</v>
      </c>
      <c r="G1382" s="77">
        <f t="shared" si="341"/>
        <v>-0.2632305741029306</v>
      </c>
      <c r="H1382" s="69">
        <f t="shared" si="348"/>
        <v>0.65617382755357412</v>
      </c>
      <c r="I1382" s="66">
        <f t="shared" si="348"/>
        <v>-8.1931222490047677</v>
      </c>
      <c r="J1382" s="73">
        <f t="shared" si="336"/>
        <v>8.2193561961447603</v>
      </c>
      <c r="K1382" s="66">
        <f t="shared" si="337"/>
        <v>1.1649409424804429</v>
      </c>
      <c r="L1382" s="69">
        <f t="shared" si="349"/>
        <v>11.213856103471848</v>
      </c>
      <c r="M1382" s="66">
        <f t="shared" si="349"/>
        <v>-13.407202914699271</v>
      </c>
      <c r="N1382" s="69">
        <f t="shared" si="344"/>
        <v>6.7566205995478184</v>
      </c>
      <c r="O1382" s="69">
        <f t="shared" si="345"/>
        <v>-2.2568947523437834E-3</v>
      </c>
    </row>
    <row r="1383" spans="4:15" x14ac:dyDescent="0.3">
      <c r="D1383" s="65">
        <f t="shared" si="338"/>
        <v>1381</v>
      </c>
      <c r="E1383" s="66">
        <f t="shared" si="339"/>
        <v>2.7619999999999174</v>
      </c>
      <c r="F1383" s="72">
        <f t="shared" si="340"/>
        <v>-0.76440375710126018</v>
      </c>
      <c r="G1383" s="77">
        <f t="shared" si="341"/>
        <v>-0.26214644538690024</v>
      </c>
      <c r="H1383" s="69">
        <f t="shared" si="348"/>
        <v>0.65464151694791539</v>
      </c>
      <c r="I1383" s="66">
        <f t="shared" si="348"/>
        <v>-8.1936487101529742</v>
      </c>
      <c r="J1383" s="73">
        <f t="shared" si="336"/>
        <v>8.2197587982314513</v>
      </c>
      <c r="K1383" s="66">
        <f t="shared" si="337"/>
        <v>1.1649978786843964</v>
      </c>
      <c r="L1383" s="69">
        <f t="shared" si="349"/>
        <v>11.215168451126955</v>
      </c>
      <c r="M1383" s="66">
        <f t="shared" si="349"/>
        <v>-13.423589159197281</v>
      </c>
      <c r="N1383" s="69">
        <f t="shared" si="344"/>
        <v>6.7566205995478184</v>
      </c>
      <c r="O1383" s="69">
        <f t="shared" si="345"/>
        <v>-2.2568947523437834E-3</v>
      </c>
    </row>
    <row r="1384" spans="4:15" x14ac:dyDescent="0.3">
      <c r="D1384" s="65">
        <f t="shared" si="338"/>
        <v>1382</v>
      </c>
      <c r="E1384" s="66">
        <f t="shared" si="339"/>
        <v>2.7639999999999172</v>
      </c>
      <c r="F1384" s="72">
        <f t="shared" si="340"/>
        <v>-0.76265597854305678</v>
      </c>
      <c r="G1384" s="77">
        <f t="shared" si="341"/>
        <v>-0.26106663398664409</v>
      </c>
      <c r="H1384" s="69">
        <f t="shared" si="348"/>
        <v>0.65311270943371291</v>
      </c>
      <c r="I1384" s="66">
        <f t="shared" si="348"/>
        <v>-8.1941730030437476</v>
      </c>
      <c r="J1384" s="73">
        <f t="shared" si="336"/>
        <v>8.2201598168791605</v>
      </c>
      <c r="K1384" s="66">
        <f t="shared" si="337"/>
        <v>1.1650545909575565</v>
      </c>
      <c r="L1384" s="69">
        <f t="shared" si="349"/>
        <v>11.216477734160851</v>
      </c>
      <c r="M1384" s="66">
        <f t="shared" si="349"/>
        <v>-13.439976456617586</v>
      </c>
      <c r="N1384" s="69">
        <f t="shared" si="344"/>
        <v>6.7566205995478184</v>
      </c>
      <c r="O1384" s="69">
        <f t="shared" si="345"/>
        <v>-2.2568947523437834E-3</v>
      </c>
    </row>
    <row r="1385" spans="4:15" x14ac:dyDescent="0.3">
      <c r="D1385" s="65">
        <f t="shared" si="338"/>
        <v>1383</v>
      </c>
      <c r="E1385" s="66">
        <f t="shared" si="339"/>
        <v>2.765999999999917</v>
      </c>
      <c r="F1385" s="72">
        <f t="shared" si="340"/>
        <v>-0.76091196053847587</v>
      </c>
      <c r="G1385" s="77">
        <f t="shared" si="341"/>
        <v>-0.25999112370341315</v>
      </c>
      <c r="H1385" s="69">
        <f t="shared" si="348"/>
        <v>0.65158739747662675</v>
      </c>
      <c r="I1385" s="66">
        <f t="shared" si="348"/>
        <v>-8.1946951363117204</v>
      </c>
      <c r="J1385" s="73">
        <f t="shared" si="336"/>
        <v>8.2205592579605753</v>
      </c>
      <c r="K1385" s="66">
        <f t="shared" si="337"/>
        <v>1.1651110801304412</v>
      </c>
      <c r="L1385" s="69">
        <f t="shared" si="349"/>
        <v>11.217783959579718</v>
      </c>
      <c r="M1385" s="66">
        <f t="shared" si="349"/>
        <v>-13.456364802623673</v>
      </c>
      <c r="N1385" s="69">
        <f t="shared" si="344"/>
        <v>6.7566205995478184</v>
      </c>
      <c r="O1385" s="69">
        <f t="shared" si="345"/>
        <v>-2.2568947523437834E-3</v>
      </c>
    </row>
    <row r="1386" spans="4:15" x14ac:dyDescent="0.3">
      <c r="D1386" s="65">
        <f t="shared" si="338"/>
        <v>1384</v>
      </c>
      <c r="E1386" s="66">
        <f t="shared" si="339"/>
        <v>2.7679999999999167</v>
      </c>
      <c r="F1386" s="72">
        <f t="shared" si="340"/>
        <v>-0.75917169647337568</v>
      </c>
      <c r="G1386" s="77">
        <f t="shared" si="341"/>
        <v>-0.25891989839217722</v>
      </c>
      <c r="H1386" s="69">
        <f t="shared" si="348"/>
        <v>0.65006557355554984</v>
      </c>
      <c r="I1386" s="66">
        <f t="shared" si="348"/>
        <v>-8.195215118559128</v>
      </c>
      <c r="J1386" s="73">
        <f t="shared" si="336"/>
        <v>8.2209571273290436</v>
      </c>
      <c r="K1386" s="66">
        <f t="shared" si="337"/>
        <v>1.1651673470308348</v>
      </c>
      <c r="L1386" s="69">
        <f t="shared" si="349"/>
        <v>11.219087134374671</v>
      </c>
      <c r="M1386" s="66">
        <f t="shared" si="349"/>
        <v>-13.472754192896296</v>
      </c>
      <c r="N1386" s="69">
        <f t="shared" si="344"/>
        <v>6.7566205995478184</v>
      </c>
      <c r="O1386" s="69">
        <f t="shared" si="345"/>
        <v>-2.2568947523437834E-3</v>
      </c>
    </row>
    <row r="1387" spans="4:15" x14ac:dyDescent="0.3">
      <c r="D1387" s="65">
        <f t="shared" si="338"/>
        <v>1385</v>
      </c>
      <c r="E1387" s="66">
        <f t="shared" si="339"/>
        <v>2.7699999999999165</v>
      </c>
      <c r="F1387" s="72">
        <f t="shared" si="340"/>
        <v>-0.75743517973579799</v>
      </c>
      <c r="G1387" s="77">
        <f t="shared" si="341"/>
        <v>-0.25785294196147213</v>
      </c>
      <c r="H1387" s="69">
        <f t="shared" si="348"/>
        <v>0.64854723016260307</v>
      </c>
      <c r="I1387" s="66">
        <f t="shared" si="348"/>
        <v>-8.1957329583559115</v>
      </c>
      <c r="J1387" s="73">
        <f t="shared" si="336"/>
        <v>8.2213534308186098</v>
      </c>
      <c r="K1387" s="66">
        <f t="shared" si="337"/>
        <v>1.1652233924837903</v>
      </c>
      <c r="L1387" s="69">
        <f t="shared" si="349"/>
        <v>11.220387265521783</v>
      </c>
      <c r="M1387" s="66">
        <f t="shared" si="349"/>
        <v>-13.489144623133415</v>
      </c>
      <c r="N1387" s="69">
        <f t="shared" si="344"/>
        <v>6.7566205995478184</v>
      </c>
      <c r="O1387" s="69">
        <f t="shared" si="345"/>
        <v>-2.2568947523437834E-3</v>
      </c>
    </row>
    <row r="1388" spans="4:15" x14ac:dyDescent="0.3">
      <c r="D1388" s="65">
        <f t="shared" si="338"/>
        <v>1386</v>
      </c>
      <c r="E1388" s="66">
        <f t="shared" si="339"/>
        <v>2.7719999999999163</v>
      </c>
      <c r="F1388" s="72">
        <f t="shared" si="340"/>
        <v>-0.75570240371603392</v>
      </c>
      <c r="G1388" s="77">
        <f t="shared" si="341"/>
        <v>-0.25679023837331449</v>
      </c>
      <c r="H1388" s="69">
        <f t="shared" si="348"/>
        <v>0.64703235980313145</v>
      </c>
      <c r="I1388" s="66">
        <f t="shared" si="348"/>
        <v>-8.1962486642398353</v>
      </c>
      <c r="J1388" s="73">
        <f t="shared" si="336"/>
        <v>8.2217481742440697</v>
      </c>
      <c r="K1388" s="66">
        <f t="shared" si="337"/>
        <v>1.1652792173116397</v>
      </c>
      <c r="L1388" s="69">
        <f t="shared" si="349"/>
        <v>11.221684359982108</v>
      </c>
      <c r="M1388" s="66">
        <f t="shared" si="349"/>
        <v>-13.505536089050127</v>
      </c>
      <c r="N1388" s="69">
        <f t="shared" si="344"/>
        <v>6.7566205995478184</v>
      </c>
      <c r="O1388" s="69">
        <f t="shared" si="345"/>
        <v>-2.2568947523437834E-3</v>
      </c>
    </row>
    <row r="1389" spans="4:15" x14ac:dyDescent="0.3">
      <c r="D1389" s="65">
        <f t="shared" si="338"/>
        <v>1387</v>
      </c>
      <c r="E1389" s="66">
        <f t="shared" si="339"/>
        <v>2.7739999999999161</v>
      </c>
      <c r="F1389" s="72">
        <f t="shared" si="340"/>
        <v>-0.75397336180669627</v>
      </c>
      <c r="G1389" s="77">
        <f t="shared" si="341"/>
        <v>-0.25573177164303118</v>
      </c>
      <c r="H1389" s="69">
        <f t="shared" si="348"/>
        <v>0.64552095499569939</v>
      </c>
      <c r="I1389" s="66">
        <f t="shared" si="348"/>
        <v>-8.1967622447165827</v>
      </c>
      <c r="J1389" s="73">
        <f t="shared" si="336"/>
        <v>8.2221413634010077</v>
      </c>
      <c r="K1389" s="66">
        <f t="shared" si="337"/>
        <v>1.1653348223339977</v>
      </c>
      <c r="L1389" s="69">
        <f t="shared" si="349"/>
        <v>11.222978424701715</v>
      </c>
      <c r="M1389" s="66">
        <f t="shared" si="349"/>
        <v>-13.521928586378607</v>
      </c>
      <c r="N1389" s="69">
        <f t="shared" si="344"/>
        <v>6.7566205995478184</v>
      </c>
      <c r="O1389" s="69">
        <f t="shared" si="345"/>
        <v>-2.2568947523437834E-3</v>
      </c>
    </row>
    <row r="1390" spans="4:15" x14ac:dyDescent="0.3">
      <c r="D1390" s="65">
        <f t="shared" si="338"/>
        <v>1388</v>
      </c>
      <c r="E1390" s="66">
        <f t="shared" si="339"/>
        <v>2.7759999999999159</v>
      </c>
      <c r="F1390" s="72">
        <f t="shared" si="340"/>
        <v>-0.75224804740278584</v>
      </c>
      <c r="G1390" s="77">
        <f t="shared" si="341"/>
        <v>-0.25467752583918113</v>
      </c>
      <c r="H1390" s="69">
        <f t="shared" si="348"/>
        <v>0.64401300827208596</v>
      </c>
      <c r="I1390" s="66">
        <f t="shared" si="348"/>
        <v>-8.1972737082598695</v>
      </c>
      <c r="J1390" s="73">
        <f t="shared" si="336"/>
        <v>8.2225330040658502</v>
      </c>
      <c r="K1390" s="66">
        <f t="shared" si="337"/>
        <v>1.1653902083677694</v>
      </c>
      <c r="L1390" s="69">
        <f t="shared" si="349"/>
        <v>11.224269466611707</v>
      </c>
      <c r="M1390" s="66">
        <f t="shared" si="349"/>
        <v>-13.538322110868041</v>
      </c>
      <c r="N1390" s="69">
        <f t="shared" si="344"/>
        <v>6.7566205995478184</v>
      </c>
      <c r="O1390" s="69">
        <f t="shared" si="345"/>
        <v>-2.2568947523437834E-3</v>
      </c>
    </row>
    <row r="1391" spans="4:15" x14ac:dyDescent="0.3">
      <c r="D1391" s="65">
        <f t="shared" si="338"/>
        <v>1389</v>
      </c>
      <c r="E1391" s="66">
        <f t="shared" si="339"/>
        <v>2.7779999999999156</v>
      </c>
      <c r="F1391" s="72">
        <f t="shared" si="340"/>
        <v>-0.75052645390176032</v>
      </c>
      <c r="G1391" s="77">
        <f t="shared" si="341"/>
        <v>-0.25362748508339195</v>
      </c>
      <c r="H1391" s="69">
        <f t="shared" si="348"/>
        <v>0.64250851217728044</v>
      </c>
      <c r="I1391" s="66">
        <f t="shared" si="348"/>
        <v>-8.1977830633115474</v>
      </c>
      <c r="J1391" s="73">
        <f t="shared" si="336"/>
        <v>8.222923101995903</v>
      </c>
      <c r="K1391" s="66">
        <f t="shared" si="337"/>
        <v>1.1654453762271562</v>
      </c>
      <c r="L1391" s="69">
        <f t="shared" si="349"/>
        <v>11.225557492628251</v>
      </c>
      <c r="M1391" s="66">
        <f t="shared" si="349"/>
        <v>-13.55471665828456</v>
      </c>
      <c r="N1391" s="69">
        <f t="shared" si="344"/>
        <v>6.7566205995478184</v>
      </c>
      <c r="O1391" s="69">
        <f t="shared" si="345"/>
        <v>-2.2568947523437834E-3</v>
      </c>
    </row>
    <row r="1392" spans="4:15" x14ac:dyDescent="0.3">
      <c r="D1392" s="65">
        <f t="shared" si="338"/>
        <v>1390</v>
      </c>
      <c r="E1392" s="66">
        <f t="shared" si="339"/>
        <v>2.7799999999999154</v>
      </c>
      <c r="F1392" s="72">
        <f t="shared" si="340"/>
        <v>-0.74880857470360096</v>
      </c>
      <c r="G1392" s="77">
        <f t="shared" si="341"/>
        <v>-0.25258163355026397</v>
      </c>
      <c r="H1392" s="69">
        <f t="shared" si="348"/>
        <v>0.64100745926947689</v>
      </c>
      <c r="I1392" s="66">
        <f t="shared" si="348"/>
        <v>-8.198290318281714</v>
      </c>
      <c r="J1392" s="73">
        <f t="shared" si="336"/>
        <v>8.2233116629294063</v>
      </c>
      <c r="K1392" s="66">
        <f t="shared" si="337"/>
        <v>1.165500326723663</v>
      </c>
      <c r="L1392" s="69">
        <f t="shared" si="349"/>
        <v>11.226842509652606</v>
      </c>
      <c r="M1392" s="66">
        <f t="shared" si="349"/>
        <v>-13.571112224411184</v>
      </c>
      <c r="N1392" s="69">
        <f t="shared" si="344"/>
        <v>6.7566205995478184</v>
      </c>
      <c r="O1392" s="69">
        <f t="shared" si="345"/>
        <v>-2.2568947523437834E-3</v>
      </c>
    </row>
    <row r="1393" spans="4:15" x14ac:dyDescent="0.3">
      <c r="D1393" s="65">
        <f t="shared" si="338"/>
        <v>1391</v>
      </c>
      <c r="E1393" s="66">
        <f t="shared" si="339"/>
        <v>2.7819999999999152</v>
      </c>
      <c r="F1393" s="72">
        <f t="shared" si="340"/>
        <v>-0.74709440321088039</v>
      </c>
      <c r="G1393" s="77">
        <f t="shared" si="341"/>
        <v>-0.2515399554672193</v>
      </c>
      <c r="H1393" s="69">
        <f t="shared" si="348"/>
        <v>0.63950984212006967</v>
      </c>
      <c r="I1393" s="66">
        <f t="shared" si="348"/>
        <v>-8.1987954815488138</v>
      </c>
      <c r="J1393" s="73">
        <f t="shared" si="336"/>
        <v>8.2236986925855735</v>
      </c>
      <c r="K1393" s="66">
        <f t="shared" si="337"/>
        <v>1.165555060666104</v>
      </c>
      <c r="L1393" s="69">
        <f t="shared" si="349"/>
        <v>11.228124524571145</v>
      </c>
      <c r="M1393" s="66">
        <f t="shared" si="349"/>
        <v>-13.587508805047747</v>
      </c>
      <c r="N1393" s="69">
        <f t="shared" si="344"/>
        <v>6.7566205995478184</v>
      </c>
      <c r="O1393" s="69">
        <f t="shared" si="345"/>
        <v>-2.2568947523437834E-3</v>
      </c>
    </row>
    <row r="1394" spans="4:15" x14ac:dyDescent="0.3">
      <c r="D1394" s="65">
        <f t="shared" si="338"/>
        <v>1392</v>
      </c>
      <c r="E1394" s="66">
        <f t="shared" si="339"/>
        <v>2.783999999999915</v>
      </c>
      <c r="F1394" s="72">
        <f t="shared" si="340"/>
        <v>-0.74538393282882842</v>
      </c>
      <c r="G1394" s="77">
        <f t="shared" si="341"/>
        <v>-0.25050243511439163</v>
      </c>
      <c r="H1394" s="69">
        <f t="shared" si="348"/>
        <v>0.63801565331364796</v>
      </c>
      <c r="I1394" s="66">
        <f t="shared" si="348"/>
        <v>-8.1992985614597487</v>
      </c>
      <c r="J1394" s="73">
        <f t="shared" si="336"/>
        <v>8.2240841966646432</v>
      </c>
      <c r="K1394" s="66">
        <f t="shared" si="337"/>
        <v>1.1656095788606105</v>
      </c>
      <c r="L1394" s="69">
        <f t="shared" si="349"/>
        <v>11.229403544255385</v>
      </c>
      <c r="M1394" s="66">
        <f t="shared" si="349"/>
        <v>-13.603906396010846</v>
      </c>
      <c r="N1394" s="69">
        <f t="shared" si="344"/>
        <v>6.7566205995478184</v>
      </c>
      <c r="O1394" s="69">
        <f t="shared" si="345"/>
        <v>-2.2568947523437834E-3</v>
      </c>
    </row>
    <row r="1395" spans="4:15" x14ac:dyDescent="0.3">
      <c r="D1395" s="65">
        <f t="shared" si="338"/>
        <v>1393</v>
      </c>
      <c r="E1395" s="66">
        <f t="shared" si="339"/>
        <v>2.7859999999999148</v>
      </c>
      <c r="F1395" s="72">
        <f t="shared" si="340"/>
        <v>-0.74367715696539849</v>
      </c>
      <c r="G1395" s="77">
        <f t="shared" si="341"/>
        <v>-0.24946905682449305</v>
      </c>
      <c r="H1395" s="69">
        <f t="shared" si="348"/>
        <v>0.63652488544799035</v>
      </c>
      <c r="I1395" s="66">
        <f t="shared" si="348"/>
        <v>-8.1997995663299772</v>
      </c>
      <c r="J1395" s="73">
        <f t="shared" si="336"/>
        <v>8.2244681808479179</v>
      </c>
      <c r="K1395" s="66">
        <f t="shared" si="337"/>
        <v>1.1656638821106347</v>
      </c>
      <c r="L1395" s="69">
        <f t="shared" si="349"/>
        <v>11.230679575562013</v>
      </c>
      <c r="M1395" s="66">
        <f t="shared" si="349"/>
        <v>-13.620304993133765</v>
      </c>
      <c r="N1395" s="69">
        <f t="shared" si="344"/>
        <v>6.7566205995478184</v>
      </c>
      <c r="O1395" s="69">
        <f t="shared" si="345"/>
        <v>-2.2568947523437834E-3</v>
      </c>
    </row>
    <row r="1396" spans="4:15" x14ac:dyDescent="0.3">
      <c r="D1396" s="65">
        <f t="shared" si="338"/>
        <v>1394</v>
      </c>
      <c r="E1396" s="66">
        <f t="shared" si="339"/>
        <v>2.7879999999999145</v>
      </c>
      <c r="F1396" s="72">
        <f t="shared" si="340"/>
        <v>-0.74197406903133145</v>
      </c>
      <c r="G1396" s="77">
        <f t="shared" si="341"/>
        <v>-0.24843980498270035</v>
      </c>
      <c r="H1396" s="69">
        <f t="shared" ref="H1396:I1411" si="350">H1395+$B$4*F1395</f>
        <v>0.63503753113405959</v>
      </c>
      <c r="I1396" s="66">
        <f t="shared" si="350"/>
        <v>-8.2002985044436265</v>
      </c>
      <c r="J1396" s="73">
        <f t="shared" si="336"/>
        <v>8.2248506507978139</v>
      </c>
      <c r="K1396" s="66">
        <f t="shared" si="337"/>
        <v>1.165717971216959</v>
      </c>
      <c r="L1396" s="69">
        <f t="shared" ref="L1396:M1411" si="351">L1395+$B$4*H1395</f>
        <v>11.231952625332909</v>
      </c>
      <c r="M1396" s="66">
        <f t="shared" si="351"/>
        <v>-13.636704592266424</v>
      </c>
      <c r="N1396" s="69">
        <f t="shared" si="344"/>
        <v>6.7566205995478184</v>
      </c>
      <c r="O1396" s="69">
        <f t="shared" si="345"/>
        <v>-2.2568947523437834E-3</v>
      </c>
    </row>
    <row r="1397" spans="4:15" x14ac:dyDescent="0.3">
      <c r="D1397" s="65">
        <f t="shared" si="338"/>
        <v>1395</v>
      </c>
      <c r="E1397" s="66">
        <f t="shared" si="339"/>
        <v>2.7899999999999143</v>
      </c>
      <c r="F1397" s="72">
        <f t="shared" si="340"/>
        <v>-0.74027466244022233</v>
      </c>
      <c r="G1397" s="77">
        <f t="shared" si="341"/>
        <v>-0.24741466402651291</v>
      </c>
      <c r="H1397" s="69">
        <f t="shared" si="350"/>
        <v>0.63355358299599696</v>
      </c>
      <c r="I1397" s="66">
        <f t="shared" si="350"/>
        <v>-8.2007953840535919</v>
      </c>
      <c r="J1397" s="73">
        <f t="shared" si="336"/>
        <v>8.2252316121579074</v>
      </c>
      <c r="K1397" s="66">
        <f t="shared" si="337"/>
        <v>1.165771846977701</v>
      </c>
      <c r="L1397" s="69">
        <f t="shared" si="351"/>
        <v>11.233222700395176</v>
      </c>
      <c r="M1397" s="66">
        <f t="shared" si="351"/>
        <v>-13.653105189275312</v>
      </c>
      <c r="N1397" s="69">
        <f t="shared" si="344"/>
        <v>6.7566205995478184</v>
      </c>
      <c r="O1397" s="69">
        <f t="shared" si="345"/>
        <v>-2.2568947523437834E-3</v>
      </c>
    </row>
    <row r="1398" spans="4:15" x14ac:dyDescent="0.3">
      <c r="D1398" s="65">
        <f t="shared" si="338"/>
        <v>1396</v>
      </c>
      <c r="E1398" s="66">
        <f t="shared" si="339"/>
        <v>2.7919999999999141</v>
      </c>
      <c r="F1398" s="72">
        <f t="shared" si="340"/>
        <v>-0.73857893060858348</v>
      </c>
      <c r="G1398" s="77">
        <f t="shared" si="341"/>
        <v>-0.24639361844563901</v>
      </c>
      <c r="H1398" s="69">
        <f t="shared" si="350"/>
        <v>0.63207303367111656</v>
      </c>
      <c r="I1398" s="66">
        <f t="shared" si="350"/>
        <v>-8.201290213381645</v>
      </c>
      <c r="J1398" s="73">
        <f t="shared" si="336"/>
        <v>8.225611070552981</v>
      </c>
      <c r="K1398" s="66">
        <f t="shared" si="337"/>
        <v>1.1658255101883201</v>
      </c>
      <c r="L1398" s="69">
        <f t="shared" si="351"/>
        <v>11.234489807561168</v>
      </c>
      <c r="M1398" s="66">
        <f t="shared" si="351"/>
        <v>-13.669506780043418</v>
      </c>
      <c r="N1398" s="69">
        <f t="shared" si="344"/>
        <v>6.7566205995478184</v>
      </c>
      <c r="O1398" s="69">
        <f t="shared" si="345"/>
        <v>-2.2568947523437834E-3</v>
      </c>
    </row>
    <row r="1399" spans="4:15" x14ac:dyDescent="0.3">
      <c r="D1399" s="65">
        <f t="shared" si="338"/>
        <v>1397</v>
      </c>
      <c r="E1399" s="66">
        <f t="shared" si="339"/>
        <v>2.7939999999999139</v>
      </c>
      <c r="F1399" s="72">
        <f t="shared" si="340"/>
        <v>-0.73688686695590877</v>
      </c>
      <c r="G1399" s="77">
        <f t="shared" si="341"/>
        <v>-0.24537665278186616</v>
      </c>
      <c r="H1399" s="69">
        <f t="shared" si="350"/>
        <v>0.6305958758098994</v>
      </c>
      <c r="I1399" s="66">
        <f t="shared" si="350"/>
        <v>-8.201783000618537</v>
      </c>
      <c r="J1399" s="73">
        <f t="shared" si="336"/>
        <v>8.2259890315890694</v>
      </c>
      <c r="K1399" s="66">
        <f t="shared" si="337"/>
        <v>1.1658789616416252</v>
      </c>
      <c r="L1399" s="69">
        <f t="shared" si="351"/>
        <v>11.23575395362851</v>
      </c>
      <c r="M1399" s="66">
        <f t="shared" si="351"/>
        <v>-13.685909360470182</v>
      </c>
      <c r="N1399" s="69">
        <f t="shared" si="344"/>
        <v>6.7566205995478184</v>
      </c>
      <c r="O1399" s="69">
        <f t="shared" si="345"/>
        <v>-2.2568947523437834E-3</v>
      </c>
    </row>
    <row r="1400" spans="4:15" x14ac:dyDescent="0.3">
      <c r="D1400" s="65">
        <f t="shared" si="338"/>
        <v>1398</v>
      </c>
      <c r="E1400" s="66">
        <f t="shared" si="339"/>
        <v>2.7959999999999137</v>
      </c>
      <c r="F1400" s="72">
        <f t="shared" si="340"/>
        <v>-0.73519846490473673</v>
      </c>
      <c r="G1400" s="77">
        <f t="shared" si="341"/>
        <v>-0.2443637516289261</v>
      </c>
      <c r="H1400" s="69">
        <f t="shared" si="350"/>
        <v>0.62912210207598762</v>
      </c>
      <c r="I1400" s="66">
        <f t="shared" si="350"/>
        <v>-8.2022737539241</v>
      </c>
      <c r="J1400" s="73">
        <f t="shared" si="336"/>
        <v>8.2263655008535004</v>
      </c>
      <c r="K1400" s="66">
        <f t="shared" si="337"/>
        <v>1.1659322021277789</v>
      </c>
      <c r="L1400" s="69">
        <f t="shared" si="351"/>
        <v>11.237015145380131</v>
      </c>
      <c r="M1400" s="66">
        <f t="shared" si="351"/>
        <v>-13.70231292647142</v>
      </c>
      <c r="N1400" s="69">
        <f t="shared" si="344"/>
        <v>6.7566205995478184</v>
      </c>
      <c r="O1400" s="69">
        <f t="shared" si="345"/>
        <v>-2.2568947523437834E-3</v>
      </c>
    </row>
    <row r="1401" spans="4:15" x14ac:dyDescent="0.3">
      <c r="D1401" s="65">
        <f t="shared" si="338"/>
        <v>1399</v>
      </c>
      <c r="E1401" s="66">
        <f t="shared" si="339"/>
        <v>2.7979999999999134</v>
      </c>
      <c r="F1401" s="72">
        <f t="shared" si="340"/>
        <v>-0.73351371788071351</v>
      </c>
      <c r="G1401" s="77">
        <f t="shared" si="341"/>
        <v>-0.24335489963238999</v>
      </c>
      <c r="H1401" s="69">
        <f t="shared" si="350"/>
        <v>0.62765170514617818</v>
      </c>
      <c r="I1401" s="66">
        <f t="shared" si="350"/>
        <v>-8.2027624814273583</v>
      </c>
      <c r="J1401" s="73">
        <f t="shared" si="336"/>
        <v>8.2267404839149521</v>
      </c>
      <c r="K1401" s="66">
        <f t="shared" si="337"/>
        <v>1.1659852324343067</v>
      </c>
      <c r="L1401" s="69">
        <f t="shared" si="351"/>
        <v>11.238273389584283</v>
      </c>
      <c r="M1401" s="66">
        <f t="shared" si="351"/>
        <v>-13.718717473979268</v>
      </c>
      <c r="N1401" s="69">
        <f t="shared" si="344"/>
        <v>6.7566205995478184</v>
      </c>
      <c r="O1401" s="69">
        <f t="shared" si="345"/>
        <v>-2.2568947523437834E-3</v>
      </c>
    </row>
    <row r="1402" spans="4:15" x14ac:dyDescent="0.3">
      <c r="D1402" s="65">
        <f t="shared" si="338"/>
        <v>1400</v>
      </c>
      <c r="E1402" s="66">
        <f t="shared" si="339"/>
        <v>2.7999999999999132</v>
      </c>
      <c r="F1402" s="72">
        <f t="shared" si="340"/>
        <v>-0.73183261931265553</v>
      </c>
      <c r="G1402" s="77">
        <f t="shared" si="341"/>
        <v>-0.24235008148951032</v>
      </c>
      <c r="H1402" s="69">
        <f t="shared" si="350"/>
        <v>0.62618467771041675</v>
      </c>
      <c r="I1402" s="66">
        <f t="shared" si="350"/>
        <v>-8.2032491912266234</v>
      </c>
      <c r="J1402" s="73">
        <f t="shared" si="336"/>
        <v>8.2271139863234879</v>
      </c>
      <c r="K1402" s="66">
        <f t="shared" si="337"/>
        <v>1.1660380533461017</v>
      </c>
      <c r="L1402" s="69">
        <f t="shared" si="351"/>
        <v>11.239528692994575</v>
      </c>
      <c r="M1402" s="66">
        <f t="shared" si="351"/>
        <v>-13.735122998942122</v>
      </c>
      <c r="N1402" s="69">
        <f t="shared" si="344"/>
        <v>6.7566205995478184</v>
      </c>
      <c r="O1402" s="69">
        <f t="shared" si="345"/>
        <v>-2.2568947523437834E-3</v>
      </c>
    </row>
    <row r="1403" spans="4:15" x14ac:dyDescent="0.3">
      <c r="D1403" s="65">
        <f t="shared" si="338"/>
        <v>1401</v>
      </c>
      <c r="E1403" s="66">
        <f t="shared" si="339"/>
        <v>2.801999999999913</v>
      </c>
      <c r="F1403" s="72">
        <f t="shared" si="340"/>
        <v>-0.73015516263261038</v>
      </c>
      <c r="G1403" s="77">
        <f t="shared" si="341"/>
        <v>-0.24134928194912497</v>
      </c>
      <c r="H1403" s="69">
        <f t="shared" si="350"/>
        <v>0.62472101247179146</v>
      </c>
      <c r="I1403" s="66">
        <f t="shared" si="350"/>
        <v>-8.2037338913896019</v>
      </c>
      <c r="J1403" s="73">
        <f t="shared" si="336"/>
        <v>8.2274860136106067</v>
      </c>
      <c r="K1403" s="66">
        <f t="shared" si="337"/>
        <v>1.1660906656454313</v>
      </c>
      <c r="L1403" s="69">
        <f t="shared" si="351"/>
        <v>11.240781062349996</v>
      </c>
      <c r="M1403" s="66">
        <f t="shared" si="351"/>
        <v>-13.751529497324576</v>
      </c>
      <c r="N1403" s="69">
        <f t="shared" si="344"/>
        <v>6.7566205995478184</v>
      </c>
      <c r="O1403" s="69">
        <f t="shared" si="345"/>
        <v>-2.2568947523437834E-3</v>
      </c>
    </row>
    <row r="1404" spans="4:15" x14ac:dyDescent="0.3">
      <c r="D1404" s="65">
        <f t="shared" si="338"/>
        <v>1402</v>
      </c>
      <c r="E1404" s="66">
        <f t="shared" si="339"/>
        <v>2.8039999999999128</v>
      </c>
      <c r="F1404" s="72">
        <f t="shared" si="340"/>
        <v>-0.72848134127591913</v>
      </c>
      <c r="G1404" s="77">
        <f t="shared" si="341"/>
        <v>-0.24035248581151514</v>
      </c>
      <c r="H1404" s="69">
        <f t="shared" si="350"/>
        <v>0.62326070214652629</v>
      </c>
      <c r="I1404" s="66">
        <f t="shared" si="350"/>
        <v>-8.2042165899535</v>
      </c>
      <c r="J1404" s="73">
        <f t="shared" si="336"/>
        <v>8.2278565712892942</v>
      </c>
      <c r="K1404" s="66">
        <f t="shared" si="337"/>
        <v>1.1661430701119448</v>
      </c>
      <c r="L1404" s="69">
        <f t="shared" si="351"/>
        <v>11.24203050437494</v>
      </c>
      <c r="M1404" s="66">
        <f t="shared" si="351"/>
        <v>-13.767936965107355</v>
      </c>
      <c r="N1404" s="69">
        <f t="shared" si="344"/>
        <v>6.7566205995478184</v>
      </c>
      <c r="O1404" s="69">
        <f t="shared" si="345"/>
        <v>-2.2568947523437834E-3</v>
      </c>
    </row>
    <row r="1405" spans="4:15" x14ac:dyDescent="0.3">
      <c r="D1405" s="65">
        <f t="shared" si="338"/>
        <v>1403</v>
      </c>
      <c r="E1405" s="66">
        <f t="shared" si="339"/>
        <v>2.8059999999999126</v>
      </c>
      <c r="F1405" s="72">
        <f t="shared" si="340"/>
        <v>-0.72681114868127661</v>
      </c>
      <c r="G1405" s="77">
        <f t="shared" si="341"/>
        <v>-0.23935967792827384</v>
      </c>
      <c r="H1405" s="69">
        <f t="shared" si="350"/>
        <v>0.62180373946397449</v>
      </c>
      <c r="I1405" s="66">
        <f t="shared" si="350"/>
        <v>-8.2046972949251238</v>
      </c>
      <c r="J1405" s="73">
        <f t="shared" si="336"/>
        <v>8.2282256648540599</v>
      </c>
      <c r="K1405" s="66">
        <f t="shared" si="337"/>
        <v>1.1661952675226792</v>
      </c>
      <c r="L1405" s="69">
        <f t="shared" si="351"/>
        <v>11.243277025779232</v>
      </c>
      <c r="M1405" s="66">
        <f t="shared" si="351"/>
        <v>-13.784345398287261</v>
      </c>
      <c r="N1405" s="69">
        <f t="shared" si="344"/>
        <v>6.7566205995478184</v>
      </c>
      <c r="O1405" s="69">
        <f t="shared" si="345"/>
        <v>-2.2568947523437834E-3</v>
      </c>
    </row>
    <row r="1406" spans="4:15" x14ac:dyDescent="0.3">
      <c r="D1406" s="65">
        <f t="shared" si="338"/>
        <v>1404</v>
      </c>
      <c r="E1406" s="66">
        <f t="shared" si="339"/>
        <v>2.8079999999999123</v>
      </c>
      <c r="F1406" s="72">
        <f t="shared" si="340"/>
        <v>-0.72514457829079204</v>
      </c>
      <c r="G1406" s="77">
        <f t="shared" si="341"/>
        <v>-0.23837084320219226</v>
      </c>
      <c r="H1406" s="69">
        <f t="shared" si="350"/>
        <v>0.62035011716661193</v>
      </c>
      <c r="I1406" s="66">
        <f t="shared" si="350"/>
        <v>-8.2051760142809798</v>
      </c>
      <c r="J1406" s="73">
        <f t="shared" si="336"/>
        <v>8.2285932997809859</v>
      </c>
      <c r="K1406" s="66">
        <f t="shared" si="337"/>
        <v>1.1662472586520645</v>
      </c>
      <c r="L1406" s="69">
        <f t="shared" si="351"/>
        <v>11.24452063325816</v>
      </c>
      <c r="M1406" s="66">
        <f t="shared" si="351"/>
        <v>-13.800754792877111</v>
      </c>
      <c r="N1406" s="69">
        <f t="shared" si="344"/>
        <v>6.7566205995478184</v>
      </c>
      <c r="O1406" s="69">
        <f t="shared" si="345"/>
        <v>-2.2568947523437834E-3</v>
      </c>
    </row>
    <row r="1407" spans="4:15" x14ac:dyDescent="0.3">
      <c r="D1407" s="65">
        <f t="shared" si="338"/>
        <v>1405</v>
      </c>
      <c r="E1407" s="66">
        <f t="shared" si="339"/>
        <v>2.8099999999999121</v>
      </c>
      <c r="F1407" s="72">
        <f t="shared" si="340"/>
        <v>-0.72348162355004819</v>
      </c>
      <c r="G1407" s="77">
        <f t="shared" si="341"/>
        <v>-0.23738596658713362</v>
      </c>
      <c r="H1407" s="69">
        <f t="shared" si="350"/>
        <v>0.6188998280100303</v>
      </c>
      <c r="I1407" s="66">
        <f t="shared" si="350"/>
        <v>-8.2056527559673835</v>
      </c>
      <c r="J1407" s="73">
        <f t="shared" si="336"/>
        <v>8.2289594815277809</v>
      </c>
      <c r="K1407" s="66">
        <f t="shared" si="337"/>
        <v>1.166299044271933</v>
      </c>
      <c r="L1407" s="69">
        <f t="shared" si="351"/>
        <v>11.245761333492494</v>
      </c>
      <c r="M1407" s="66">
        <f t="shared" si="351"/>
        <v>-13.817165144905672</v>
      </c>
      <c r="N1407" s="69">
        <f t="shared" si="344"/>
        <v>6.7566205995478184</v>
      </c>
      <c r="O1407" s="69">
        <f t="shared" si="345"/>
        <v>-2.2568947523437834E-3</v>
      </c>
    </row>
    <row r="1408" spans="4:15" x14ac:dyDescent="0.3">
      <c r="D1408" s="65">
        <f t="shared" si="338"/>
        <v>1406</v>
      </c>
      <c r="E1408" s="66">
        <f t="shared" si="339"/>
        <v>2.8119999999999119</v>
      </c>
      <c r="F1408" s="72">
        <f t="shared" si="340"/>
        <v>-0.721822277908162</v>
      </c>
      <c r="G1408" s="77">
        <f t="shared" si="341"/>
        <v>-0.23640503308788752</v>
      </c>
      <c r="H1408" s="69">
        <f t="shared" si="350"/>
        <v>0.61745286476293015</v>
      </c>
      <c r="I1408" s="66">
        <f t="shared" si="350"/>
        <v>-8.2061275279005574</v>
      </c>
      <c r="J1408" s="73">
        <f t="shared" si="336"/>
        <v>8.2293242155338149</v>
      </c>
      <c r="K1408" s="66">
        <f t="shared" si="337"/>
        <v>1.1663506251515232</v>
      </c>
      <c r="L1408" s="69">
        <f t="shared" si="351"/>
        <v>11.246999133148513</v>
      </c>
      <c r="M1408" s="66">
        <f t="shared" si="351"/>
        <v>-13.833576450417608</v>
      </c>
      <c r="N1408" s="69">
        <f t="shared" si="344"/>
        <v>6.7566205995478184</v>
      </c>
      <c r="O1408" s="69">
        <f t="shared" si="345"/>
        <v>-2.2568947523437834E-3</v>
      </c>
    </row>
    <row r="1409" spans="4:15" x14ac:dyDescent="0.3">
      <c r="D1409" s="65">
        <f t="shared" si="338"/>
        <v>1407</v>
      </c>
      <c r="E1409" s="66">
        <f t="shared" si="339"/>
        <v>2.8139999999999117</v>
      </c>
      <c r="F1409" s="72">
        <f t="shared" si="340"/>
        <v>-0.72016653481784254</v>
      </c>
      <c r="G1409" s="77">
        <f t="shared" si="341"/>
        <v>-0.23542802776005978</v>
      </c>
      <c r="H1409" s="69">
        <f t="shared" si="350"/>
        <v>0.61600922020711379</v>
      </c>
      <c r="I1409" s="66">
        <f t="shared" si="350"/>
        <v>-8.2066003379667336</v>
      </c>
      <c r="J1409" s="73">
        <f t="shared" si="336"/>
        <v>8.2296875072201789</v>
      </c>
      <c r="K1409" s="66">
        <f t="shared" si="337"/>
        <v>1.1664020020574888</v>
      </c>
      <c r="L1409" s="69">
        <f t="shared" si="351"/>
        <v>11.248234038878039</v>
      </c>
      <c r="M1409" s="66">
        <f t="shared" si="351"/>
        <v>-13.849988705473409</v>
      </c>
      <c r="N1409" s="69">
        <f t="shared" si="344"/>
        <v>6.7566205995478184</v>
      </c>
      <c r="O1409" s="69">
        <f t="shared" si="345"/>
        <v>-2.2568947523437834E-3</v>
      </c>
    </row>
    <row r="1410" spans="4:15" x14ac:dyDescent="0.3">
      <c r="D1410" s="65">
        <f t="shared" si="338"/>
        <v>1408</v>
      </c>
      <c r="E1410" s="66">
        <f t="shared" si="339"/>
        <v>2.8159999999999115</v>
      </c>
      <c r="F1410" s="72">
        <f t="shared" si="340"/>
        <v>-0.71851438773544996</v>
      </c>
      <c r="G1410" s="77">
        <f t="shared" si="341"/>
        <v>-0.23445493570993747</v>
      </c>
      <c r="H1410" s="69">
        <f t="shared" si="350"/>
        <v>0.61456888713747815</v>
      </c>
      <c r="I1410" s="66">
        <f t="shared" si="350"/>
        <v>-8.2070711940222534</v>
      </c>
      <c r="J1410" s="73">
        <f t="shared" si="336"/>
        <v>8.2300493619897122</v>
      </c>
      <c r="K1410" s="66">
        <f t="shared" si="337"/>
        <v>1.1664531757539023</v>
      </c>
      <c r="L1410" s="69">
        <f t="shared" si="351"/>
        <v>11.249466057318452</v>
      </c>
      <c r="M1410" s="66">
        <f t="shared" si="351"/>
        <v>-13.866401906149342</v>
      </c>
      <c r="N1410" s="69">
        <f t="shared" si="344"/>
        <v>6.7566205995478184</v>
      </c>
      <c r="O1410" s="69">
        <f t="shared" si="345"/>
        <v>-2.2568947523437834E-3</v>
      </c>
    </row>
    <row r="1411" spans="4:15" x14ac:dyDescent="0.3">
      <c r="D1411" s="65">
        <f t="shared" si="338"/>
        <v>1409</v>
      </c>
      <c r="E1411" s="66">
        <f t="shared" si="339"/>
        <v>2.8179999999999112</v>
      </c>
      <c r="F1411" s="72">
        <f t="shared" si="340"/>
        <v>-0.71686583012105298</v>
      </c>
      <c r="G1411" s="77">
        <f t="shared" si="341"/>
        <v>-0.23348574209437167</v>
      </c>
      <c r="H1411" s="69">
        <f t="shared" si="350"/>
        <v>0.61313185836200723</v>
      </c>
      <c r="I1411" s="66">
        <f t="shared" si="350"/>
        <v>-8.2075401038936739</v>
      </c>
      <c r="J1411" s="73">
        <f t="shared" ref="J1411:J1474" si="352">SQRT(H1411^2+I1411^2)</f>
        <v>8.2304097852270655</v>
      </c>
      <c r="K1411" s="66">
        <f t="shared" ref="K1411:K1474" si="353">$B$12+$B$13*J1411</f>
        <v>1.1665041470022637</v>
      </c>
      <c r="L1411" s="69">
        <f t="shared" si="351"/>
        <v>11.250695195092726</v>
      </c>
      <c r="M1411" s="66">
        <f t="shared" si="351"/>
        <v>-13.882816048537386</v>
      </c>
      <c r="N1411" s="69">
        <f t="shared" si="344"/>
        <v>6.7566205995478184</v>
      </c>
      <c r="O1411" s="69">
        <f t="shared" si="345"/>
        <v>-2.2568947523437834E-3</v>
      </c>
    </row>
    <row r="1412" spans="4:15" x14ac:dyDescent="0.3">
      <c r="D1412" s="65">
        <f t="shared" ref="D1412:D1475" si="354">D1411+1</f>
        <v>1410</v>
      </c>
      <c r="E1412" s="66">
        <f t="shared" ref="E1412:E1475" si="355">E1411+$B$4</f>
        <v>2.819999999999911</v>
      </c>
      <c r="F1412" s="72">
        <f t="shared" ref="F1412:F1475" si="356">-K1411*H1411</f>
        <v>-0.71522085543848601</v>
      </c>
      <c r="G1412" s="77">
        <f t="shared" ref="G1412:G1475" si="357">-$B$5-K1411*I1411</f>
        <v>-0.23252043212063889</v>
      </c>
      <c r="H1412" s="69">
        <f t="shared" ref="H1412:I1427" si="358">H1411+$B$4*F1411</f>
        <v>0.61169812670176515</v>
      </c>
      <c r="I1412" s="66">
        <f t="shared" si="358"/>
        <v>-8.2080070753778624</v>
      </c>
      <c r="J1412" s="73">
        <f t="shared" si="352"/>
        <v>8.2307687822987408</v>
      </c>
      <c r="K1412" s="66">
        <f t="shared" si="353"/>
        <v>1.1665549165615068</v>
      </c>
      <c r="L1412" s="69">
        <f t="shared" ref="L1412:M1427" si="359">L1411+$B$4*H1411</f>
        <v>11.25192145880945</v>
      </c>
      <c r="M1412" s="66">
        <f t="shared" si="359"/>
        <v>-13.899231128745173</v>
      </c>
      <c r="N1412" s="69">
        <f t="shared" ref="N1412:N1475" si="360">IF(M1411&gt;=0,L1412,N1411)</f>
        <v>6.7566205995478184</v>
      </c>
      <c r="O1412" s="69">
        <f t="shared" ref="O1412:O1475" si="361">IF(M1411&gt;=0,M1412,O1411)</f>
        <v>-2.2568947523437834E-3</v>
      </c>
    </row>
    <row r="1413" spans="4:15" x14ac:dyDescent="0.3">
      <c r="D1413" s="65">
        <f t="shared" si="354"/>
        <v>1411</v>
      </c>
      <c r="E1413" s="66">
        <f t="shared" si="355"/>
        <v>2.8219999999999108</v>
      </c>
      <c r="F1413" s="72">
        <f t="shared" si="356"/>
        <v>-0.7135794571554076</v>
      </c>
      <c r="G1413" s="77">
        <f t="shared" si="357"/>
        <v>-0.23155899104632027</v>
      </c>
      <c r="H1413" s="69">
        <f t="shared" si="358"/>
        <v>0.61026768499088824</v>
      </c>
      <c r="I1413" s="66">
        <f t="shared" si="358"/>
        <v>-8.2084721162421044</v>
      </c>
      <c r="J1413" s="73">
        <f t="shared" si="352"/>
        <v>8.2311263585531407</v>
      </c>
      <c r="K1413" s="66">
        <f t="shared" si="353"/>
        <v>1.1666054851880057</v>
      </c>
      <c r="L1413" s="69">
        <f t="shared" si="359"/>
        <v>11.253144855062853</v>
      </c>
      <c r="M1413" s="66">
        <f t="shared" si="359"/>
        <v>-13.91564714289593</v>
      </c>
      <c r="N1413" s="69">
        <f t="shared" si="360"/>
        <v>6.7566205995478184</v>
      </c>
      <c r="O1413" s="69">
        <f t="shared" si="361"/>
        <v>-2.2568947523437834E-3</v>
      </c>
    </row>
    <row r="1414" spans="4:15" x14ac:dyDescent="0.3">
      <c r="D1414" s="65">
        <f t="shared" si="354"/>
        <v>1412</v>
      </c>
      <c r="E1414" s="66">
        <f t="shared" si="355"/>
        <v>2.8239999999999106</v>
      </c>
      <c r="F1414" s="72">
        <f t="shared" si="356"/>
        <v>-0.7119416287433562</v>
      </c>
      <c r="G1414" s="77">
        <f t="shared" si="357"/>
        <v>-0.23060140417916308</v>
      </c>
      <c r="H1414" s="69">
        <f t="shared" si="358"/>
        <v>0.60884052607657746</v>
      </c>
      <c r="I1414" s="66">
        <f t="shared" si="358"/>
        <v>-8.2089352342241977</v>
      </c>
      <c r="J1414" s="73">
        <f t="shared" si="352"/>
        <v>8.2314825193206058</v>
      </c>
      <c r="K1414" s="66">
        <f t="shared" si="353"/>
        <v>1.1666558536355796</v>
      </c>
      <c r="L1414" s="69">
        <f t="shared" si="359"/>
        <v>11.254365390432834</v>
      </c>
      <c r="M1414" s="66">
        <f t="shared" si="359"/>
        <v>-13.932064087128413</v>
      </c>
      <c r="N1414" s="69">
        <f t="shared" si="360"/>
        <v>6.7566205995478184</v>
      </c>
      <c r="O1414" s="69">
        <f t="shared" si="361"/>
        <v>-2.2568947523437834E-3</v>
      </c>
    </row>
    <row r="1415" spans="4:15" x14ac:dyDescent="0.3">
      <c r="D1415" s="65">
        <f t="shared" si="354"/>
        <v>1413</v>
      </c>
      <c r="E1415" s="66">
        <f t="shared" si="355"/>
        <v>2.8259999999999104</v>
      </c>
      <c r="F1415" s="72">
        <f t="shared" si="356"/>
        <v>-0.71030736367780478</v>
      </c>
      <c r="G1415" s="77">
        <f t="shared" si="357"/>
        <v>-0.22964765687698119</v>
      </c>
      <c r="H1415" s="69">
        <f t="shared" si="358"/>
        <v>0.6074166428190908</v>
      </c>
      <c r="I1415" s="66">
        <f t="shared" si="358"/>
        <v>-8.2093964370325558</v>
      </c>
      <c r="J1415" s="73">
        <f t="shared" si="352"/>
        <v>8.2318372699134699</v>
      </c>
      <c r="K1415" s="66">
        <f t="shared" si="353"/>
        <v>1.1667060226555019</v>
      </c>
      <c r="L1415" s="69">
        <f t="shared" si="359"/>
        <v>11.255583071484988</v>
      </c>
      <c r="M1415" s="66">
        <f t="shared" si="359"/>
        <v>-13.948481957596861</v>
      </c>
      <c r="N1415" s="69">
        <f t="shared" si="360"/>
        <v>6.7566205995478184</v>
      </c>
      <c r="O1415" s="69">
        <f t="shared" si="361"/>
        <v>-2.2568947523437834E-3</v>
      </c>
    </row>
    <row r="1416" spans="4:15" x14ac:dyDescent="0.3">
      <c r="D1416" s="65">
        <f t="shared" si="354"/>
        <v>1414</v>
      </c>
      <c r="E1416" s="66">
        <f t="shared" si="355"/>
        <v>2.8279999999999101</v>
      </c>
      <c r="F1416" s="72">
        <f t="shared" si="356"/>
        <v>-0.70867665543821912</v>
      </c>
      <c r="G1416" s="77">
        <f t="shared" si="357"/>
        <v>-0.22869773454749698</v>
      </c>
      <c r="H1416" s="69">
        <f t="shared" si="358"/>
        <v>0.60599602809173514</v>
      </c>
      <c r="I1416" s="66">
        <f t="shared" si="358"/>
        <v>-8.2098557323463091</v>
      </c>
      <c r="J1416" s="73">
        <f t="shared" si="352"/>
        <v>8.232190615626104</v>
      </c>
      <c r="K1416" s="66">
        <f t="shared" si="353"/>
        <v>1.1667559929965055</v>
      </c>
      <c r="L1416" s="69">
        <f t="shared" si="359"/>
        <v>11.256797904770627</v>
      </c>
      <c r="M1416" s="66">
        <f t="shared" si="359"/>
        <v>-13.964900750470926</v>
      </c>
      <c r="N1416" s="69">
        <f t="shared" si="360"/>
        <v>6.7566205995478184</v>
      </c>
      <c r="O1416" s="69">
        <f t="shared" si="361"/>
        <v>-2.2568947523437834E-3</v>
      </c>
    </row>
    <row r="1417" spans="4:15" x14ac:dyDescent="0.3">
      <c r="D1417" s="65">
        <f t="shared" si="354"/>
        <v>1415</v>
      </c>
      <c r="E1417" s="66">
        <f t="shared" si="355"/>
        <v>2.8299999999999099</v>
      </c>
      <c r="F1417" s="72">
        <f t="shared" si="356"/>
        <v>-0.70704949750811064</v>
      </c>
      <c r="G1417" s="77">
        <f t="shared" si="357"/>
        <v>-0.22775162264822946</v>
      </c>
      <c r="H1417" s="69">
        <f t="shared" si="358"/>
        <v>0.60457867478085869</v>
      </c>
      <c r="I1417" s="66">
        <f t="shared" si="358"/>
        <v>-8.2103131278154038</v>
      </c>
      <c r="J1417" s="73">
        <f t="shared" si="352"/>
        <v>8.2325425617349683</v>
      </c>
      <c r="K1417" s="66">
        <f t="shared" si="353"/>
        <v>1.1668057654047901</v>
      </c>
      <c r="L1417" s="69">
        <f t="shared" si="359"/>
        <v>11.25800989682681</v>
      </c>
      <c r="M1417" s="66">
        <f t="shared" si="359"/>
        <v>-13.981320461935619</v>
      </c>
      <c r="N1417" s="69">
        <f t="shared" si="360"/>
        <v>6.7566205995478184</v>
      </c>
      <c r="O1417" s="69">
        <f t="shared" si="361"/>
        <v>-2.2568947523437834E-3</v>
      </c>
    </row>
    <row r="1418" spans="4:15" x14ac:dyDescent="0.3">
      <c r="D1418" s="65">
        <f t="shared" si="354"/>
        <v>1416</v>
      </c>
      <c r="E1418" s="66">
        <f t="shared" si="355"/>
        <v>2.8319999999999097</v>
      </c>
      <c r="F1418" s="72">
        <f t="shared" si="356"/>
        <v>-0.70542588337509349</v>
      </c>
      <c r="G1418" s="77">
        <f t="shared" si="357"/>
        <v>-0.22680930668635035</v>
      </c>
      <c r="H1418" s="69">
        <f t="shared" si="358"/>
        <v>0.60316457578584248</v>
      </c>
      <c r="I1418" s="66">
        <f t="shared" si="358"/>
        <v>-8.2107686310607004</v>
      </c>
      <c r="J1418" s="73">
        <f t="shared" si="352"/>
        <v>8.2328931134986387</v>
      </c>
      <c r="K1418" s="66">
        <f t="shared" si="353"/>
        <v>1.1668553406240261</v>
      </c>
      <c r="L1418" s="69">
        <f t="shared" si="359"/>
        <v>11.259219054176372</v>
      </c>
      <c r="M1418" s="66">
        <f t="shared" si="359"/>
        <v>-13.997741088191249</v>
      </c>
      <c r="N1418" s="69">
        <f t="shared" si="360"/>
        <v>6.7566205995478184</v>
      </c>
      <c r="O1418" s="69">
        <f t="shared" si="361"/>
        <v>-2.2568947523437834E-3</v>
      </c>
    </row>
    <row r="1419" spans="4:15" x14ac:dyDescent="0.3">
      <c r="D1419" s="65">
        <f t="shared" si="354"/>
        <v>1417</v>
      </c>
      <c r="E1419" s="66">
        <f t="shared" si="355"/>
        <v>2.8339999999999095</v>
      </c>
      <c r="F1419" s="72">
        <f t="shared" si="356"/>
        <v>-0.70380580653093539</v>
      </c>
      <c r="G1419" s="77">
        <f t="shared" si="357"/>
        <v>-0.22587077221859708</v>
      </c>
      <c r="H1419" s="69">
        <f t="shared" si="358"/>
        <v>0.60175372401909233</v>
      </c>
      <c r="I1419" s="66">
        <f t="shared" si="358"/>
        <v>-8.2112222496740728</v>
      </c>
      <c r="J1419" s="73">
        <f t="shared" si="352"/>
        <v>8.2332422761578794</v>
      </c>
      <c r="K1419" s="66">
        <f t="shared" si="353"/>
        <v>1.1669047193953657</v>
      </c>
      <c r="L1419" s="69">
        <f t="shared" si="359"/>
        <v>11.260425383327943</v>
      </c>
      <c r="M1419" s="66">
        <f t="shared" si="359"/>
        <v>-14.014162625453372</v>
      </c>
      <c r="N1419" s="69">
        <f t="shared" si="360"/>
        <v>6.7566205995478184</v>
      </c>
      <c r="O1419" s="69">
        <f t="shared" si="361"/>
        <v>-2.2568947523437834E-3</v>
      </c>
    </row>
    <row r="1420" spans="4:15" x14ac:dyDescent="0.3">
      <c r="D1420" s="65">
        <f t="shared" si="354"/>
        <v>1418</v>
      </c>
      <c r="E1420" s="66">
        <f t="shared" si="355"/>
        <v>2.8359999999999093</v>
      </c>
      <c r="F1420" s="72">
        <f t="shared" si="356"/>
        <v>-0.70218926047161523</v>
      </c>
      <c r="G1420" s="77">
        <f t="shared" si="357"/>
        <v>-0.22493600485109155</v>
      </c>
      <c r="H1420" s="69">
        <f t="shared" si="358"/>
        <v>0.60034611240603042</v>
      </c>
      <c r="I1420" s="66">
        <f t="shared" si="358"/>
        <v>-8.2116739912185093</v>
      </c>
      <c r="J1420" s="73">
        <f t="shared" si="352"/>
        <v>8.2335900549356698</v>
      </c>
      <c r="K1420" s="66">
        <f t="shared" si="353"/>
        <v>1.1669539024574451</v>
      </c>
      <c r="L1420" s="69">
        <f t="shared" si="359"/>
        <v>11.261628890775981</v>
      </c>
      <c r="M1420" s="66">
        <f t="shared" si="359"/>
        <v>-14.030585069952719</v>
      </c>
      <c r="N1420" s="69">
        <f t="shared" si="360"/>
        <v>6.7566205995478184</v>
      </c>
      <c r="O1420" s="69">
        <f t="shared" si="361"/>
        <v>-2.2568947523437834E-3</v>
      </c>
    </row>
    <row r="1421" spans="4:15" x14ac:dyDescent="0.3">
      <c r="D1421" s="65">
        <f t="shared" si="354"/>
        <v>1419</v>
      </c>
      <c r="E1421" s="66">
        <f t="shared" si="355"/>
        <v>2.837999999999909</v>
      </c>
      <c r="F1421" s="72">
        <f t="shared" si="356"/>
        <v>-0.70057623869737318</v>
      </c>
      <c r="G1421" s="77">
        <f t="shared" si="357"/>
        <v>-0.22400499023925668</v>
      </c>
      <c r="H1421" s="69">
        <f t="shared" si="358"/>
        <v>0.5989417338850872</v>
      </c>
      <c r="I1421" s="66">
        <f t="shared" si="358"/>
        <v>-8.2121238632282108</v>
      </c>
      <c r="J1421" s="73">
        <f t="shared" si="352"/>
        <v>8.2339364550372558</v>
      </c>
      <c r="K1421" s="66">
        <f t="shared" si="353"/>
        <v>1.1670028905463932</v>
      </c>
      <c r="L1421" s="69">
        <f t="shared" si="359"/>
        <v>11.262829583000793</v>
      </c>
      <c r="M1421" s="66">
        <f t="shared" si="359"/>
        <v>-14.047008417935157</v>
      </c>
      <c r="N1421" s="69">
        <f t="shared" si="360"/>
        <v>6.7566205995478184</v>
      </c>
      <c r="O1421" s="69">
        <f t="shared" si="361"/>
        <v>-2.2568947523437834E-3</v>
      </c>
    </row>
    <row r="1422" spans="4:15" x14ac:dyDescent="0.3">
      <c r="D1422" s="65">
        <f t="shared" si="354"/>
        <v>1420</v>
      </c>
      <c r="E1422" s="66">
        <f t="shared" si="355"/>
        <v>2.8399999999999088</v>
      </c>
      <c r="F1422" s="72">
        <f t="shared" si="356"/>
        <v>-0.69896673471276538</v>
      </c>
      <c r="G1422" s="77">
        <f t="shared" si="357"/>
        <v>-0.22307771408766364</v>
      </c>
      <c r="H1422" s="69">
        <f t="shared" si="358"/>
        <v>0.59754058140769251</v>
      </c>
      <c r="I1422" s="66">
        <f t="shared" si="358"/>
        <v>-8.2125718732086899</v>
      </c>
      <c r="J1422" s="73">
        <f t="shared" si="352"/>
        <v>8.234281481650207</v>
      </c>
      <c r="K1422" s="66">
        <f t="shared" si="353"/>
        <v>1.1670516843958385</v>
      </c>
      <c r="L1422" s="69">
        <f t="shared" si="359"/>
        <v>11.264027466468562</v>
      </c>
      <c r="M1422" s="66">
        <f t="shared" si="359"/>
        <v>-14.063432665661614</v>
      </c>
      <c r="N1422" s="69">
        <f t="shared" si="360"/>
        <v>6.7566205995478184</v>
      </c>
      <c r="O1422" s="69">
        <f t="shared" si="361"/>
        <v>-2.2568947523437834E-3</v>
      </c>
    </row>
    <row r="1423" spans="4:15" x14ac:dyDescent="0.3">
      <c r="D1423" s="65">
        <f t="shared" si="354"/>
        <v>1421</v>
      </c>
      <c r="E1423" s="66">
        <f t="shared" si="355"/>
        <v>2.8419999999999086</v>
      </c>
      <c r="F1423" s="72">
        <f t="shared" si="356"/>
        <v>-0.69736074202671616</v>
      </c>
      <c r="G1423" s="77">
        <f t="shared" si="357"/>
        <v>-0.22215416214991102</v>
      </c>
      <c r="H1423" s="69">
        <f t="shared" si="358"/>
        <v>0.59614264793826699</v>
      </c>
      <c r="I1423" s="66">
        <f t="shared" si="358"/>
        <v>-8.2130180286368653</v>
      </c>
      <c r="J1423" s="73">
        <f t="shared" si="352"/>
        <v>8.234625139944443</v>
      </c>
      <c r="K1423" s="66">
        <f t="shared" si="353"/>
        <v>1.1671002847369143</v>
      </c>
      <c r="L1423" s="69">
        <f t="shared" si="359"/>
        <v>11.265222547631378</v>
      </c>
      <c r="M1423" s="66">
        <f t="shared" si="359"/>
        <v>-14.079857809408031</v>
      </c>
      <c r="N1423" s="69">
        <f t="shared" si="360"/>
        <v>6.7566205995478184</v>
      </c>
      <c r="O1423" s="69">
        <f t="shared" si="361"/>
        <v>-2.2568947523437834E-3</v>
      </c>
    </row>
    <row r="1424" spans="4:15" x14ac:dyDescent="0.3">
      <c r="D1424" s="65">
        <f t="shared" si="354"/>
        <v>1422</v>
      </c>
      <c r="E1424" s="66">
        <f t="shared" si="355"/>
        <v>2.8439999999999084</v>
      </c>
      <c r="F1424" s="72">
        <f t="shared" si="356"/>
        <v>-0.69575825415256942</v>
      </c>
      <c r="G1424" s="77">
        <f t="shared" si="357"/>
        <v>-0.22123432022850409</v>
      </c>
      <c r="H1424" s="69">
        <f t="shared" si="358"/>
        <v>0.59474792645421359</v>
      </c>
      <c r="I1424" s="66">
        <f t="shared" si="358"/>
        <v>-8.2134623369611646</v>
      </c>
      <c r="J1424" s="73">
        <f t="shared" si="352"/>
        <v>8.2349674350722939</v>
      </c>
      <c r="K1424" s="66">
        <f t="shared" si="353"/>
        <v>1.1671486922982655</v>
      </c>
      <c r="L1424" s="69">
        <f t="shared" si="359"/>
        <v>11.266414832927255</v>
      </c>
      <c r="M1424" s="66">
        <f t="shared" si="359"/>
        <v>-14.096283845465305</v>
      </c>
      <c r="N1424" s="69">
        <f t="shared" si="360"/>
        <v>6.7566205995478184</v>
      </c>
      <c r="O1424" s="69">
        <f t="shared" si="361"/>
        <v>-2.2568947523437834E-3</v>
      </c>
    </row>
    <row r="1425" spans="4:15" x14ac:dyDescent="0.3">
      <c r="D1425" s="65">
        <f t="shared" si="354"/>
        <v>1423</v>
      </c>
      <c r="E1425" s="66">
        <f t="shared" si="355"/>
        <v>2.8459999999999082</v>
      </c>
      <c r="F1425" s="72">
        <f t="shared" si="356"/>
        <v>-0.69415926460814037</v>
      </c>
      <c r="G1425" s="77">
        <f t="shared" si="357"/>
        <v>-0.22031817417472155</v>
      </c>
      <c r="H1425" s="69">
        <f t="shared" si="358"/>
        <v>0.59335640994590844</v>
      </c>
      <c r="I1425" s="66">
        <f t="shared" si="358"/>
        <v>-8.2139048056016222</v>
      </c>
      <c r="J1425" s="73">
        <f t="shared" si="352"/>
        <v>8.2353083721685447</v>
      </c>
      <c r="K1425" s="66">
        <f t="shared" si="353"/>
        <v>1.1671969078060564</v>
      </c>
      <c r="L1425" s="69">
        <f t="shared" si="359"/>
        <v>11.267604328780164</v>
      </c>
      <c r="M1425" s="66">
        <f t="shared" si="359"/>
        <v>-14.112710770139227</v>
      </c>
      <c r="N1425" s="69">
        <f t="shared" si="360"/>
        <v>6.7566205995478184</v>
      </c>
      <c r="O1425" s="69">
        <f t="shared" si="361"/>
        <v>-2.2568947523437834E-3</v>
      </c>
    </row>
    <row r="1426" spans="4:15" x14ac:dyDescent="0.3">
      <c r="D1426" s="65">
        <f t="shared" si="354"/>
        <v>1424</v>
      </c>
      <c r="E1426" s="66">
        <f t="shared" si="355"/>
        <v>2.8479999999999079</v>
      </c>
      <c r="F1426" s="72">
        <f t="shared" si="356"/>
        <v>-0.69256376691576715</v>
      </c>
      <c r="G1426" s="77">
        <f t="shared" si="357"/>
        <v>-0.21940570988847874</v>
      </c>
      <c r="H1426" s="69">
        <f t="shared" si="358"/>
        <v>0.59196809141669215</v>
      </c>
      <c r="I1426" s="66">
        <f t="shared" si="358"/>
        <v>-8.2143454419499715</v>
      </c>
      <c r="J1426" s="73">
        <f t="shared" si="352"/>
        <v>8.2356479563504781</v>
      </c>
      <c r="K1426" s="66">
        <f t="shared" si="353"/>
        <v>1.1672449319839759</v>
      </c>
      <c r="L1426" s="69">
        <f t="shared" si="359"/>
        <v>11.268791041600057</v>
      </c>
      <c r="M1426" s="66">
        <f t="shared" si="359"/>
        <v>-14.12913857975043</v>
      </c>
      <c r="N1426" s="69">
        <f t="shared" si="360"/>
        <v>6.7566205995478184</v>
      </c>
      <c r="O1426" s="69">
        <f t="shared" si="361"/>
        <v>-2.2568947523437834E-3</v>
      </c>
    </row>
    <row r="1427" spans="4:15" x14ac:dyDescent="0.3">
      <c r="D1427" s="65">
        <f t="shared" si="354"/>
        <v>1425</v>
      </c>
      <c r="E1427" s="66">
        <f t="shared" si="355"/>
        <v>2.8499999999999077</v>
      </c>
      <c r="F1427" s="72">
        <f t="shared" si="356"/>
        <v>-0.69097175460236093</v>
      </c>
      <c r="G1427" s="77">
        <f t="shared" si="357"/>
        <v>-0.21849691331822285</v>
      </c>
      <c r="H1427" s="69">
        <f t="shared" si="358"/>
        <v>0.59058296388286058</v>
      </c>
      <c r="I1427" s="66">
        <f t="shared" si="358"/>
        <v>-8.2147842533697482</v>
      </c>
      <c r="J1427" s="73">
        <f t="shared" si="352"/>
        <v>8.2359861927179203</v>
      </c>
      <c r="K1427" s="66">
        <f t="shared" si="353"/>
        <v>1.1672927655532441</v>
      </c>
      <c r="L1427" s="69">
        <f t="shared" si="359"/>
        <v>11.269974977782891</v>
      </c>
      <c r="M1427" s="66">
        <f t="shared" si="359"/>
        <v>-14.145567270634331</v>
      </c>
      <c r="N1427" s="69">
        <f t="shared" si="360"/>
        <v>6.7566205995478184</v>
      </c>
      <c r="O1427" s="69">
        <f t="shared" si="361"/>
        <v>-2.2568947523437834E-3</v>
      </c>
    </row>
    <row r="1428" spans="4:15" x14ac:dyDescent="0.3">
      <c r="D1428" s="65">
        <f t="shared" si="354"/>
        <v>1426</v>
      </c>
      <c r="E1428" s="66">
        <f t="shared" si="355"/>
        <v>2.8519999999999075</v>
      </c>
      <c r="F1428" s="72">
        <f t="shared" si="356"/>
        <v>-0.68938322119945605</v>
      </c>
      <c r="G1428" s="77">
        <f t="shared" si="357"/>
        <v>-0.21759177046078371</v>
      </c>
      <c r="H1428" s="69">
        <f t="shared" ref="H1428:I1443" si="362">H1427+$B$4*F1427</f>
        <v>0.58920102037365585</v>
      </c>
      <c r="I1428" s="66">
        <f t="shared" si="362"/>
        <v>-8.2152212471963839</v>
      </c>
      <c r="J1428" s="73">
        <f t="shared" si="352"/>
        <v>8.2363230863532948</v>
      </c>
      <c r="K1428" s="66">
        <f t="shared" si="353"/>
        <v>1.1673404092326201</v>
      </c>
      <c r="L1428" s="69">
        <f t="shared" ref="L1428:M1443" si="363">L1427+$B$4*H1427</f>
        <v>11.271156143710657</v>
      </c>
      <c r="M1428" s="66">
        <f t="shared" si="363"/>
        <v>-14.16199683914107</v>
      </c>
      <c r="N1428" s="69">
        <f t="shared" si="360"/>
        <v>6.7566205995478184</v>
      </c>
      <c r="O1428" s="69">
        <f t="shared" si="361"/>
        <v>-2.2568947523437834E-3</v>
      </c>
    </row>
    <row r="1429" spans="4:15" x14ac:dyDescent="0.3">
      <c r="D1429" s="65">
        <f t="shared" si="354"/>
        <v>1427</v>
      </c>
      <c r="E1429" s="66">
        <f t="shared" si="355"/>
        <v>2.8539999999999073</v>
      </c>
      <c r="F1429" s="72">
        <f t="shared" si="356"/>
        <v>-0.68779816024326068</v>
      </c>
      <c r="G1429" s="77">
        <f t="shared" si="357"/>
        <v>-0.21669026736125652</v>
      </c>
      <c r="H1429" s="69">
        <f t="shared" si="362"/>
        <v>0.58782225393125698</v>
      </c>
      <c r="I1429" s="66">
        <f t="shared" si="362"/>
        <v>-8.2156564307373063</v>
      </c>
      <c r="J1429" s="73">
        <f t="shared" si="352"/>
        <v>8.2366586423216592</v>
      </c>
      <c r="K1429" s="66">
        <f t="shared" si="353"/>
        <v>1.1673878637384068</v>
      </c>
      <c r="L1429" s="69">
        <f t="shared" si="363"/>
        <v>11.272334545751404</v>
      </c>
      <c r="M1429" s="66">
        <f t="shared" si="363"/>
        <v>-14.178427281635463</v>
      </c>
      <c r="N1429" s="69">
        <f t="shared" si="360"/>
        <v>6.7566205995478184</v>
      </c>
      <c r="O1429" s="69">
        <f t="shared" si="361"/>
        <v>-2.2568947523437834E-3</v>
      </c>
    </row>
    <row r="1430" spans="4:15" x14ac:dyDescent="0.3">
      <c r="D1430" s="65">
        <f t="shared" si="354"/>
        <v>1428</v>
      </c>
      <c r="E1430" s="66">
        <f t="shared" si="355"/>
        <v>2.8559999999999071</v>
      </c>
      <c r="F1430" s="72">
        <f t="shared" si="356"/>
        <v>-0.68621656527470531</v>
      </c>
      <c r="G1430" s="77">
        <f t="shared" si="357"/>
        <v>-0.21579239011287221</v>
      </c>
      <c r="H1430" s="69">
        <f t="shared" si="362"/>
        <v>0.58644665761077042</v>
      </c>
      <c r="I1430" s="66">
        <f t="shared" si="362"/>
        <v>-8.2160898112720293</v>
      </c>
      <c r="J1430" s="73">
        <f t="shared" si="352"/>
        <v>8.2369928656707536</v>
      </c>
      <c r="K1430" s="66">
        <f t="shared" si="353"/>
        <v>1.1674351297844587</v>
      </c>
      <c r="L1430" s="69">
        <f t="shared" si="363"/>
        <v>11.273510190259266</v>
      </c>
      <c r="M1430" s="66">
        <f t="shared" si="363"/>
        <v>-14.194858594496937</v>
      </c>
      <c r="N1430" s="69">
        <f t="shared" si="360"/>
        <v>6.7566205995478184</v>
      </c>
      <c r="O1430" s="69">
        <f t="shared" si="361"/>
        <v>-2.2568947523437834E-3</v>
      </c>
    </row>
    <row r="1431" spans="4:15" x14ac:dyDescent="0.3">
      <c r="D1431" s="65">
        <f t="shared" si="354"/>
        <v>1429</v>
      </c>
      <c r="E1431" s="66">
        <f t="shared" si="355"/>
        <v>2.8579999999999068</v>
      </c>
      <c r="F1431" s="72">
        <f t="shared" si="356"/>
        <v>-0.68463842983949175</v>
      </c>
      <c r="G1431" s="77">
        <f t="shared" si="357"/>
        <v>-0.21489812485686954</v>
      </c>
      <c r="H1431" s="69">
        <f t="shared" si="362"/>
        <v>0.58507422448022106</v>
      </c>
      <c r="I1431" s="66">
        <f t="shared" si="362"/>
        <v>-8.2165213960522543</v>
      </c>
      <c r="J1431" s="73">
        <f t="shared" si="352"/>
        <v>8.2373257614310482</v>
      </c>
      <c r="K1431" s="66">
        <f t="shared" si="353"/>
        <v>1.1674822080821874</v>
      </c>
      <c r="L1431" s="69">
        <f t="shared" si="363"/>
        <v>11.274683083574487</v>
      </c>
      <c r="M1431" s="66">
        <f t="shared" si="363"/>
        <v>-14.211290774119481</v>
      </c>
      <c r="N1431" s="69">
        <f t="shared" si="360"/>
        <v>6.7566205995478184</v>
      </c>
      <c r="O1431" s="69">
        <f t="shared" si="361"/>
        <v>-2.2568947523437834E-3</v>
      </c>
    </row>
    <row r="1432" spans="4:15" x14ac:dyDescent="0.3">
      <c r="D1432" s="65">
        <f t="shared" si="354"/>
        <v>1430</v>
      </c>
      <c r="E1432" s="66">
        <f t="shared" si="355"/>
        <v>2.8599999999999066</v>
      </c>
      <c r="F1432" s="72">
        <f t="shared" si="356"/>
        <v>-0.68306374748814191</v>
      </c>
      <c r="G1432" s="77">
        <f t="shared" si="357"/>
        <v>-0.21400745778237606</v>
      </c>
      <c r="H1432" s="69">
        <f t="shared" si="362"/>
        <v>0.58370494762054204</v>
      </c>
      <c r="I1432" s="66">
        <f t="shared" si="362"/>
        <v>-8.216951192301968</v>
      </c>
      <c r="J1432" s="73">
        <f t="shared" si="352"/>
        <v>8.2376573346157969</v>
      </c>
      <c r="K1432" s="66">
        <f t="shared" si="353"/>
        <v>1.16752909934057</v>
      </c>
      <c r="L1432" s="69">
        <f t="shared" si="363"/>
        <v>11.275853232023447</v>
      </c>
      <c r="M1432" s="66">
        <f t="shared" si="363"/>
        <v>-14.227723816911586</v>
      </c>
      <c r="N1432" s="69">
        <f t="shared" si="360"/>
        <v>6.7566205995478184</v>
      </c>
      <c r="O1432" s="69">
        <f t="shared" si="361"/>
        <v>-2.2568947523437834E-3</v>
      </c>
    </row>
    <row r="1433" spans="4:15" x14ac:dyDescent="0.3">
      <c r="D1433" s="65">
        <f t="shared" si="354"/>
        <v>1431</v>
      </c>
      <c r="E1433" s="66">
        <f t="shared" si="355"/>
        <v>2.8619999999999064</v>
      </c>
      <c r="F1433" s="72">
        <f t="shared" si="356"/>
        <v>-0.68149251177604608</v>
      </c>
      <c r="G1433" s="77">
        <f t="shared" si="357"/>
        <v>-0.21312037512625892</v>
      </c>
      <c r="H1433" s="69">
        <f t="shared" si="362"/>
        <v>0.5823388201255657</v>
      </c>
      <c r="I1433" s="66">
        <f t="shared" si="362"/>
        <v>-8.2173792072175331</v>
      </c>
      <c r="J1433" s="73">
        <f t="shared" si="352"/>
        <v>8.2379875902210653</v>
      </c>
      <c r="K1433" s="66">
        <f t="shared" si="353"/>
        <v>1.1675758042661528</v>
      </c>
      <c r="L1433" s="69">
        <f t="shared" si="363"/>
        <v>11.277020641918689</v>
      </c>
      <c r="M1433" s="66">
        <f t="shared" si="363"/>
        <v>-14.24415771929619</v>
      </c>
      <c r="N1433" s="69">
        <f t="shared" si="360"/>
        <v>6.7566205995478184</v>
      </c>
      <c r="O1433" s="69">
        <f t="shared" si="361"/>
        <v>-2.2568947523437834E-3</v>
      </c>
    </row>
    <row r="1434" spans="4:15" x14ac:dyDescent="0.3">
      <c r="D1434" s="65">
        <f t="shared" si="354"/>
        <v>1432</v>
      </c>
      <c r="E1434" s="66">
        <f t="shared" si="355"/>
        <v>2.8639999999999062</v>
      </c>
      <c r="F1434" s="72">
        <f t="shared" si="356"/>
        <v>-0.67992471626350992</v>
      </c>
      <c r="G1434" s="77">
        <f t="shared" si="357"/>
        <v>-0.21223686317302715</v>
      </c>
      <c r="H1434" s="69">
        <f t="shared" si="362"/>
        <v>0.58097583510201356</v>
      </c>
      <c r="I1434" s="66">
        <f t="shared" si="362"/>
        <v>-8.2178054479677858</v>
      </c>
      <c r="J1434" s="73">
        <f t="shared" si="352"/>
        <v>8.238316533225797</v>
      </c>
      <c r="K1434" s="66">
        <f t="shared" si="353"/>
        <v>1.1676223235630607</v>
      </c>
      <c r="L1434" s="69">
        <f t="shared" si="363"/>
        <v>11.27818531955894</v>
      </c>
      <c r="M1434" s="66">
        <f t="shared" si="363"/>
        <v>-14.260592477710626</v>
      </c>
      <c r="N1434" s="69">
        <f t="shared" si="360"/>
        <v>6.7566205995478184</v>
      </c>
      <c r="O1434" s="69">
        <f t="shared" si="361"/>
        <v>-2.2568947523437834E-3</v>
      </c>
    </row>
    <row r="1435" spans="4:15" x14ac:dyDescent="0.3">
      <c r="D1435" s="65">
        <f t="shared" si="354"/>
        <v>1433</v>
      </c>
      <c r="E1435" s="66">
        <f t="shared" si="355"/>
        <v>2.865999999999906</v>
      </c>
      <c r="F1435" s="72">
        <f t="shared" si="356"/>
        <v>-0.67836035451580268</v>
      </c>
      <c r="G1435" s="77">
        <f t="shared" si="357"/>
        <v>-0.21135690825467357</v>
      </c>
      <c r="H1435" s="69">
        <f t="shared" si="362"/>
        <v>0.57961598566948658</v>
      </c>
      <c r="I1435" s="66">
        <f t="shared" si="362"/>
        <v>-8.2182299216941317</v>
      </c>
      <c r="J1435" s="73">
        <f t="shared" si="352"/>
        <v>8.2386441685918399</v>
      </c>
      <c r="K1435" s="66">
        <f t="shared" si="353"/>
        <v>1.1676686579330009</v>
      </c>
      <c r="L1435" s="69">
        <f t="shared" si="363"/>
        <v>11.279347271229144</v>
      </c>
      <c r="M1435" s="66">
        <f t="shared" si="363"/>
        <v>-14.277028088606562</v>
      </c>
      <c r="N1435" s="69">
        <f t="shared" si="360"/>
        <v>6.7566205995478184</v>
      </c>
      <c r="O1435" s="69">
        <f t="shared" si="361"/>
        <v>-2.2568947523437834E-3</v>
      </c>
    </row>
    <row r="1436" spans="4:15" x14ac:dyDescent="0.3">
      <c r="D1436" s="65">
        <f t="shared" si="354"/>
        <v>1434</v>
      </c>
      <c r="E1436" s="66">
        <f t="shared" si="355"/>
        <v>2.8679999999999057</v>
      </c>
      <c r="F1436" s="72">
        <f t="shared" si="356"/>
        <v>-0.67679942010320282</v>
      </c>
      <c r="G1436" s="77">
        <f t="shared" si="357"/>
        <v>-0.21048049675058245</v>
      </c>
      <c r="H1436" s="69">
        <f t="shared" si="362"/>
        <v>0.57825926496045499</v>
      </c>
      <c r="I1436" s="66">
        <f t="shared" si="362"/>
        <v>-8.2186526355106402</v>
      </c>
      <c r="J1436" s="73">
        <f t="shared" si="352"/>
        <v>8.2389705012640135</v>
      </c>
      <c r="K1436" s="66">
        <f t="shared" si="353"/>
        <v>1.1677148080752724</v>
      </c>
      <c r="L1436" s="69">
        <f t="shared" si="363"/>
        <v>11.280506503200483</v>
      </c>
      <c r="M1436" s="66">
        <f t="shared" si="363"/>
        <v>-14.293464548449951</v>
      </c>
      <c r="N1436" s="69">
        <f t="shared" si="360"/>
        <v>6.7566205995478184</v>
      </c>
      <c r="O1436" s="69">
        <f t="shared" si="361"/>
        <v>-2.2568947523437834E-3</v>
      </c>
    </row>
    <row r="1437" spans="4:15" x14ac:dyDescent="0.3">
      <c r="D1437" s="65">
        <f t="shared" si="354"/>
        <v>1435</v>
      </c>
      <c r="E1437" s="66">
        <f t="shared" si="355"/>
        <v>2.8699999999999055</v>
      </c>
      <c r="F1437" s="72">
        <f t="shared" si="356"/>
        <v>-0.67524190660104577</v>
      </c>
      <c r="G1437" s="77">
        <f t="shared" si="357"/>
        <v>-0.2096076150873607</v>
      </c>
      <c r="H1437" s="69">
        <f t="shared" si="362"/>
        <v>0.57690566612024863</v>
      </c>
      <c r="I1437" s="66">
        <f t="shared" si="362"/>
        <v>-8.2190735965041419</v>
      </c>
      <c r="J1437" s="73">
        <f t="shared" si="352"/>
        <v>8.2392955361701397</v>
      </c>
      <c r="K1437" s="66">
        <f t="shared" si="353"/>
        <v>1.1677607746867706</v>
      </c>
      <c r="L1437" s="69">
        <f t="shared" si="363"/>
        <v>11.281663021730404</v>
      </c>
      <c r="M1437" s="66">
        <f t="shared" si="363"/>
        <v>-14.309901853720971</v>
      </c>
      <c r="N1437" s="69">
        <f t="shared" si="360"/>
        <v>6.7566205995478184</v>
      </c>
      <c r="O1437" s="69">
        <f t="shared" si="361"/>
        <v>-2.2568947523437834E-3</v>
      </c>
    </row>
    <row r="1438" spans="4:15" x14ac:dyDescent="0.3">
      <c r="D1438" s="65">
        <f t="shared" si="354"/>
        <v>1436</v>
      </c>
      <c r="E1438" s="66">
        <f t="shared" si="355"/>
        <v>2.8719999999999053</v>
      </c>
      <c r="F1438" s="72">
        <f t="shared" si="356"/>
        <v>-0.67368780758976898</v>
      </c>
      <c r="G1438" s="77">
        <f t="shared" si="357"/>
        <v>-0.20873824973874022</v>
      </c>
      <c r="H1438" s="69">
        <f t="shared" si="362"/>
        <v>0.5755551823070465</v>
      </c>
      <c r="I1438" s="66">
        <f t="shared" si="362"/>
        <v>-8.219492811734316</v>
      </c>
      <c r="J1438" s="73">
        <f t="shared" si="352"/>
        <v>8.2396192782210864</v>
      </c>
      <c r="K1438" s="66">
        <f t="shared" si="353"/>
        <v>1.1678065584619928</v>
      </c>
      <c r="L1438" s="69">
        <f t="shared" si="363"/>
        <v>11.282816833062645</v>
      </c>
      <c r="M1438" s="66">
        <f t="shared" si="363"/>
        <v>-14.32634000091398</v>
      </c>
      <c r="N1438" s="69">
        <f t="shared" si="360"/>
        <v>6.7566205995478184</v>
      </c>
      <c r="O1438" s="69">
        <f t="shared" si="361"/>
        <v>-2.2568947523437834E-3</v>
      </c>
    </row>
    <row r="1439" spans="4:15" x14ac:dyDescent="0.3">
      <c r="D1439" s="65">
        <f t="shared" si="354"/>
        <v>1437</v>
      </c>
      <c r="E1439" s="66">
        <f t="shared" si="355"/>
        <v>2.8739999999999051</v>
      </c>
      <c r="F1439" s="72">
        <f t="shared" si="356"/>
        <v>-0.67213711665495679</v>
      </c>
      <c r="G1439" s="77">
        <f t="shared" si="357"/>
        <v>-0.20787238722545887</v>
      </c>
      <c r="H1439" s="69">
        <f t="shared" si="362"/>
        <v>0.574207806691867</v>
      </c>
      <c r="I1439" s="66">
        <f t="shared" si="362"/>
        <v>-8.2199102882337929</v>
      </c>
      <c r="J1439" s="73">
        <f t="shared" si="352"/>
        <v>8.2399417323108324</v>
      </c>
      <c r="K1439" s="66">
        <f t="shared" si="353"/>
        <v>1.1678521600930483</v>
      </c>
      <c r="L1439" s="69">
        <f t="shared" si="363"/>
        <v>11.283967943427259</v>
      </c>
      <c r="M1439" s="66">
        <f t="shared" si="363"/>
        <v>-14.342778986537448</v>
      </c>
      <c r="N1439" s="69">
        <f t="shared" si="360"/>
        <v>6.7566205995478184</v>
      </c>
      <c r="O1439" s="69">
        <f t="shared" si="361"/>
        <v>-2.2568947523437834E-3</v>
      </c>
    </row>
    <row r="1440" spans="4:15" x14ac:dyDescent="0.3">
      <c r="D1440" s="65">
        <f t="shared" si="354"/>
        <v>1438</v>
      </c>
      <c r="E1440" s="66">
        <f t="shared" si="355"/>
        <v>2.8759999999999049</v>
      </c>
      <c r="F1440" s="72">
        <f t="shared" si="356"/>
        <v>-0.67058982738738837</v>
      </c>
      <c r="G1440" s="77">
        <f t="shared" si="357"/>
        <v>-0.20701001411509345</v>
      </c>
      <c r="H1440" s="69">
        <f t="shared" si="362"/>
        <v>0.57286353245855703</v>
      </c>
      <c r="I1440" s="66">
        <f t="shared" si="362"/>
        <v>-8.2203260330082433</v>
      </c>
      <c r="J1440" s="73">
        <f t="shared" si="352"/>
        <v>8.2402629033164914</v>
      </c>
      <c r="K1440" s="66">
        <f t="shared" si="353"/>
        <v>1.1678975802696612</v>
      </c>
      <c r="L1440" s="69">
        <f t="shared" si="363"/>
        <v>11.285116359040643</v>
      </c>
      <c r="M1440" s="66">
        <f t="shared" si="363"/>
        <v>-14.359218807113916</v>
      </c>
      <c r="N1440" s="69">
        <f t="shared" si="360"/>
        <v>6.7566205995478184</v>
      </c>
      <c r="O1440" s="69">
        <f t="shared" si="361"/>
        <v>-2.2568947523437834E-3</v>
      </c>
    </row>
    <row r="1441" spans="4:15" x14ac:dyDescent="0.3">
      <c r="D1441" s="65">
        <f t="shared" si="354"/>
        <v>1439</v>
      </c>
      <c r="E1441" s="66">
        <f t="shared" si="355"/>
        <v>2.8779999999999046</v>
      </c>
      <c r="F1441" s="72">
        <f t="shared" si="356"/>
        <v>-0.66904593338307927</v>
      </c>
      <c r="G1441" s="77">
        <f t="shared" si="357"/>
        <v>-0.2061511170219692</v>
      </c>
      <c r="H1441" s="69">
        <f t="shared" si="362"/>
        <v>0.57152235280378227</v>
      </c>
      <c r="I1441" s="66">
        <f t="shared" si="362"/>
        <v>-8.220740053036474</v>
      </c>
      <c r="J1441" s="73">
        <f t="shared" si="352"/>
        <v>8.2405827960983746</v>
      </c>
      <c r="K1441" s="66">
        <f t="shared" si="353"/>
        <v>1.1679428196791792</v>
      </c>
      <c r="L1441" s="69">
        <f t="shared" si="363"/>
        <v>11.286262086105561</v>
      </c>
      <c r="M1441" s="66">
        <f t="shared" si="363"/>
        <v>-14.375659459179932</v>
      </c>
      <c r="N1441" s="69">
        <f t="shared" si="360"/>
        <v>6.7566205995478184</v>
      </c>
      <c r="O1441" s="69">
        <f t="shared" si="361"/>
        <v>-2.2568947523437834E-3</v>
      </c>
    </row>
    <row r="1442" spans="4:15" x14ac:dyDescent="0.3">
      <c r="D1442" s="65">
        <f t="shared" si="354"/>
        <v>1440</v>
      </c>
      <c r="E1442" s="66">
        <f t="shared" si="355"/>
        <v>2.8799999999999044</v>
      </c>
      <c r="F1442" s="72">
        <f t="shared" si="356"/>
        <v>-0.66750542824332815</v>
      </c>
      <c r="G1442" s="77">
        <f t="shared" si="357"/>
        <v>-0.20529568260701403</v>
      </c>
      <c r="H1442" s="69">
        <f t="shared" si="362"/>
        <v>0.57018426093701613</v>
      </c>
      <c r="I1442" s="66">
        <f t="shared" si="362"/>
        <v>-8.2211523552705188</v>
      </c>
      <c r="J1442" s="73">
        <f t="shared" si="352"/>
        <v>8.2409014155000229</v>
      </c>
      <c r="K1442" s="66">
        <f t="shared" si="353"/>
        <v>1.1679878790065785</v>
      </c>
      <c r="L1442" s="69">
        <f t="shared" si="363"/>
        <v>11.287405130811168</v>
      </c>
      <c r="M1442" s="66">
        <f t="shared" si="363"/>
        <v>-14.392100939286005</v>
      </c>
      <c r="N1442" s="69">
        <f t="shared" si="360"/>
        <v>6.7566205995478184</v>
      </c>
      <c r="O1442" s="69">
        <f t="shared" si="361"/>
        <v>-2.2568947523437834E-3</v>
      </c>
    </row>
    <row r="1443" spans="4:15" x14ac:dyDescent="0.3">
      <c r="D1443" s="65">
        <f t="shared" si="354"/>
        <v>1441</v>
      </c>
      <c r="E1443" s="66">
        <f t="shared" si="355"/>
        <v>2.8819999999999042</v>
      </c>
      <c r="F1443" s="72">
        <f t="shared" si="356"/>
        <v>-0.66596830557475895</v>
      </c>
      <c r="G1443" s="77">
        <f t="shared" si="357"/>
        <v>-0.20444369757764846</v>
      </c>
      <c r="H1443" s="69">
        <f t="shared" si="362"/>
        <v>0.56884925008052944</v>
      </c>
      <c r="I1443" s="66">
        <f t="shared" si="362"/>
        <v>-8.2215629466357321</v>
      </c>
      <c r="J1443" s="73">
        <f t="shared" si="352"/>
        <v>8.2412187663482648</v>
      </c>
      <c r="K1443" s="66">
        <f t="shared" si="353"/>
        <v>1.1680327589344717</v>
      </c>
      <c r="L1443" s="69">
        <f t="shared" si="363"/>
        <v>11.288545499333042</v>
      </c>
      <c r="M1443" s="66">
        <f t="shared" si="363"/>
        <v>-14.408543243996546</v>
      </c>
      <c r="N1443" s="69">
        <f t="shared" si="360"/>
        <v>6.7566205995478184</v>
      </c>
      <c r="O1443" s="69">
        <f t="shared" si="361"/>
        <v>-2.2568947523437834E-3</v>
      </c>
    </row>
    <row r="1444" spans="4:15" x14ac:dyDescent="0.3">
      <c r="D1444" s="65">
        <f t="shared" si="354"/>
        <v>1442</v>
      </c>
      <c r="E1444" s="66">
        <f t="shared" si="355"/>
        <v>2.883999999999904</v>
      </c>
      <c r="F1444" s="72">
        <f t="shared" si="356"/>
        <v>-0.66443455898936599</v>
      </c>
      <c r="G1444" s="77">
        <f t="shared" si="357"/>
        <v>-0.20359514868763995</v>
      </c>
      <c r="H1444" s="69">
        <f t="shared" ref="H1444:I1459" si="364">H1443+$B$4*F1443</f>
        <v>0.56751731346937995</v>
      </c>
      <c r="I1444" s="66">
        <f t="shared" si="364"/>
        <v>-8.2219718340308869</v>
      </c>
      <c r="J1444" s="73">
        <f t="shared" si="352"/>
        <v>8.2415348534532527</v>
      </c>
      <c r="K1444" s="66">
        <f t="shared" si="353"/>
        <v>1.1680774601431132</v>
      </c>
      <c r="L1444" s="69">
        <f t="shared" ref="L1444:M1459" si="365">L1443+$B$4*H1443</f>
        <v>11.289683197833202</v>
      </c>
      <c r="M1444" s="66">
        <f t="shared" si="365"/>
        <v>-14.424986369889817</v>
      </c>
      <c r="N1444" s="69">
        <f t="shared" si="360"/>
        <v>6.7566205995478184</v>
      </c>
      <c r="O1444" s="69">
        <f t="shared" si="361"/>
        <v>-2.2568947523437834E-3</v>
      </c>
    </row>
    <row r="1445" spans="4:15" x14ac:dyDescent="0.3">
      <c r="D1445" s="65">
        <f t="shared" si="354"/>
        <v>1443</v>
      </c>
      <c r="E1445" s="66">
        <f t="shared" si="355"/>
        <v>2.8859999999999038</v>
      </c>
      <c r="F1445" s="72">
        <f t="shared" si="356"/>
        <v>-0.66290418210455637</v>
      </c>
      <c r="G1445" s="77">
        <f t="shared" si="357"/>
        <v>-0.20275002273698739</v>
      </c>
      <c r="H1445" s="69">
        <f t="shared" si="364"/>
        <v>0.56618844435140125</v>
      </c>
      <c r="I1445" s="66">
        <f t="shared" si="364"/>
        <v>-8.2223790243282622</v>
      </c>
      <c r="J1445" s="73">
        <f t="shared" si="352"/>
        <v>8.2418496816085192</v>
      </c>
      <c r="K1445" s="66">
        <f t="shared" si="353"/>
        <v>1.1681219833104071</v>
      </c>
      <c r="L1445" s="69">
        <f t="shared" si="365"/>
        <v>11.290818232460142</v>
      </c>
      <c r="M1445" s="66">
        <f t="shared" si="365"/>
        <v>-14.441430313557879</v>
      </c>
      <c r="N1445" s="69">
        <f t="shared" si="360"/>
        <v>6.7566205995478184</v>
      </c>
      <c r="O1445" s="69">
        <f t="shared" si="361"/>
        <v>-2.2568947523437834E-3</v>
      </c>
    </row>
    <row r="1446" spans="4:15" x14ac:dyDescent="0.3">
      <c r="D1446" s="65">
        <f t="shared" si="354"/>
        <v>1444</v>
      </c>
      <c r="E1446" s="66">
        <f t="shared" si="355"/>
        <v>2.8879999999999035</v>
      </c>
      <c r="F1446" s="72">
        <f t="shared" si="356"/>
        <v>-0.66137716854319284</v>
      </c>
      <c r="G1446" s="77">
        <f t="shared" si="357"/>
        <v>-0.20190830657178083</v>
      </c>
      <c r="H1446" s="69">
        <f t="shared" si="364"/>
        <v>0.56486263598719211</v>
      </c>
      <c r="I1446" s="66">
        <f t="shared" si="364"/>
        <v>-8.2227845243737363</v>
      </c>
      <c r="J1446" s="73">
        <f t="shared" si="352"/>
        <v>8.2421632555910112</v>
      </c>
      <c r="K1446" s="66">
        <f t="shared" si="353"/>
        <v>1.1681663291119118</v>
      </c>
      <c r="L1446" s="69">
        <f t="shared" si="365"/>
        <v>11.291950609348845</v>
      </c>
      <c r="M1446" s="66">
        <f t="shared" si="365"/>
        <v>-14.457875071606535</v>
      </c>
      <c r="N1446" s="69">
        <f t="shared" si="360"/>
        <v>6.7566205995478184</v>
      </c>
      <c r="O1446" s="69">
        <f t="shared" si="361"/>
        <v>-2.2568947523437834E-3</v>
      </c>
    </row>
    <row r="1447" spans="4:15" x14ac:dyDescent="0.3">
      <c r="D1447" s="65">
        <f t="shared" si="354"/>
        <v>1445</v>
      </c>
      <c r="E1447" s="66">
        <f t="shared" si="355"/>
        <v>2.8899999999999033</v>
      </c>
      <c r="F1447" s="72">
        <f t="shared" si="356"/>
        <v>-0.65985351193363628</v>
      </c>
      <c r="G1447" s="77">
        <f t="shared" si="357"/>
        <v>-0.20106998708409485</v>
      </c>
      <c r="H1447" s="69">
        <f t="shared" si="364"/>
        <v>0.56353988165010571</v>
      </c>
      <c r="I1447" s="66">
        <f t="shared" si="364"/>
        <v>-8.22318834098688</v>
      </c>
      <c r="J1447" s="73">
        <f t="shared" si="352"/>
        <v>8.2424755801611429</v>
      </c>
      <c r="K1447" s="66">
        <f t="shared" si="353"/>
        <v>1.1682104982208472</v>
      </c>
      <c r="L1447" s="69">
        <f t="shared" si="365"/>
        <v>11.29308033462082</v>
      </c>
      <c r="M1447" s="66">
        <f t="shared" si="365"/>
        <v>-14.474320640655282</v>
      </c>
      <c r="N1447" s="69">
        <f t="shared" si="360"/>
        <v>6.7566205995478184</v>
      </c>
      <c r="O1447" s="69">
        <f t="shared" si="361"/>
        <v>-2.2568947523437834E-3</v>
      </c>
    </row>
    <row r="1448" spans="4:15" x14ac:dyDescent="0.3">
      <c r="D1448" s="65">
        <f t="shared" si="354"/>
        <v>1446</v>
      </c>
      <c r="E1448" s="66">
        <f t="shared" si="355"/>
        <v>2.8919999999999031</v>
      </c>
      <c r="F1448" s="72">
        <f t="shared" si="356"/>
        <v>-0.65833320590978728</v>
      </c>
      <c r="G1448" s="77">
        <f t="shared" si="357"/>
        <v>-0.20023505121185359</v>
      </c>
      <c r="H1448" s="69">
        <f t="shared" si="364"/>
        <v>0.56222017462623841</v>
      </c>
      <c r="I1448" s="66">
        <f t="shared" si="364"/>
        <v>-8.2235904809610485</v>
      </c>
      <c r="J1448" s="73">
        <f t="shared" si="352"/>
        <v>8.2427866600628406</v>
      </c>
      <c r="K1448" s="66">
        <f t="shared" si="353"/>
        <v>1.1682544913081025</v>
      </c>
      <c r="L1448" s="69">
        <f t="shared" si="365"/>
        <v>11.29420741438412</v>
      </c>
      <c r="M1448" s="66">
        <f t="shared" si="365"/>
        <v>-14.490767017337255</v>
      </c>
      <c r="N1448" s="69">
        <f t="shared" si="360"/>
        <v>6.7566205995478184</v>
      </c>
      <c r="O1448" s="69">
        <f t="shared" si="361"/>
        <v>-2.2568947523437834E-3</v>
      </c>
    </row>
    <row r="1449" spans="4:15" x14ac:dyDescent="0.3">
      <c r="D1449" s="65">
        <f t="shared" si="354"/>
        <v>1447</v>
      </c>
      <c r="E1449" s="66">
        <f t="shared" si="355"/>
        <v>2.8939999999999029</v>
      </c>
      <c r="F1449" s="72">
        <f t="shared" si="356"/>
        <v>-0.65681624411112871</v>
      </c>
      <c r="G1449" s="77">
        <f t="shared" si="357"/>
        <v>-0.19940348593869572</v>
      </c>
      <c r="H1449" s="69">
        <f t="shared" si="364"/>
        <v>0.56090350821441881</v>
      </c>
      <c r="I1449" s="66">
        <f t="shared" si="364"/>
        <v>-8.2239909510634721</v>
      </c>
      <c r="J1449" s="73">
        <f t="shared" si="352"/>
        <v>8.2430965000235865</v>
      </c>
      <c r="K1449" s="66">
        <f t="shared" si="353"/>
        <v>1.1682983090422405</v>
      </c>
      <c r="L1449" s="69">
        <f t="shared" si="365"/>
        <v>11.295331854733373</v>
      </c>
      <c r="M1449" s="66">
        <f t="shared" si="365"/>
        <v>-14.507214198299177</v>
      </c>
      <c r="N1449" s="69">
        <f t="shared" si="360"/>
        <v>6.7566205995478184</v>
      </c>
      <c r="O1449" s="69">
        <f t="shared" si="361"/>
        <v>-2.2568947523437834E-3</v>
      </c>
    </row>
    <row r="1450" spans="4:15" x14ac:dyDescent="0.3">
      <c r="D1450" s="65">
        <f t="shared" si="354"/>
        <v>1448</v>
      </c>
      <c r="E1450" s="66">
        <f t="shared" si="355"/>
        <v>2.8959999999999027</v>
      </c>
      <c r="F1450" s="72">
        <f t="shared" si="356"/>
        <v>-0.65530262018276597</v>
      </c>
      <c r="G1450" s="77">
        <f t="shared" si="357"/>
        <v>-0.19857527829385724</v>
      </c>
      <c r="H1450" s="69">
        <f t="shared" si="364"/>
        <v>0.55958987572619656</v>
      </c>
      <c r="I1450" s="66">
        <f t="shared" si="364"/>
        <v>-8.2243897580353487</v>
      </c>
      <c r="J1450" s="73">
        <f t="shared" si="352"/>
        <v>8.2434051047544656</v>
      </c>
      <c r="K1450" s="66">
        <f t="shared" si="353"/>
        <v>1.1683419520895053</v>
      </c>
      <c r="L1450" s="69">
        <f t="shared" si="365"/>
        <v>11.296453661749801</v>
      </c>
      <c r="M1450" s="66">
        <f t="shared" si="365"/>
        <v>-14.523662180201304</v>
      </c>
      <c r="N1450" s="69">
        <f t="shared" si="360"/>
        <v>6.7566205995478184</v>
      </c>
      <c r="O1450" s="69">
        <f t="shared" si="361"/>
        <v>-2.2568947523437834E-3</v>
      </c>
    </row>
    <row r="1451" spans="4:15" x14ac:dyDescent="0.3">
      <c r="D1451" s="65">
        <f t="shared" si="354"/>
        <v>1449</v>
      </c>
      <c r="E1451" s="66">
        <f t="shared" si="355"/>
        <v>2.8979999999999024</v>
      </c>
      <c r="F1451" s="72">
        <f t="shared" si="356"/>
        <v>-0.65379232777546814</v>
      </c>
      <c r="G1451" s="77">
        <f t="shared" si="357"/>
        <v>-0.19775041535204529</v>
      </c>
      <c r="H1451" s="69">
        <f t="shared" si="364"/>
        <v>0.55827927048583104</v>
      </c>
      <c r="I1451" s="66">
        <f t="shared" si="364"/>
        <v>-8.2247869085919358</v>
      </c>
      <c r="J1451" s="73">
        <f t="shared" si="352"/>
        <v>8.2437124789502132</v>
      </c>
      <c r="K1451" s="66">
        <f t="shared" si="353"/>
        <v>1.1683854211138291</v>
      </c>
      <c r="L1451" s="69">
        <f t="shared" si="365"/>
        <v>11.297572841501253</v>
      </c>
      <c r="M1451" s="66">
        <f t="shared" si="365"/>
        <v>-14.540110959717374</v>
      </c>
      <c r="N1451" s="69">
        <f t="shared" si="360"/>
        <v>6.7566205995478184</v>
      </c>
      <c r="O1451" s="69">
        <f t="shared" si="361"/>
        <v>-2.2568947523437834E-3</v>
      </c>
    </row>
    <row r="1452" spans="4:15" x14ac:dyDescent="0.3">
      <c r="D1452" s="65">
        <f t="shared" si="354"/>
        <v>1450</v>
      </c>
      <c r="E1452" s="66">
        <f t="shared" si="355"/>
        <v>2.8999999999999022</v>
      </c>
      <c r="F1452" s="72">
        <f t="shared" si="356"/>
        <v>-0.65228536054570907</v>
      </c>
      <c r="G1452" s="77">
        <f t="shared" si="357"/>
        <v>-0.19692888423330146</v>
      </c>
      <c r="H1452" s="69">
        <f t="shared" si="364"/>
        <v>0.55697168583028012</v>
      </c>
      <c r="I1452" s="66">
        <f t="shared" si="364"/>
        <v>-8.22518240942264</v>
      </c>
      <c r="J1452" s="73">
        <f t="shared" si="352"/>
        <v>8.2440186272892575</v>
      </c>
      <c r="K1452" s="66">
        <f t="shared" si="353"/>
        <v>1.1684287167768377</v>
      </c>
      <c r="L1452" s="69">
        <f t="shared" si="365"/>
        <v>11.298689400042225</v>
      </c>
      <c r="M1452" s="66">
        <f t="shared" si="365"/>
        <v>-14.556560533534558</v>
      </c>
      <c r="N1452" s="69">
        <f t="shared" si="360"/>
        <v>6.7566205995478184</v>
      </c>
      <c r="O1452" s="69">
        <f t="shared" si="361"/>
        <v>-2.2568947523437834E-3</v>
      </c>
    </row>
    <row r="1453" spans="4:15" x14ac:dyDescent="0.3">
      <c r="D1453" s="65">
        <f t="shared" si="354"/>
        <v>1451</v>
      </c>
      <c r="E1453" s="66">
        <f t="shared" si="355"/>
        <v>2.901999999999902</v>
      </c>
      <c r="F1453" s="72">
        <f t="shared" si="356"/>
        <v>-0.65078171215570624</v>
      </c>
      <c r="G1453" s="77">
        <f t="shared" si="357"/>
        <v>-0.19611067210288624</v>
      </c>
      <c r="H1453" s="69">
        <f t="shared" si="364"/>
        <v>0.55566711510918865</v>
      </c>
      <c r="I1453" s="66">
        <f t="shared" si="364"/>
        <v>-8.2255762671911068</v>
      </c>
      <c r="J1453" s="73">
        <f t="shared" si="352"/>
        <v>8.2443235544337625</v>
      </c>
      <c r="K1453" s="66">
        <f t="shared" si="353"/>
        <v>1.1684718397378566</v>
      </c>
      <c r="L1453" s="69">
        <f t="shared" si="365"/>
        <v>11.299803343413885</v>
      </c>
      <c r="M1453" s="66">
        <f t="shared" si="365"/>
        <v>-14.573010898353404</v>
      </c>
      <c r="N1453" s="69">
        <f t="shared" si="360"/>
        <v>6.7566205995478184</v>
      </c>
      <c r="O1453" s="69">
        <f t="shared" si="361"/>
        <v>-2.2568947523437834E-3</v>
      </c>
    </row>
    <row r="1454" spans="4:15" x14ac:dyDescent="0.3">
      <c r="D1454" s="65">
        <f t="shared" si="354"/>
        <v>1452</v>
      </c>
      <c r="E1454" s="66">
        <f t="shared" si="355"/>
        <v>2.9039999999999018</v>
      </c>
      <c r="F1454" s="72">
        <f t="shared" si="356"/>
        <v>-0.64928137627346105</v>
      </c>
      <c r="G1454" s="77">
        <f t="shared" si="357"/>
        <v>-0.19529576617115474</v>
      </c>
      <c r="H1454" s="69">
        <f t="shared" si="364"/>
        <v>0.55436555168487722</v>
      </c>
      <c r="I1454" s="66">
        <f t="shared" si="364"/>
        <v>-8.2259684885353117</v>
      </c>
      <c r="J1454" s="73">
        <f t="shared" si="352"/>
        <v>8.2446272650296812</v>
      </c>
      <c r="K1454" s="66">
        <f t="shared" si="353"/>
        <v>1.1685147906539193</v>
      </c>
      <c r="L1454" s="69">
        <f t="shared" si="365"/>
        <v>11.300914677644103</v>
      </c>
      <c r="M1454" s="66">
        <f t="shared" si="365"/>
        <v>-14.589462050887786</v>
      </c>
      <c r="N1454" s="69">
        <f t="shared" si="360"/>
        <v>6.7566205995478184</v>
      </c>
      <c r="O1454" s="69">
        <f t="shared" si="361"/>
        <v>-2.2568947523437834E-3</v>
      </c>
    </row>
    <row r="1455" spans="4:15" x14ac:dyDescent="0.3">
      <c r="D1455" s="65">
        <f t="shared" si="354"/>
        <v>1453</v>
      </c>
      <c r="E1455" s="66">
        <f t="shared" si="355"/>
        <v>2.9059999999999016</v>
      </c>
      <c r="F1455" s="72">
        <f t="shared" si="356"/>
        <v>-0.64778434657279882</v>
      </c>
      <c r="G1455" s="77">
        <f t="shared" si="357"/>
        <v>-0.19448415369342342</v>
      </c>
      <c r="H1455" s="69">
        <f t="shared" si="364"/>
        <v>0.55306698893233031</v>
      </c>
      <c r="I1455" s="66">
        <f t="shared" si="364"/>
        <v>-8.2263590800676543</v>
      </c>
      <c r="J1455" s="73">
        <f t="shared" si="352"/>
        <v>8.2449297637067964</v>
      </c>
      <c r="K1455" s="66">
        <f t="shared" si="353"/>
        <v>1.1685575701797719</v>
      </c>
      <c r="L1455" s="69">
        <f t="shared" si="365"/>
        <v>11.302023408747473</v>
      </c>
      <c r="M1455" s="66">
        <f t="shared" si="365"/>
        <v>-14.605913987864856</v>
      </c>
      <c r="N1455" s="69">
        <f t="shared" si="360"/>
        <v>6.7566205995478184</v>
      </c>
      <c r="O1455" s="69">
        <f t="shared" si="361"/>
        <v>-2.2568947523437834E-3</v>
      </c>
    </row>
    <row r="1456" spans="4:15" x14ac:dyDescent="0.3">
      <c r="D1456" s="65">
        <f t="shared" si="354"/>
        <v>1454</v>
      </c>
      <c r="E1456" s="66">
        <f t="shared" si="355"/>
        <v>2.9079999999999013</v>
      </c>
      <c r="F1456" s="72">
        <f t="shared" si="356"/>
        <v>-0.64629061673340671</v>
      </c>
      <c r="G1456" s="77">
        <f t="shared" si="357"/>
        <v>-0.1936758219698369</v>
      </c>
      <c r="H1456" s="69">
        <f t="shared" si="364"/>
        <v>0.55177142023918468</v>
      </c>
      <c r="I1456" s="66">
        <f t="shared" si="364"/>
        <v>-8.2267480483750415</v>
      </c>
      <c r="J1456" s="73">
        <f t="shared" si="352"/>
        <v>8.2452310550787669</v>
      </c>
      <c r="K1456" s="66">
        <f t="shared" si="353"/>
        <v>1.1686001789678808</v>
      </c>
      <c r="L1456" s="69">
        <f t="shared" si="365"/>
        <v>11.303129542725339</v>
      </c>
      <c r="M1456" s="66">
        <f t="shared" si="365"/>
        <v>-14.622366706024991</v>
      </c>
      <c r="N1456" s="69">
        <f t="shared" si="360"/>
        <v>6.7566205995478184</v>
      </c>
      <c r="O1456" s="69">
        <f t="shared" si="361"/>
        <v>-2.2568947523437834E-3</v>
      </c>
    </row>
    <row r="1457" spans="4:15" x14ac:dyDescent="0.3">
      <c r="D1457" s="65">
        <f t="shared" si="354"/>
        <v>1455</v>
      </c>
      <c r="E1457" s="66">
        <f t="shared" si="355"/>
        <v>2.9099999999999011</v>
      </c>
      <c r="F1457" s="72">
        <f t="shared" si="356"/>
        <v>-0.64480018044087295</v>
      </c>
      <c r="G1457" s="77">
        <f t="shared" si="357"/>
        <v>-0.19287075834526135</v>
      </c>
      <c r="H1457" s="69">
        <f t="shared" si="364"/>
        <v>0.55047883900571792</v>
      </c>
      <c r="I1457" s="66">
        <f t="shared" si="364"/>
        <v>-8.227135400018982</v>
      </c>
      <c r="J1457" s="73">
        <f t="shared" si="352"/>
        <v>8.2455311437431718</v>
      </c>
      <c r="K1457" s="66">
        <f t="shared" si="353"/>
        <v>1.1686426176684379</v>
      </c>
      <c r="L1457" s="69">
        <f t="shared" si="365"/>
        <v>11.304233085565818</v>
      </c>
      <c r="M1457" s="66">
        <f t="shared" si="365"/>
        <v>-14.638820202121741</v>
      </c>
      <c r="N1457" s="69">
        <f t="shared" si="360"/>
        <v>6.7566205995478184</v>
      </c>
      <c r="O1457" s="69">
        <f t="shared" si="361"/>
        <v>-2.2568947523437834E-3</v>
      </c>
    </row>
    <row r="1458" spans="4:15" x14ac:dyDescent="0.3">
      <c r="D1458" s="65">
        <f t="shared" si="354"/>
        <v>1456</v>
      </c>
      <c r="E1458" s="66">
        <f t="shared" si="355"/>
        <v>2.9119999999999009</v>
      </c>
      <c r="F1458" s="72">
        <f t="shared" si="356"/>
        <v>-0.6433130313867248</v>
      </c>
      <c r="G1458" s="77">
        <f t="shared" si="357"/>
        <v>-0.19206895020914594</v>
      </c>
      <c r="H1458" s="69">
        <f t="shared" si="364"/>
        <v>0.54918923864483615</v>
      </c>
      <c r="I1458" s="66">
        <f t="shared" si="364"/>
        <v>-8.2275211415356733</v>
      </c>
      <c r="J1458" s="73">
        <f t="shared" si="352"/>
        <v>8.2458300342815551</v>
      </c>
      <c r="K1458" s="66">
        <f t="shared" si="353"/>
        <v>1.1686848869293676</v>
      </c>
      <c r="L1458" s="69">
        <f t="shared" si="365"/>
        <v>11.305334043243828</v>
      </c>
      <c r="M1458" s="66">
        <f t="shared" si="365"/>
        <v>-14.655274472921779</v>
      </c>
      <c r="N1458" s="69">
        <f t="shared" si="360"/>
        <v>6.7566205995478184</v>
      </c>
      <c r="O1458" s="69">
        <f t="shared" si="361"/>
        <v>-2.2568947523437834E-3</v>
      </c>
    </row>
    <row r="1459" spans="4:15" x14ac:dyDescent="0.3">
      <c r="D1459" s="65">
        <f t="shared" si="354"/>
        <v>1457</v>
      </c>
      <c r="E1459" s="66">
        <f t="shared" si="355"/>
        <v>2.9139999999999007</v>
      </c>
      <c r="F1459" s="72">
        <f t="shared" si="356"/>
        <v>-0.64182916326846584</v>
      </c>
      <c r="G1459" s="77">
        <f t="shared" si="357"/>
        <v>-0.19127038499540028</v>
      </c>
      <c r="H1459" s="69">
        <f t="shared" si="364"/>
        <v>0.54790261258206274</v>
      </c>
      <c r="I1459" s="66">
        <f t="shared" si="364"/>
        <v>-8.2279052794360918</v>
      </c>
      <c r="J1459" s="73">
        <f t="shared" si="352"/>
        <v>8.2461277312594756</v>
      </c>
      <c r="K1459" s="66">
        <f t="shared" si="353"/>
        <v>1.1687269873963337</v>
      </c>
      <c r="L1459" s="69">
        <f t="shared" si="365"/>
        <v>11.306432421721118</v>
      </c>
      <c r="M1459" s="66">
        <f t="shared" si="365"/>
        <v>-14.67172951520485</v>
      </c>
      <c r="N1459" s="69">
        <f t="shared" si="360"/>
        <v>6.7566205995478184</v>
      </c>
      <c r="O1459" s="69">
        <f t="shared" si="361"/>
        <v>-2.2568947523437834E-3</v>
      </c>
    </row>
    <row r="1460" spans="4:15" x14ac:dyDescent="0.3">
      <c r="D1460" s="65">
        <f t="shared" si="354"/>
        <v>1458</v>
      </c>
      <c r="E1460" s="66">
        <f t="shared" si="355"/>
        <v>2.9159999999999004</v>
      </c>
      <c r="F1460" s="72">
        <f t="shared" si="356"/>
        <v>-0.64034856978961474</v>
      </c>
      <c r="G1460" s="77">
        <f t="shared" si="357"/>
        <v>-0.19047505018226651</v>
      </c>
      <c r="H1460" s="69">
        <f t="shared" ref="H1460:I1475" si="366">H1459+$B$4*F1459</f>
        <v>0.54661895425552576</v>
      </c>
      <c r="I1460" s="66">
        <f t="shared" si="366"/>
        <v>-8.2282878202060825</v>
      </c>
      <c r="J1460" s="73">
        <f t="shared" si="352"/>
        <v>8.246424239226549</v>
      </c>
      <c r="K1460" s="66">
        <f t="shared" si="353"/>
        <v>1.1687689197127455</v>
      </c>
      <c r="L1460" s="69">
        <f t="shared" ref="L1460:M1475" si="367">L1459+$B$4*H1459</f>
        <v>11.307528226946282</v>
      </c>
      <c r="M1460" s="66">
        <f t="shared" si="367"/>
        <v>-14.688185325763722</v>
      </c>
      <c r="N1460" s="69">
        <f t="shared" si="360"/>
        <v>6.7566205995478184</v>
      </c>
      <c r="O1460" s="69">
        <f t="shared" si="361"/>
        <v>-2.2568947523437834E-3</v>
      </c>
    </row>
    <row r="1461" spans="4:15" x14ac:dyDescent="0.3">
      <c r="D1461" s="65">
        <f t="shared" si="354"/>
        <v>1459</v>
      </c>
      <c r="E1461" s="66">
        <f t="shared" si="355"/>
        <v>2.9179999999999002</v>
      </c>
      <c r="F1461" s="72">
        <f t="shared" si="356"/>
        <v>-0.63887124465974154</v>
      </c>
      <c r="G1461" s="77">
        <f t="shared" si="357"/>
        <v>-0.18968293329219499</v>
      </c>
      <c r="H1461" s="69">
        <f t="shared" si="366"/>
        <v>0.54533825711594652</v>
      </c>
      <c r="I1461" s="66">
        <f t="shared" si="366"/>
        <v>-8.2286687703064469</v>
      </c>
      <c r="J1461" s="73">
        <f t="shared" si="352"/>
        <v>8.2467195627164909</v>
      </c>
      <c r="K1461" s="66">
        <f t="shared" si="353"/>
        <v>1.1688106845197634</v>
      </c>
      <c r="L1461" s="69">
        <f t="shared" si="367"/>
        <v>11.308621464854793</v>
      </c>
      <c r="M1461" s="66">
        <f t="shared" si="367"/>
        <v>-14.704641901404134</v>
      </c>
      <c r="N1461" s="69">
        <f t="shared" si="360"/>
        <v>6.7566205995478184</v>
      </c>
      <c r="O1461" s="69">
        <f t="shared" si="361"/>
        <v>-2.2568947523437834E-3</v>
      </c>
    </row>
    <row r="1462" spans="4:15" x14ac:dyDescent="0.3">
      <c r="D1462" s="65">
        <f t="shared" si="354"/>
        <v>1460</v>
      </c>
      <c r="E1462" s="66">
        <f t="shared" si="355"/>
        <v>2.9199999999999</v>
      </c>
      <c r="F1462" s="72">
        <f t="shared" si="356"/>
        <v>-0.6373971815945042</v>
      </c>
      <c r="G1462" s="77">
        <f t="shared" si="357"/>
        <v>-0.18889402189172166</v>
      </c>
      <c r="H1462" s="69">
        <f t="shared" si="366"/>
        <v>0.54406051462662708</v>
      </c>
      <c r="I1462" s="66">
        <f t="shared" si="366"/>
        <v>-8.2290481361730308</v>
      </c>
      <c r="J1462" s="73">
        <f t="shared" si="352"/>
        <v>8.2470137062471665</v>
      </c>
      <c r="K1462" s="66">
        <f t="shared" si="353"/>
        <v>1.1688522824563063</v>
      </c>
      <c r="L1462" s="69">
        <f t="shared" si="367"/>
        <v>11.309712141369026</v>
      </c>
      <c r="M1462" s="66">
        <f t="shared" si="367"/>
        <v>-14.721099238944747</v>
      </c>
      <c r="N1462" s="69">
        <f t="shared" si="360"/>
        <v>6.7566205995478184</v>
      </c>
      <c r="O1462" s="69">
        <f t="shared" si="361"/>
        <v>-2.2568947523437834E-3</v>
      </c>
    </row>
    <row r="1463" spans="4:15" x14ac:dyDescent="0.3">
      <c r="D1463" s="65">
        <f t="shared" si="354"/>
        <v>1461</v>
      </c>
      <c r="E1463" s="66">
        <f t="shared" si="355"/>
        <v>2.9219999999998998</v>
      </c>
      <c r="F1463" s="72">
        <f t="shared" si="356"/>
        <v>-0.63592637431568566</v>
      </c>
      <c r="G1463" s="77">
        <f t="shared" si="357"/>
        <v>-0.18810830359133845</v>
      </c>
      <c r="H1463" s="69">
        <f t="shared" si="366"/>
        <v>0.54278572026343808</v>
      </c>
      <c r="I1463" s="66">
        <f t="shared" si="366"/>
        <v>-8.2294259242168142</v>
      </c>
      <c r="J1463" s="73">
        <f t="shared" si="352"/>
        <v>8.2473066743206331</v>
      </c>
      <c r="K1463" s="66">
        <f t="shared" si="353"/>
        <v>1.1688937141590574</v>
      </c>
      <c r="L1463" s="69">
        <f t="shared" si="367"/>
        <v>11.31080026239828</v>
      </c>
      <c r="M1463" s="66">
        <f t="shared" si="367"/>
        <v>-14.737557335217094</v>
      </c>
      <c r="N1463" s="69">
        <f t="shared" si="360"/>
        <v>6.7566205995478184</v>
      </c>
      <c r="O1463" s="69">
        <f t="shared" si="361"/>
        <v>-2.2568947523437834E-3</v>
      </c>
    </row>
    <row r="1464" spans="4:15" x14ac:dyDescent="0.3">
      <c r="D1464" s="65">
        <f t="shared" si="354"/>
        <v>1462</v>
      </c>
      <c r="E1464" s="66">
        <f t="shared" si="355"/>
        <v>2.9239999999998996</v>
      </c>
      <c r="F1464" s="72">
        <f t="shared" si="356"/>
        <v>-0.63445881655122927</v>
      </c>
      <c r="G1464" s="77">
        <f t="shared" si="357"/>
        <v>-0.18732576604537421</v>
      </c>
      <c r="H1464" s="69">
        <f t="shared" si="366"/>
        <v>0.54151386751480668</v>
      </c>
      <c r="I1464" s="66">
        <f t="shared" si="366"/>
        <v>-8.2298021408239972</v>
      </c>
      <c r="J1464" s="73">
        <f t="shared" si="352"/>
        <v>8.2475984714231867</v>
      </c>
      <c r="K1464" s="66">
        <f t="shared" si="353"/>
        <v>1.1689349802624716</v>
      </c>
      <c r="L1464" s="69">
        <f t="shared" si="367"/>
        <v>11.311885833838806</v>
      </c>
      <c r="M1464" s="66">
        <f t="shared" si="367"/>
        <v>-14.754016187065528</v>
      </c>
      <c r="N1464" s="69">
        <f t="shared" si="360"/>
        <v>6.7566205995478184</v>
      </c>
      <c r="O1464" s="69">
        <f t="shared" si="361"/>
        <v>-2.2568947523437834E-3</v>
      </c>
    </row>
    <row r="1465" spans="4:15" x14ac:dyDescent="0.3">
      <c r="D1465" s="65">
        <f t="shared" si="354"/>
        <v>1463</v>
      </c>
      <c r="E1465" s="66">
        <f t="shared" si="355"/>
        <v>2.9259999999998993</v>
      </c>
      <c r="F1465" s="72">
        <f t="shared" si="356"/>
        <v>-0.63299450203527519</v>
      </c>
      <c r="G1465" s="77">
        <f t="shared" si="357"/>
        <v>-0.18654639695185438</v>
      </c>
      <c r="H1465" s="69">
        <f t="shared" si="366"/>
        <v>0.54024494988170424</v>
      </c>
      <c r="I1465" s="66">
        <f t="shared" si="366"/>
        <v>-8.2301767923560885</v>
      </c>
      <c r="J1465" s="73">
        <f t="shared" si="352"/>
        <v>8.2478891020254039</v>
      </c>
      <c r="K1465" s="66">
        <f t="shared" si="353"/>
        <v>1.1689760813987795</v>
      </c>
      <c r="L1465" s="69">
        <f t="shared" si="367"/>
        <v>11.312968861573836</v>
      </c>
      <c r="M1465" s="66">
        <f t="shared" si="367"/>
        <v>-14.770475791347176</v>
      </c>
      <c r="N1465" s="69">
        <f t="shared" si="360"/>
        <v>6.7566205995478184</v>
      </c>
      <c r="O1465" s="69">
        <f t="shared" si="361"/>
        <v>-2.2568947523437834E-3</v>
      </c>
    </row>
    <row r="1466" spans="4:15" x14ac:dyDescent="0.3">
      <c r="D1466" s="65">
        <f t="shared" si="354"/>
        <v>1464</v>
      </c>
      <c r="E1466" s="66">
        <f t="shared" si="355"/>
        <v>2.9279999999998991</v>
      </c>
      <c r="F1466" s="72">
        <f t="shared" si="356"/>
        <v>-0.63153342450819461</v>
      </c>
      <c r="G1466" s="77">
        <f t="shared" si="357"/>
        <v>-0.18577018405240331</v>
      </c>
      <c r="H1466" s="69">
        <f t="shared" si="366"/>
        <v>0.53897896087763364</v>
      </c>
      <c r="I1466" s="66">
        <f t="shared" si="366"/>
        <v>-8.2305498851499923</v>
      </c>
      <c r="J1466" s="73">
        <f t="shared" si="352"/>
        <v>8.2481785705821924</v>
      </c>
      <c r="K1466" s="66">
        <f t="shared" si="353"/>
        <v>1.1690170181979973</v>
      </c>
      <c r="L1466" s="69">
        <f t="shared" si="367"/>
        <v>11.314049351473599</v>
      </c>
      <c r="M1466" s="66">
        <f t="shared" si="367"/>
        <v>-14.786936144931888</v>
      </c>
      <c r="N1466" s="69">
        <f t="shared" si="360"/>
        <v>6.7566205995478184</v>
      </c>
      <c r="O1466" s="69">
        <f t="shared" si="361"/>
        <v>-2.2568947523437834E-3</v>
      </c>
    </row>
    <row r="1467" spans="4:15" x14ac:dyDescent="0.3">
      <c r="D1467" s="65">
        <f t="shared" si="354"/>
        <v>1465</v>
      </c>
      <c r="E1467" s="66">
        <f t="shared" si="355"/>
        <v>2.9299999999998989</v>
      </c>
      <c r="F1467" s="72">
        <f t="shared" si="356"/>
        <v>-0.63007557771662637</v>
      </c>
      <c r="G1467" s="77">
        <f t="shared" si="357"/>
        <v>-0.18499711513208617</v>
      </c>
      <c r="H1467" s="69">
        <f t="shared" si="366"/>
        <v>0.5377158940286173</v>
      </c>
      <c r="I1467" s="66">
        <f t="shared" si="366"/>
        <v>-8.2309214255180976</v>
      </c>
      <c r="J1467" s="73">
        <f t="shared" si="352"/>
        <v>8.2484668815328259</v>
      </c>
      <c r="K1467" s="66">
        <f t="shared" si="353"/>
        <v>1.169057791287929</v>
      </c>
      <c r="L1467" s="69">
        <f t="shared" si="367"/>
        <v>11.315127309395354</v>
      </c>
      <c r="M1467" s="66">
        <f t="shared" si="367"/>
        <v>-14.803397244702188</v>
      </c>
      <c r="N1467" s="69">
        <f t="shared" si="360"/>
        <v>6.7566205995478184</v>
      </c>
      <c r="O1467" s="69">
        <f t="shared" si="361"/>
        <v>-2.2568947523437834E-3</v>
      </c>
    </row>
    <row r="1468" spans="4:15" x14ac:dyDescent="0.3">
      <c r="D1468" s="65">
        <f t="shared" si="354"/>
        <v>1466</v>
      </c>
      <c r="E1468" s="66">
        <f t="shared" si="355"/>
        <v>2.9319999999998987</v>
      </c>
      <c r="F1468" s="72">
        <f t="shared" si="356"/>
        <v>-0.62862095541350937</v>
      </c>
      <c r="G1468" s="77">
        <f t="shared" si="357"/>
        <v>-0.18422717801932009</v>
      </c>
      <c r="H1468" s="69">
        <f t="shared" si="366"/>
        <v>0.53645574287318409</v>
      </c>
      <c r="I1468" s="66">
        <f t="shared" si="366"/>
        <v>-8.2312914197483611</v>
      </c>
      <c r="J1468" s="73">
        <f t="shared" si="352"/>
        <v>8.2487540393010033</v>
      </c>
      <c r="K1468" s="66">
        <f t="shared" si="353"/>
        <v>1.1690984012941765</v>
      </c>
      <c r="L1468" s="69">
        <f t="shared" si="367"/>
        <v>11.316202741183412</v>
      </c>
      <c r="M1468" s="66">
        <f t="shared" si="367"/>
        <v>-14.819859087553224</v>
      </c>
      <c r="N1468" s="69">
        <f t="shared" si="360"/>
        <v>6.7566205995478184</v>
      </c>
      <c r="O1468" s="69">
        <f t="shared" si="361"/>
        <v>-2.2568947523437834E-3</v>
      </c>
    </row>
    <row r="1469" spans="4:15" x14ac:dyDescent="0.3">
      <c r="D1469" s="65">
        <f t="shared" si="354"/>
        <v>1467</v>
      </c>
      <c r="E1469" s="66">
        <f t="shared" si="355"/>
        <v>2.9339999999998985</v>
      </c>
      <c r="F1469" s="72">
        <f t="shared" si="356"/>
        <v>-0.62716955135811936</v>
      </c>
      <c r="G1469" s="77">
        <f t="shared" si="357"/>
        <v>-0.18346036058571791</v>
      </c>
      <c r="H1469" s="69">
        <f t="shared" si="366"/>
        <v>0.5351985009623571</v>
      </c>
      <c r="I1469" s="66">
        <f t="shared" si="366"/>
        <v>-8.2316598741044</v>
      </c>
      <c r="J1469" s="73">
        <f t="shared" si="352"/>
        <v>8.2490400482948818</v>
      </c>
      <c r="K1469" s="66">
        <f t="shared" si="353"/>
        <v>1.169138848840144</v>
      </c>
      <c r="L1469" s="69">
        <f t="shared" si="367"/>
        <v>11.317275652669158</v>
      </c>
      <c r="M1469" s="66">
        <f t="shared" si="367"/>
        <v>-14.836321670392721</v>
      </c>
      <c r="N1469" s="69">
        <f t="shared" si="360"/>
        <v>6.7566205995478184</v>
      </c>
      <c r="O1469" s="69">
        <f t="shared" si="361"/>
        <v>-2.2568947523437834E-3</v>
      </c>
    </row>
    <row r="1470" spans="4:15" x14ac:dyDescent="0.3">
      <c r="D1470" s="65">
        <f t="shared" si="354"/>
        <v>1468</v>
      </c>
      <c r="E1470" s="66">
        <f t="shared" si="355"/>
        <v>2.9359999999998982</v>
      </c>
      <c r="F1470" s="72">
        <f t="shared" si="356"/>
        <v>-0.62572135931610084</v>
      </c>
      <c r="G1470" s="77">
        <f t="shared" si="357"/>
        <v>-0.18269665074597619</v>
      </c>
      <c r="H1470" s="69">
        <f t="shared" si="366"/>
        <v>0.53394416185964089</v>
      </c>
      <c r="I1470" s="66">
        <f t="shared" si="366"/>
        <v>-8.2320267948255719</v>
      </c>
      <c r="J1470" s="73">
        <f t="shared" si="352"/>
        <v>8.2493249129071273</v>
      </c>
      <c r="K1470" s="66">
        <f t="shared" si="353"/>
        <v>1.1691791345470446</v>
      </c>
      <c r="L1470" s="69">
        <f t="shared" si="367"/>
        <v>11.318346049671083</v>
      </c>
      <c r="M1470" s="66">
        <f t="shared" si="367"/>
        <v>-14.852784990140929</v>
      </c>
      <c r="N1470" s="69">
        <f t="shared" si="360"/>
        <v>6.7566205995478184</v>
      </c>
      <c r="O1470" s="69">
        <f t="shared" si="361"/>
        <v>-2.2568947523437834E-3</v>
      </c>
    </row>
    <row r="1471" spans="4:15" x14ac:dyDescent="0.3">
      <c r="D1471" s="65">
        <f t="shared" si="354"/>
        <v>1469</v>
      </c>
      <c r="E1471" s="66">
        <f t="shared" si="355"/>
        <v>2.937999999999898</v>
      </c>
      <c r="F1471" s="72">
        <f t="shared" si="356"/>
        <v>-0.62427637305950201</v>
      </c>
      <c r="G1471" s="77">
        <f t="shared" si="357"/>
        <v>-0.18193603645775624</v>
      </c>
      <c r="H1471" s="69">
        <f t="shared" si="366"/>
        <v>0.53269271914100869</v>
      </c>
      <c r="I1471" s="66">
        <f t="shared" si="366"/>
        <v>-8.2323921881270632</v>
      </c>
      <c r="J1471" s="73">
        <f t="shared" si="352"/>
        <v>8.2496086375149549</v>
      </c>
      <c r="K1471" s="66">
        <f t="shared" si="353"/>
        <v>1.1692192590339063</v>
      </c>
      <c r="L1471" s="69">
        <f t="shared" si="367"/>
        <v>11.319413937994803</v>
      </c>
      <c r="M1471" s="66">
        <f t="shared" si="367"/>
        <v>-14.86924904373058</v>
      </c>
      <c r="N1471" s="69">
        <f t="shared" si="360"/>
        <v>6.7566205995478184</v>
      </c>
      <c r="O1471" s="69">
        <f t="shared" si="361"/>
        <v>-2.2568947523437834E-3</v>
      </c>
    </row>
    <row r="1472" spans="4:15" x14ac:dyDescent="0.3">
      <c r="D1472" s="65">
        <f t="shared" si="354"/>
        <v>1470</v>
      </c>
      <c r="E1472" s="66">
        <f t="shared" si="355"/>
        <v>2.9399999999998978</v>
      </c>
      <c r="F1472" s="72">
        <f t="shared" si="356"/>
        <v>-0.622834586366807</v>
      </c>
      <c r="G1472" s="77">
        <f t="shared" si="357"/>
        <v>-0.18117850572155625</v>
      </c>
      <c r="H1472" s="69">
        <f t="shared" si="366"/>
        <v>0.53144416639488967</v>
      </c>
      <c r="I1472" s="66">
        <f t="shared" si="366"/>
        <v>-8.2327560601999785</v>
      </c>
      <c r="J1472" s="73">
        <f t="shared" si="352"/>
        <v>8.2498912264801803</v>
      </c>
      <c r="K1472" s="66">
        <f t="shared" si="353"/>
        <v>1.1692592229175796</v>
      </c>
      <c r="L1472" s="69">
        <f t="shared" si="367"/>
        <v>11.320479323433085</v>
      </c>
      <c r="M1472" s="66">
        <f t="shared" si="367"/>
        <v>-14.885713828106834</v>
      </c>
      <c r="N1472" s="69">
        <f t="shared" si="360"/>
        <v>6.7566205995478184</v>
      </c>
      <c r="O1472" s="69">
        <f t="shared" si="361"/>
        <v>-2.2568947523437834E-3</v>
      </c>
    </row>
    <row r="1473" spans="4:15" x14ac:dyDescent="0.3">
      <c r="D1473" s="65">
        <f t="shared" si="354"/>
        <v>1471</v>
      </c>
      <c r="E1473" s="66">
        <f t="shared" si="355"/>
        <v>2.9419999999998976</v>
      </c>
      <c r="F1473" s="72">
        <f t="shared" si="356"/>
        <v>-0.62139599302296955</v>
      </c>
      <c r="G1473" s="77">
        <f t="shared" si="357"/>
        <v>-0.18042404658057798</v>
      </c>
      <c r="H1473" s="69">
        <f t="shared" si="366"/>
        <v>0.53019849722215606</v>
      </c>
      <c r="I1473" s="66">
        <f t="shared" si="366"/>
        <v>-8.233118417211422</v>
      </c>
      <c r="J1473" s="73">
        <f t="shared" si="352"/>
        <v>8.2501726841492555</v>
      </c>
      <c r="K1473" s="66">
        <f t="shared" si="353"/>
        <v>1.1692990268127419</v>
      </c>
      <c r="L1473" s="69">
        <f t="shared" si="367"/>
        <v>11.321542211765875</v>
      </c>
      <c r="M1473" s="66">
        <f t="shared" si="367"/>
        <v>-14.902179340227233</v>
      </c>
      <c r="N1473" s="69">
        <f t="shared" si="360"/>
        <v>6.7566205995478184</v>
      </c>
      <c r="O1473" s="69">
        <f t="shared" si="361"/>
        <v>-2.2568947523437834E-3</v>
      </c>
    </row>
    <row r="1474" spans="4:15" x14ac:dyDescent="0.3">
      <c r="D1474" s="65">
        <f t="shared" si="354"/>
        <v>1472</v>
      </c>
      <c r="E1474" s="66">
        <f t="shared" si="355"/>
        <v>2.9439999999998974</v>
      </c>
      <c r="F1474" s="72">
        <f t="shared" si="356"/>
        <v>-0.61996058681944533</v>
      </c>
      <c r="G1474" s="77">
        <f t="shared" si="357"/>
        <v>-0.17967264712062203</v>
      </c>
      <c r="H1474" s="69">
        <f t="shared" si="366"/>
        <v>0.52895570523611013</v>
      </c>
      <c r="I1474" s="66">
        <f t="shared" si="366"/>
        <v>-8.2334792653045827</v>
      </c>
      <c r="J1474" s="73">
        <f t="shared" si="352"/>
        <v>8.2504530148533259</v>
      </c>
      <c r="K1474" s="66">
        <f t="shared" si="353"/>
        <v>1.1693386713319063</v>
      </c>
      <c r="L1474" s="69">
        <f t="shared" si="367"/>
        <v>11.32260260876032</v>
      </c>
      <c r="M1474" s="66">
        <f t="shared" si="367"/>
        <v>-14.918645577061657</v>
      </c>
      <c r="N1474" s="69">
        <f t="shared" si="360"/>
        <v>6.7566205995478184</v>
      </c>
      <c r="O1474" s="69">
        <f t="shared" si="361"/>
        <v>-2.2568947523437834E-3</v>
      </c>
    </row>
    <row r="1475" spans="4:15" x14ac:dyDescent="0.3">
      <c r="D1475" s="65">
        <f t="shared" si="354"/>
        <v>1473</v>
      </c>
      <c r="E1475" s="66">
        <f t="shared" si="355"/>
        <v>2.9459999999998971</v>
      </c>
      <c r="F1475" s="72">
        <f t="shared" si="356"/>
        <v>-0.61852836155422453</v>
      </c>
      <c r="G1475" s="77">
        <f t="shared" si="357"/>
        <v>-0.1789242954699386</v>
      </c>
      <c r="H1475" s="69">
        <f t="shared" si="366"/>
        <v>0.52771578406247122</v>
      </c>
      <c r="I1475" s="66">
        <f t="shared" si="366"/>
        <v>-8.2338386105988235</v>
      </c>
      <c r="J1475" s="73">
        <f t="shared" ref="J1475:J1538" si="368">SQRT(H1475^2+I1475^2)</f>
        <v>8.2507322229082583</v>
      </c>
      <c r="K1475" s="66">
        <f t="shared" ref="K1475:K1538" si="369">$B$12+$B$13*J1475</f>
        <v>1.1693781570854247</v>
      </c>
      <c r="L1475" s="69">
        <f t="shared" si="367"/>
        <v>11.323660520170792</v>
      </c>
      <c r="M1475" s="66">
        <f t="shared" si="367"/>
        <v>-14.935112535592266</v>
      </c>
      <c r="N1475" s="69">
        <f t="shared" si="360"/>
        <v>6.7566205995478184</v>
      </c>
      <c r="O1475" s="69">
        <f t="shared" si="361"/>
        <v>-2.2568947523437834E-3</v>
      </c>
    </row>
    <row r="1476" spans="4:15" x14ac:dyDescent="0.3">
      <c r="D1476" s="65">
        <f t="shared" ref="D1476:D1539" si="370">D1475+1</f>
        <v>1474</v>
      </c>
      <c r="E1476" s="66">
        <f t="shared" ref="E1476:E1539" si="371">E1475+$B$4</f>
        <v>2.9479999999998969</v>
      </c>
      <c r="F1476" s="72">
        <f t="shared" ref="F1476:F1539" si="372">-K1475*H1475</f>
        <v>-0.61709931103186255</v>
      </c>
      <c r="G1476" s="77">
        <f t="shared" ref="G1476:G1539" si="373">-$B$5-K1475*I1475</f>
        <v>-0.17817897979913333</v>
      </c>
      <c r="H1476" s="69">
        <f t="shared" ref="H1476:I1491" si="374">H1475+$B$4*F1475</f>
        <v>0.52647872733936274</v>
      </c>
      <c r="I1476" s="66">
        <f t="shared" si="374"/>
        <v>-8.2341964591897625</v>
      </c>
      <c r="J1476" s="73">
        <f t="shared" si="368"/>
        <v>8.2510103126146976</v>
      </c>
      <c r="K1476" s="66">
        <f t="shared" si="369"/>
        <v>1.1694174846814971</v>
      </c>
      <c r="L1476" s="69">
        <f t="shared" ref="L1476:M1491" si="375">L1475+$B$4*H1475</f>
        <v>11.324715951738916</v>
      </c>
      <c r="M1476" s="66">
        <f t="shared" si="375"/>
        <v>-14.951580212813463</v>
      </c>
      <c r="N1476" s="69">
        <f t="shared" ref="N1476:N1539" si="376">IF(M1475&gt;=0,L1476,N1475)</f>
        <v>6.7566205995478184</v>
      </c>
      <c r="O1476" s="69">
        <f t="shared" ref="O1476:O1539" si="377">IF(M1475&gt;=0,M1476,O1475)</f>
        <v>-2.2568947523437834E-3</v>
      </c>
    </row>
    <row r="1477" spans="4:15" x14ac:dyDescent="0.3">
      <c r="D1477" s="65">
        <f t="shared" si="370"/>
        <v>1475</v>
      </c>
      <c r="E1477" s="66">
        <f t="shared" si="371"/>
        <v>2.9499999999998967</v>
      </c>
      <c r="F1477" s="72">
        <f t="shared" si="372"/>
        <v>-0.6156734290635133</v>
      </c>
      <c r="G1477" s="77">
        <f t="shared" si="373"/>
        <v>-0.17743668832101811</v>
      </c>
      <c r="H1477" s="69">
        <f t="shared" si="374"/>
        <v>0.52524452871729899</v>
      </c>
      <c r="I1477" s="66">
        <f t="shared" si="374"/>
        <v>-8.2345528171493605</v>
      </c>
      <c r="J1477" s="73">
        <f t="shared" si="368"/>
        <v>8.2512872882581121</v>
      </c>
      <c r="K1477" s="66">
        <f t="shared" si="369"/>
        <v>1.1694566547261762</v>
      </c>
      <c r="L1477" s="69">
        <f t="shared" si="375"/>
        <v>11.325768909193595</v>
      </c>
      <c r="M1477" s="66">
        <f t="shared" si="375"/>
        <v>-14.968048605731843</v>
      </c>
      <c r="N1477" s="69">
        <f t="shared" si="376"/>
        <v>6.7566205995478184</v>
      </c>
      <c r="O1477" s="69">
        <f t="shared" si="377"/>
        <v>-2.2568947523437834E-3</v>
      </c>
    </row>
    <row r="1478" spans="4:15" x14ac:dyDescent="0.3">
      <c r="D1478" s="65">
        <f t="shared" si="370"/>
        <v>1476</v>
      </c>
      <c r="E1478" s="66">
        <f t="shared" si="371"/>
        <v>2.9519999999998965</v>
      </c>
      <c r="F1478" s="72">
        <f t="shared" si="372"/>
        <v>-0.61425070946695948</v>
      </c>
      <c r="G1478" s="77">
        <f t="shared" si="373"/>
        <v>-0.17669740929049738</v>
      </c>
      <c r="H1478" s="69">
        <f t="shared" si="374"/>
        <v>0.52401318185917201</v>
      </c>
      <c r="I1478" s="66">
        <f t="shared" si="374"/>
        <v>-8.2349076905260024</v>
      </c>
      <c r="J1478" s="73">
        <f t="shared" si="368"/>
        <v>8.2515631541088315</v>
      </c>
      <c r="K1478" s="66">
        <f t="shared" si="369"/>
        <v>1.1694956678233748</v>
      </c>
      <c r="L1478" s="69">
        <f t="shared" si="375"/>
        <v>11.326819398251029</v>
      </c>
      <c r="M1478" s="66">
        <f t="shared" si="375"/>
        <v>-14.984517711366141</v>
      </c>
      <c r="N1478" s="69">
        <f t="shared" si="376"/>
        <v>6.7566205995478184</v>
      </c>
      <c r="O1478" s="69">
        <f t="shared" si="377"/>
        <v>-2.2568947523437834E-3</v>
      </c>
    </row>
    <row r="1479" spans="4:15" x14ac:dyDescent="0.3">
      <c r="D1479" s="65">
        <f t="shared" si="370"/>
        <v>1477</v>
      </c>
      <c r="E1479" s="66">
        <f t="shared" si="371"/>
        <v>2.9539999999998963</v>
      </c>
      <c r="F1479" s="72">
        <f t="shared" si="372"/>
        <v>-0.61283114606664391</v>
      </c>
      <c r="G1479" s="77">
        <f t="shared" si="373"/>
        <v>-0.17596113100444732</v>
      </c>
      <c r="H1479" s="69">
        <f t="shared" si="374"/>
        <v>0.52278468044023807</v>
      </c>
      <c r="I1479" s="66">
        <f t="shared" si="374"/>
        <v>-8.2352610853445842</v>
      </c>
      <c r="J1479" s="73">
        <f t="shared" si="368"/>
        <v>8.2518379144220866</v>
      </c>
      <c r="K1479" s="66">
        <f t="shared" si="369"/>
        <v>1.1695345245748696</v>
      </c>
      <c r="L1479" s="69">
        <f t="shared" si="375"/>
        <v>11.327867424614748</v>
      </c>
      <c r="M1479" s="66">
        <f t="shared" si="375"/>
        <v>-15.000987526747194</v>
      </c>
      <c r="N1479" s="69">
        <f t="shared" si="376"/>
        <v>6.7566205995478184</v>
      </c>
      <c r="O1479" s="69">
        <f t="shared" si="377"/>
        <v>-2.2568947523437834E-3</v>
      </c>
    </row>
    <row r="1480" spans="4:15" x14ac:dyDescent="0.3">
      <c r="D1480" s="65">
        <f t="shared" si="370"/>
        <v>1478</v>
      </c>
      <c r="E1480" s="66">
        <f t="shared" si="371"/>
        <v>2.955999999999896</v>
      </c>
      <c r="F1480" s="72">
        <f t="shared" si="372"/>
        <v>-0.61141473269369895</v>
      </c>
      <c r="G1480" s="77">
        <f t="shared" si="373"/>
        <v>-0.1752278418015969</v>
      </c>
      <c r="H1480" s="69">
        <f t="shared" si="374"/>
        <v>0.52155901814810479</v>
      </c>
      <c r="I1480" s="66">
        <f t="shared" si="374"/>
        <v>-8.2356130076065934</v>
      </c>
      <c r="J1480" s="73">
        <f t="shared" si="368"/>
        <v>8.2521115734380697</v>
      </c>
      <c r="K1480" s="66">
        <f t="shared" si="369"/>
        <v>1.1695732255803111</v>
      </c>
      <c r="L1480" s="69">
        <f t="shared" si="375"/>
        <v>11.328912993975628</v>
      </c>
      <c r="M1480" s="66">
        <f t="shared" si="375"/>
        <v>-15.017458048917883</v>
      </c>
      <c r="N1480" s="69">
        <f t="shared" si="376"/>
        <v>6.7566205995478184</v>
      </c>
      <c r="O1480" s="69">
        <f t="shared" si="377"/>
        <v>-2.2568947523437834E-3</v>
      </c>
    </row>
    <row r="1481" spans="4:15" x14ac:dyDescent="0.3">
      <c r="D1481" s="65">
        <f t="shared" si="370"/>
        <v>1479</v>
      </c>
      <c r="E1481" s="66">
        <f t="shared" si="371"/>
        <v>2.9579999999998958</v>
      </c>
      <c r="F1481" s="72">
        <f t="shared" si="372"/>
        <v>-0.61000146318597892</v>
      </c>
      <c r="G1481" s="77">
        <f t="shared" si="373"/>
        <v>-0.17449753006238922</v>
      </c>
      <c r="H1481" s="69">
        <f t="shared" si="374"/>
        <v>0.52033618868271736</v>
      </c>
      <c r="I1481" s="66">
        <f t="shared" si="374"/>
        <v>-8.2359634632901972</v>
      </c>
      <c r="J1481" s="73">
        <f t="shared" si="368"/>
        <v>8.2523841353819645</v>
      </c>
      <c r="K1481" s="66">
        <f t="shared" si="369"/>
        <v>1.1696117714372269</v>
      </c>
      <c r="L1481" s="69">
        <f t="shared" si="375"/>
        <v>11.329956112011924</v>
      </c>
      <c r="M1481" s="66">
        <f t="shared" si="375"/>
        <v>-15.033929274933095</v>
      </c>
      <c r="N1481" s="69">
        <f t="shared" si="376"/>
        <v>6.7566205995478184</v>
      </c>
      <c r="O1481" s="69">
        <f t="shared" si="377"/>
        <v>-2.2568947523437834E-3</v>
      </c>
    </row>
    <row r="1482" spans="4:15" x14ac:dyDescent="0.3">
      <c r="D1482" s="65">
        <f t="shared" si="370"/>
        <v>1480</v>
      </c>
      <c r="E1482" s="66">
        <f t="shared" si="371"/>
        <v>2.9599999999998956</v>
      </c>
      <c r="F1482" s="72">
        <f t="shared" si="372"/>
        <v>-0.60859133138808819</v>
      </c>
      <c r="G1482" s="77">
        <f t="shared" si="373"/>
        <v>-0.17377018420887325</v>
      </c>
      <c r="H1482" s="69">
        <f t="shared" si="374"/>
        <v>0.51911618575634544</v>
      </c>
      <c r="I1482" s="66">
        <f t="shared" si="374"/>
        <v>-8.2363124583503229</v>
      </c>
      <c r="J1482" s="73">
        <f t="shared" si="368"/>
        <v>8.2526556044639925</v>
      </c>
      <c r="K1482" s="66">
        <f t="shared" si="369"/>
        <v>1.1696501627410287</v>
      </c>
      <c r="L1482" s="69">
        <f t="shared" si="375"/>
        <v>11.33099678438929</v>
      </c>
      <c r="M1482" s="66">
        <f t="shared" si="375"/>
        <v>-15.050401201859676</v>
      </c>
      <c r="N1482" s="69">
        <f t="shared" si="376"/>
        <v>6.7566205995478184</v>
      </c>
      <c r="O1482" s="69">
        <f t="shared" si="377"/>
        <v>-2.2568947523437834E-3</v>
      </c>
    </row>
    <row r="1483" spans="4:15" x14ac:dyDescent="0.3">
      <c r="D1483" s="65">
        <f t="shared" si="370"/>
        <v>1481</v>
      </c>
      <c r="E1483" s="66">
        <f t="shared" si="371"/>
        <v>2.9619999999998954</v>
      </c>
      <c r="F1483" s="72">
        <f t="shared" si="372"/>
        <v>-0.60718433115141157</v>
      </c>
      <c r="G1483" s="77">
        <f t="shared" si="373"/>
        <v>-0.1730457927045812</v>
      </c>
      <c r="H1483" s="69">
        <f t="shared" si="374"/>
        <v>0.51789900309356929</v>
      </c>
      <c r="I1483" s="66">
        <f t="shared" si="374"/>
        <v>-8.236659998718741</v>
      </c>
      <c r="J1483" s="73">
        <f t="shared" si="368"/>
        <v>8.252925984879468</v>
      </c>
      <c r="K1483" s="66">
        <f t="shared" si="369"/>
        <v>1.1696884000850205</v>
      </c>
      <c r="L1483" s="69">
        <f t="shared" si="375"/>
        <v>11.332035016760804</v>
      </c>
      <c r="M1483" s="66">
        <f t="shared" si="375"/>
        <v>-15.066873826776376</v>
      </c>
      <c r="N1483" s="69">
        <f t="shared" si="376"/>
        <v>6.7566205995478184</v>
      </c>
      <c r="O1483" s="69">
        <f t="shared" si="377"/>
        <v>-2.2568947523437834E-3</v>
      </c>
    </row>
    <row r="1484" spans="4:15" x14ac:dyDescent="0.3">
      <c r="D1484" s="65">
        <f t="shared" si="370"/>
        <v>1482</v>
      </c>
      <c r="E1484" s="66">
        <f t="shared" si="371"/>
        <v>2.9639999999998952</v>
      </c>
      <c r="F1484" s="72">
        <f t="shared" si="372"/>
        <v>-0.60578045633414412</v>
      </c>
      <c r="G1484" s="77">
        <f t="shared" si="373"/>
        <v>-0.17232434405438823</v>
      </c>
      <c r="H1484" s="69">
        <f t="shared" si="374"/>
        <v>0.51668463443126644</v>
      </c>
      <c r="I1484" s="66">
        <f t="shared" si="374"/>
        <v>-8.2370060903041509</v>
      </c>
      <c r="J1484" s="73">
        <f t="shared" si="368"/>
        <v>8.2531952808088249</v>
      </c>
      <c r="K1484" s="66">
        <f t="shared" si="369"/>
        <v>1.1697264840604011</v>
      </c>
      <c r="L1484" s="69">
        <f t="shared" si="375"/>
        <v>11.333070814766991</v>
      </c>
      <c r="M1484" s="66">
        <f t="shared" si="375"/>
        <v>-15.083347146773814</v>
      </c>
      <c r="N1484" s="69">
        <f t="shared" si="376"/>
        <v>6.7566205995478184</v>
      </c>
      <c r="O1484" s="69">
        <f t="shared" si="377"/>
        <v>-2.2568947523437834E-3</v>
      </c>
    </row>
    <row r="1485" spans="4:15" x14ac:dyDescent="0.3">
      <c r="D1485" s="65">
        <f t="shared" si="370"/>
        <v>1483</v>
      </c>
      <c r="E1485" s="66">
        <f t="shared" si="371"/>
        <v>2.9659999999998949</v>
      </c>
      <c r="F1485" s="72">
        <f t="shared" si="372"/>
        <v>-0.60437970080131898</v>
      </c>
      <c r="G1485" s="77">
        <f t="shared" si="373"/>
        <v>-0.17160582680441472</v>
      </c>
      <c r="H1485" s="69">
        <f t="shared" si="374"/>
        <v>0.51547307351859817</v>
      </c>
      <c r="I1485" s="66">
        <f t="shared" si="374"/>
        <v>-8.2373507389922604</v>
      </c>
      <c r="J1485" s="73">
        <f t="shared" si="368"/>
        <v>8.2534634964176732</v>
      </c>
      <c r="K1485" s="66">
        <f t="shared" si="369"/>
        <v>1.1697644152562736</v>
      </c>
      <c r="L1485" s="69">
        <f t="shared" si="375"/>
        <v>11.334104184035853</v>
      </c>
      <c r="M1485" s="66">
        <f t="shared" si="375"/>
        <v>-15.099821158954423</v>
      </c>
      <c r="N1485" s="69">
        <f t="shared" si="376"/>
        <v>6.7566205995478184</v>
      </c>
      <c r="O1485" s="69">
        <f t="shared" si="377"/>
        <v>-2.2568947523437834E-3</v>
      </c>
    </row>
    <row r="1486" spans="4:15" x14ac:dyDescent="0.3">
      <c r="D1486" s="65">
        <f t="shared" si="370"/>
        <v>1484</v>
      </c>
      <c r="E1486" s="66">
        <f t="shared" si="371"/>
        <v>2.9679999999998947</v>
      </c>
      <c r="F1486" s="72">
        <f t="shared" si="372"/>
        <v>-0.6029820584248371</v>
      </c>
      <c r="G1486" s="77">
        <f t="shared" si="373"/>
        <v>-0.17089022954188415</v>
      </c>
      <c r="H1486" s="69">
        <f t="shared" si="374"/>
        <v>0.51426431411699558</v>
      </c>
      <c r="I1486" s="66">
        <f t="shared" si="374"/>
        <v>-8.2376939506458697</v>
      </c>
      <c r="J1486" s="73">
        <f t="shared" si="368"/>
        <v>8.2537306358568419</v>
      </c>
      <c r="K1486" s="66">
        <f t="shared" si="369"/>
        <v>1.1698021942596504</v>
      </c>
      <c r="L1486" s="69">
        <f t="shared" si="375"/>
        <v>11.33513513018289</v>
      </c>
      <c r="M1486" s="66">
        <f t="shared" si="375"/>
        <v>-15.116295860432407</v>
      </c>
      <c r="N1486" s="69">
        <f t="shared" si="376"/>
        <v>6.7566205995478184</v>
      </c>
      <c r="O1486" s="69">
        <f t="shared" si="377"/>
        <v>-2.2568947523437834E-3</v>
      </c>
    </row>
    <row r="1487" spans="4:15" x14ac:dyDescent="0.3">
      <c r="D1487" s="65">
        <f t="shared" si="370"/>
        <v>1485</v>
      </c>
      <c r="E1487" s="66">
        <f t="shared" si="371"/>
        <v>2.9699999999998945</v>
      </c>
      <c r="F1487" s="72">
        <f t="shared" si="372"/>
        <v>-0.6015875230834955</v>
      </c>
      <c r="G1487" s="77">
        <f t="shared" si="373"/>
        <v>-0.17017754089501302</v>
      </c>
      <c r="H1487" s="69">
        <f t="shared" si="374"/>
        <v>0.51305835000014588</v>
      </c>
      <c r="I1487" s="66">
        <f t="shared" si="374"/>
        <v>-8.2380357311049544</v>
      </c>
      <c r="J1487" s="73">
        <f t="shared" si="368"/>
        <v>8.2539967032624144</v>
      </c>
      <c r="K1487" s="66">
        <f t="shared" si="369"/>
        <v>1.1698398216554584</v>
      </c>
      <c r="L1487" s="69">
        <f t="shared" si="375"/>
        <v>11.336163658811124</v>
      </c>
      <c r="M1487" s="66">
        <f t="shared" si="375"/>
        <v>-15.132771248333698</v>
      </c>
      <c r="N1487" s="69">
        <f t="shared" si="376"/>
        <v>6.7566205995478184</v>
      </c>
      <c r="O1487" s="69">
        <f t="shared" si="377"/>
        <v>-2.2568947523437834E-3</v>
      </c>
    </row>
    <row r="1488" spans="4:15" x14ac:dyDescent="0.3">
      <c r="D1488" s="65">
        <f t="shared" si="370"/>
        <v>1486</v>
      </c>
      <c r="E1488" s="66">
        <f t="shared" si="371"/>
        <v>2.9719999999998943</v>
      </c>
      <c r="F1488" s="72">
        <f t="shared" si="372"/>
        <v>-0.60019608866301444</v>
      </c>
      <c r="G1488" s="77">
        <f t="shared" si="373"/>
        <v>-0.16946774953288646</v>
      </c>
      <c r="H1488" s="69">
        <f t="shared" si="374"/>
        <v>0.51185517495397892</v>
      </c>
      <c r="I1488" s="66">
        <f t="shared" si="374"/>
        <v>-8.2383760861867437</v>
      </c>
      <c r="J1488" s="73">
        <f t="shared" si="368"/>
        <v>8.2542617027557821</v>
      </c>
      <c r="K1488" s="66">
        <f t="shared" si="369"/>
        <v>1.1698772980265473</v>
      </c>
      <c r="L1488" s="69">
        <f t="shared" si="375"/>
        <v>11.337189775511124</v>
      </c>
      <c r="M1488" s="66">
        <f t="shared" si="375"/>
        <v>-15.149247319795908</v>
      </c>
      <c r="N1488" s="69">
        <f t="shared" si="376"/>
        <v>6.7566205995478184</v>
      </c>
      <c r="O1488" s="69">
        <f t="shared" si="377"/>
        <v>-2.2568947523437834E-3</v>
      </c>
    </row>
    <row r="1489" spans="4:15" x14ac:dyDescent="0.3">
      <c r="D1489" s="65">
        <f t="shared" si="370"/>
        <v>1487</v>
      </c>
      <c r="E1489" s="66">
        <f t="shared" si="371"/>
        <v>2.9739999999998941</v>
      </c>
      <c r="F1489" s="72">
        <f t="shared" si="372"/>
        <v>-0.59880774905606649</v>
      </c>
      <c r="G1489" s="77">
        <f t="shared" si="373"/>
        <v>-0.16876084416533033</v>
      </c>
      <c r="H1489" s="69">
        <f t="shared" si="374"/>
        <v>0.51065478277665288</v>
      </c>
      <c r="I1489" s="66">
        <f t="shared" si="374"/>
        <v>-8.2387150216858096</v>
      </c>
      <c r="J1489" s="73">
        <f t="shared" si="368"/>
        <v>8.2545256384436829</v>
      </c>
      <c r="K1489" s="66">
        <f t="shared" si="369"/>
        <v>1.1699146239536942</v>
      </c>
      <c r="L1489" s="69">
        <f t="shared" si="375"/>
        <v>11.338213485861033</v>
      </c>
      <c r="M1489" s="66">
        <f t="shared" si="375"/>
        <v>-15.165724071968281</v>
      </c>
      <c r="N1489" s="69">
        <f t="shared" si="376"/>
        <v>6.7566205995478184</v>
      </c>
      <c r="O1489" s="69">
        <f t="shared" si="377"/>
        <v>-2.2568947523437834E-3</v>
      </c>
    </row>
    <row r="1490" spans="4:15" x14ac:dyDescent="0.3">
      <c r="D1490" s="65">
        <f t="shared" si="370"/>
        <v>1488</v>
      </c>
      <c r="E1490" s="66">
        <f t="shared" si="371"/>
        <v>2.9759999999998938</v>
      </c>
      <c r="F1490" s="72">
        <f t="shared" si="372"/>
        <v>-0.59742249816230319</v>
      </c>
      <c r="G1490" s="77">
        <f t="shared" si="373"/>
        <v>-0.168056813542794</v>
      </c>
      <c r="H1490" s="69">
        <f t="shared" si="374"/>
        <v>0.50945716727854073</v>
      </c>
      <c r="I1490" s="66">
        <f t="shared" si="374"/>
        <v>-8.2390525433741395</v>
      </c>
      <c r="J1490" s="73">
        <f t="shared" si="368"/>
        <v>8.2547885144182445</v>
      </c>
      <c r="K1490" s="66">
        <f t="shared" si="369"/>
        <v>1.1699518000156097</v>
      </c>
      <c r="L1490" s="69">
        <f t="shared" si="375"/>
        <v>11.339234795426586</v>
      </c>
      <c r="M1490" s="66">
        <f t="shared" si="375"/>
        <v>-15.182201502011653</v>
      </c>
      <c r="N1490" s="69">
        <f t="shared" si="376"/>
        <v>6.7566205995478184</v>
      </c>
      <c r="O1490" s="69">
        <f t="shared" si="377"/>
        <v>-2.2568947523437834E-3</v>
      </c>
    </row>
    <row r="1491" spans="4:15" x14ac:dyDescent="0.3">
      <c r="D1491" s="65">
        <f t="shared" si="370"/>
        <v>1489</v>
      </c>
      <c r="E1491" s="66">
        <f t="shared" si="371"/>
        <v>2.9779999999998936</v>
      </c>
      <c r="F1491" s="72">
        <f t="shared" si="372"/>
        <v>-0.59604032988838229</v>
      </c>
      <c r="G1491" s="77">
        <f t="shared" si="373"/>
        <v>-0.16735564645623668</v>
      </c>
      <c r="H1491" s="69">
        <f t="shared" si="374"/>
        <v>0.50826232228221613</v>
      </c>
      <c r="I1491" s="66">
        <f t="shared" si="374"/>
        <v>-8.2393886570012249</v>
      </c>
      <c r="J1491" s="73">
        <f t="shared" si="368"/>
        <v>8.2550503347570299</v>
      </c>
      <c r="K1491" s="66">
        <f t="shared" si="369"/>
        <v>1.1699888267889451</v>
      </c>
      <c r="L1491" s="69">
        <f t="shared" si="375"/>
        <v>11.340253709761143</v>
      </c>
      <c r="M1491" s="66">
        <f t="shared" si="375"/>
        <v>-15.1986796070984</v>
      </c>
      <c r="N1491" s="69">
        <f t="shared" si="376"/>
        <v>6.7566205995478184</v>
      </c>
      <c r="O1491" s="69">
        <f t="shared" si="377"/>
        <v>-2.2568947523437834E-3</v>
      </c>
    </row>
    <row r="1492" spans="4:15" x14ac:dyDescent="0.3">
      <c r="D1492" s="65">
        <f t="shared" si="370"/>
        <v>1490</v>
      </c>
      <c r="E1492" s="66">
        <f t="shared" si="371"/>
        <v>2.9799999999998934</v>
      </c>
      <c r="F1492" s="72">
        <f t="shared" si="372"/>
        <v>-0.59466123814799476</v>
      </c>
      <c r="G1492" s="77">
        <f t="shared" si="373"/>
        <v>-0.16665733173699415</v>
      </c>
      <c r="H1492" s="69">
        <f t="shared" ref="H1492:I1507" si="378">H1491+$B$4*F1491</f>
        <v>0.50707024162243941</v>
      </c>
      <c r="I1492" s="66">
        <f t="shared" si="378"/>
        <v>-8.239723368294138</v>
      </c>
      <c r="J1492" s="73">
        <f t="shared" si="368"/>
        <v>8.2553111035230842</v>
      </c>
      <c r="K1492" s="66">
        <f t="shared" si="369"/>
        <v>1.1700257048482985</v>
      </c>
      <c r="L1492" s="69">
        <f t="shared" ref="L1492:M1507" si="379">L1491+$B$4*H1491</f>
        <v>11.341270234405707</v>
      </c>
      <c r="M1492" s="66">
        <f t="shared" si="379"/>
        <v>-15.215158384412403</v>
      </c>
      <c r="N1492" s="69">
        <f t="shared" si="376"/>
        <v>6.7566205995478184</v>
      </c>
      <c r="O1492" s="69">
        <f t="shared" si="377"/>
        <v>-2.2568947523437834E-3</v>
      </c>
    </row>
    <row r="1493" spans="4:15" x14ac:dyDescent="0.3">
      <c r="D1493" s="65">
        <f t="shared" si="370"/>
        <v>1491</v>
      </c>
      <c r="E1493" s="66">
        <f t="shared" si="371"/>
        <v>2.9819999999998932</v>
      </c>
      <c r="F1493" s="72">
        <f t="shared" si="372"/>
        <v>-0.59328521686189173</v>
      </c>
      <c r="G1493" s="77">
        <f t="shared" si="373"/>
        <v>-0.16596185825665444</v>
      </c>
      <c r="H1493" s="69">
        <f t="shared" si="378"/>
        <v>0.50588091914614342</v>
      </c>
      <c r="I1493" s="66">
        <f t="shared" si="378"/>
        <v>-8.2400566829576114</v>
      </c>
      <c r="J1493" s="73">
        <f t="shared" si="368"/>
        <v>8.255570824764968</v>
      </c>
      <c r="K1493" s="66">
        <f t="shared" si="369"/>
        <v>1.1700624347662196</v>
      </c>
      <c r="L1493" s="69">
        <f t="shared" si="379"/>
        <v>11.342284374888951</v>
      </c>
      <c r="M1493" s="66">
        <f t="shared" si="379"/>
        <v>-15.231637831148991</v>
      </c>
      <c r="N1493" s="69">
        <f t="shared" si="376"/>
        <v>6.7566205995478184</v>
      </c>
      <c r="O1493" s="69">
        <f t="shared" si="377"/>
        <v>-2.2568947523437834E-3</v>
      </c>
    </row>
    <row r="1494" spans="4:15" x14ac:dyDescent="0.3">
      <c r="D1494" s="65">
        <f t="shared" si="370"/>
        <v>1492</v>
      </c>
      <c r="E1494" s="66">
        <f t="shared" si="371"/>
        <v>2.983999999999893</v>
      </c>
      <c r="F1494" s="72">
        <f t="shared" si="372"/>
        <v>-0.59191225995790964</v>
      </c>
      <c r="G1494" s="77">
        <f t="shared" si="373"/>
        <v>-0.16526921492695656</v>
      </c>
      <c r="H1494" s="69">
        <f t="shared" si="378"/>
        <v>0.50469434871241958</v>
      </c>
      <c r="I1494" s="66">
        <f t="shared" si="378"/>
        <v>-8.2403886066741254</v>
      </c>
      <c r="J1494" s="73">
        <f t="shared" si="368"/>
        <v>8.2558295025168125</v>
      </c>
      <c r="K1494" s="66">
        <f t="shared" si="369"/>
        <v>1.1700990171132173</v>
      </c>
      <c r="L1494" s="69">
        <f t="shared" si="379"/>
        <v>11.343296136727243</v>
      </c>
      <c r="M1494" s="66">
        <f t="shared" si="379"/>
        <v>-15.248117944514906</v>
      </c>
      <c r="N1494" s="69">
        <f t="shared" si="376"/>
        <v>6.7566205995478184</v>
      </c>
      <c r="O1494" s="69">
        <f t="shared" si="377"/>
        <v>-2.2568947523437834E-3</v>
      </c>
    </row>
    <row r="1495" spans="4:15" x14ac:dyDescent="0.3">
      <c r="D1495" s="65">
        <f t="shared" si="370"/>
        <v>1493</v>
      </c>
      <c r="E1495" s="66">
        <f t="shared" si="371"/>
        <v>2.9859999999998927</v>
      </c>
      <c r="F1495" s="72">
        <f t="shared" si="372"/>
        <v>-0.59054236137099747</v>
      </c>
      <c r="G1495" s="77">
        <f t="shared" si="373"/>
        <v>-0.164579390699652</v>
      </c>
      <c r="H1495" s="69">
        <f t="shared" si="378"/>
        <v>0.50351052419250375</v>
      </c>
      <c r="I1495" s="66">
        <f t="shared" si="378"/>
        <v>-8.240719145103979</v>
      </c>
      <c r="J1495" s="73">
        <f t="shared" si="368"/>
        <v>8.2560871407983498</v>
      </c>
      <c r="K1495" s="66">
        <f t="shared" si="369"/>
        <v>1.1701354524577641</v>
      </c>
      <c r="L1495" s="69">
        <f t="shared" si="379"/>
        <v>11.344305525424668</v>
      </c>
      <c r="M1495" s="66">
        <f t="shared" si="379"/>
        <v>-15.264598721728253</v>
      </c>
      <c r="N1495" s="69">
        <f t="shared" si="376"/>
        <v>6.7566205995478184</v>
      </c>
      <c r="O1495" s="69">
        <f t="shared" si="377"/>
        <v>-2.2568947523437834E-3</v>
      </c>
    </row>
    <row r="1496" spans="4:15" x14ac:dyDescent="0.3">
      <c r="D1496" s="65">
        <f t="shared" si="370"/>
        <v>1494</v>
      </c>
      <c r="E1496" s="66">
        <f t="shared" si="371"/>
        <v>2.9879999999998925</v>
      </c>
      <c r="F1496" s="72">
        <f t="shared" si="372"/>
        <v>-0.58917551504324128</v>
      </c>
      <c r="G1496" s="77">
        <f t="shared" si="373"/>
        <v>-0.16389237456639627</v>
      </c>
      <c r="H1496" s="69">
        <f t="shared" si="378"/>
        <v>0.50232943946976172</v>
      </c>
      <c r="I1496" s="66">
        <f t="shared" si="378"/>
        <v>-8.2410483038853783</v>
      </c>
      <c r="J1496" s="73">
        <f t="shared" si="368"/>
        <v>8.2563437436149716</v>
      </c>
      <c r="K1496" s="66">
        <f t="shared" si="369"/>
        <v>1.1701717413663049</v>
      </c>
      <c r="L1496" s="69">
        <f t="shared" si="379"/>
        <v>11.345312546473053</v>
      </c>
      <c r="M1496" s="66">
        <f t="shared" si="379"/>
        <v>-15.281080160018462</v>
      </c>
      <c r="N1496" s="69">
        <f t="shared" si="376"/>
        <v>6.7566205995478184</v>
      </c>
      <c r="O1496" s="69">
        <f t="shared" si="377"/>
        <v>-2.2568947523437834E-3</v>
      </c>
    </row>
    <row r="1497" spans="4:15" x14ac:dyDescent="0.3">
      <c r="D1497" s="65">
        <f t="shared" si="370"/>
        <v>1495</v>
      </c>
      <c r="E1497" s="66">
        <f t="shared" si="371"/>
        <v>2.9899999999998923</v>
      </c>
      <c r="F1497" s="72">
        <f t="shared" si="372"/>
        <v>-0.58781171492389095</v>
      </c>
      <c r="G1497" s="77">
        <f t="shared" si="373"/>
        <v>-0.16320815555861223</v>
      </c>
      <c r="H1497" s="69">
        <f t="shared" si="378"/>
        <v>0.50115108843967526</v>
      </c>
      <c r="I1497" s="66">
        <f t="shared" si="378"/>
        <v>-8.241376088634512</v>
      </c>
      <c r="J1497" s="73">
        <f t="shared" si="368"/>
        <v>8.2565993149577608</v>
      </c>
      <c r="K1497" s="66">
        <f t="shared" si="369"/>
        <v>1.1702078844032606</v>
      </c>
      <c r="L1497" s="69">
        <f t="shared" si="379"/>
        <v>11.346317205351992</v>
      </c>
      <c r="M1497" s="66">
        <f t="shared" si="379"/>
        <v>-15.297562256626232</v>
      </c>
      <c r="N1497" s="69">
        <f t="shared" si="376"/>
        <v>6.7566205995478184</v>
      </c>
      <c r="O1497" s="69">
        <f t="shared" si="377"/>
        <v>-2.2568947523437834E-3</v>
      </c>
    </row>
    <row r="1498" spans="4:15" x14ac:dyDescent="0.3">
      <c r="D1498" s="65">
        <f t="shared" si="370"/>
        <v>1496</v>
      </c>
      <c r="E1498" s="66">
        <f t="shared" si="371"/>
        <v>2.9919999999998921</v>
      </c>
      <c r="F1498" s="72">
        <f t="shared" si="372"/>
        <v>-0.58645095496938371</v>
      </c>
      <c r="G1498" s="77">
        <f t="shared" si="373"/>
        <v>-0.16252672274738877</v>
      </c>
      <c r="H1498" s="69">
        <f t="shared" si="378"/>
        <v>0.49997546500982748</v>
      </c>
      <c r="I1498" s="66">
        <f t="shared" si="378"/>
        <v>-8.2417025049456285</v>
      </c>
      <c r="J1498" s="73">
        <f t="shared" si="368"/>
        <v>8.2568538588035363</v>
      </c>
      <c r="K1498" s="66">
        <f t="shared" si="369"/>
        <v>1.1702438821310353</v>
      </c>
      <c r="L1498" s="69">
        <f t="shared" si="379"/>
        <v>11.347319507528871</v>
      </c>
      <c r="M1498" s="66">
        <f t="shared" si="379"/>
        <v>-15.314045008803502</v>
      </c>
      <c r="N1498" s="69">
        <f t="shared" si="376"/>
        <v>6.7566205995478184</v>
      </c>
      <c r="O1498" s="69">
        <f t="shared" si="377"/>
        <v>-2.2568947523437834E-3</v>
      </c>
    </row>
    <row r="1499" spans="4:15" x14ac:dyDescent="0.3">
      <c r="D1499" s="65">
        <f t="shared" si="370"/>
        <v>1497</v>
      </c>
      <c r="E1499" s="66">
        <f t="shared" si="371"/>
        <v>2.9939999999998919</v>
      </c>
      <c r="F1499" s="72">
        <f t="shared" si="372"/>
        <v>-0.58509322914337014</v>
      </c>
      <c r="G1499" s="77">
        <f t="shared" si="373"/>
        <v>-0.16184806524334938</v>
      </c>
      <c r="H1499" s="69">
        <f t="shared" si="378"/>
        <v>0.49880256309988869</v>
      </c>
      <c r="I1499" s="66">
        <f t="shared" si="378"/>
        <v>-8.2420275583911238</v>
      </c>
      <c r="J1499" s="73">
        <f t="shared" si="368"/>
        <v>8.2571073791149026</v>
      </c>
      <c r="K1499" s="66">
        <f t="shared" si="369"/>
        <v>1.1702797351100225</v>
      </c>
      <c r="L1499" s="69">
        <f t="shared" si="379"/>
        <v>11.34831945845889</v>
      </c>
      <c r="M1499" s="66">
        <f t="shared" si="379"/>
        <v>-15.330528413813393</v>
      </c>
      <c r="N1499" s="69">
        <f t="shared" si="376"/>
        <v>6.7566205995478184</v>
      </c>
      <c r="O1499" s="69">
        <f t="shared" si="377"/>
        <v>-2.2568947523437834E-3</v>
      </c>
    </row>
    <row r="1500" spans="4:15" x14ac:dyDescent="0.3">
      <c r="D1500" s="65">
        <f t="shared" si="370"/>
        <v>1498</v>
      </c>
      <c r="E1500" s="66">
        <f t="shared" si="371"/>
        <v>2.9959999999998916</v>
      </c>
      <c r="F1500" s="72">
        <f t="shared" si="372"/>
        <v>-0.58373853141673804</v>
      </c>
      <c r="G1500" s="77">
        <f t="shared" si="373"/>
        <v>-0.16117217219652957</v>
      </c>
      <c r="H1500" s="69">
        <f t="shared" si="378"/>
        <v>0.49763237664160193</v>
      </c>
      <c r="I1500" s="66">
        <f t="shared" si="378"/>
        <v>-8.2423512545216102</v>
      </c>
      <c r="J1500" s="73">
        <f t="shared" si="368"/>
        <v>8.2573598798402834</v>
      </c>
      <c r="K1500" s="66">
        <f t="shared" si="369"/>
        <v>1.1703154438986105</v>
      </c>
      <c r="L1500" s="69">
        <f t="shared" si="379"/>
        <v>11.34931706358509</v>
      </c>
      <c r="M1500" s="66">
        <f t="shared" si="379"/>
        <v>-15.347012468930176</v>
      </c>
      <c r="N1500" s="69">
        <f t="shared" si="376"/>
        <v>6.7566205995478184</v>
      </c>
      <c r="O1500" s="69">
        <f t="shared" si="377"/>
        <v>-2.2568947523437834E-3</v>
      </c>
    </row>
    <row r="1501" spans="4:15" x14ac:dyDescent="0.3">
      <c r="D1501" s="65">
        <f t="shared" si="370"/>
        <v>1499</v>
      </c>
      <c r="E1501" s="66">
        <f t="shared" si="371"/>
        <v>2.9979999999998914</v>
      </c>
      <c r="F1501" s="72">
        <f t="shared" si="372"/>
        <v>-0.58238685576763694</v>
      </c>
      <c r="G1501" s="77">
        <f t="shared" si="373"/>
        <v>-0.16049903279627209</v>
      </c>
      <c r="H1501" s="69">
        <f t="shared" si="378"/>
        <v>0.49646489957876844</v>
      </c>
      <c r="I1501" s="66">
        <f t="shared" si="378"/>
        <v>-8.2426735988660038</v>
      </c>
      <c r="J1501" s="73">
        <f t="shared" si="368"/>
        <v>8.2576113649139717</v>
      </c>
      <c r="K1501" s="66">
        <f t="shared" si="369"/>
        <v>1.170351009053189</v>
      </c>
      <c r="L1501" s="69">
        <f t="shared" si="379"/>
        <v>11.350312328338374</v>
      </c>
      <c r="M1501" s="66">
        <f t="shared" si="379"/>
        <v>-15.363497171439219</v>
      </c>
      <c r="N1501" s="69">
        <f t="shared" si="376"/>
        <v>6.7566205995478184</v>
      </c>
      <c r="O1501" s="69">
        <f t="shared" si="377"/>
        <v>-2.2568947523437834E-3</v>
      </c>
    </row>
    <row r="1502" spans="4:15" x14ac:dyDescent="0.3">
      <c r="D1502" s="65">
        <f t="shared" si="370"/>
        <v>1500</v>
      </c>
      <c r="E1502" s="66">
        <f t="shared" si="371"/>
        <v>2.9999999999998912</v>
      </c>
      <c r="F1502" s="72">
        <f t="shared" si="372"/>
        <v>-0.58103819618150176</v>
      </c>
      <c r="G1502" s="77">
        <f t="shared" si="373"/>
        <v>-0.15982863627109012</v>
      </c>
      <c r="H1502" s="69">
        <f t="shared" si="378"/>
        <v>0.49530012586723315</v>
      </c>
      <c r="I1502" s="66">
        <f t="shared" si="378"/>
        <v>-8.242994596931597</v>
      </c>
      <c r="J1502" s="73">
        <f t="shared" si="368"/>
        <v>8.2578618382561721</v>
      </c>
      <c r="K1502" s="66">
        <f t="shared" si="369"/>
        <v>1.1703864311281558</v>
      </c>
      <c r="L1502" s="69">
        <f t="shared" si="379"/>
        <v>11.351305258137531</v>
      </c>
      <c r="M1502" s="66">
        <f t="shared" si="379"/>
        <v>-15.37998251863695</v>
      </c>
      <c r="N1502" s="69">
        <f t="shared" si="376"/>
        <v>6.7566205995478184</v>
      </c>
      <c r="O1502" s="69">
        <f t="shared" si="377"/>
        <v>-2.2568947523437834E-3</v>
      </c>
    </row>
    <row r="1503" spans="4:15" x14ac:dyDescent="0.3">
      <c r="D1503" s="65">
        <f t="shared" si="370"/>
        <v>1501</v>
      </c>
      <c r="E1503" s="66">
        <f t="shared" si="371"/>
        <v>3.001999999999891</v>
      </c>
      <c r="F1503" s="72">
        <f t="shared" si="372"/>
        <v>-0.57969254665107739</v>
      </c>
      <c r="G1503" s="77">
        <f t="shared" si="373"/>
        <v>-0.15916097188855716</v>
      </c>
      <c r="H1503" s="69">
        <f t="shared" si="378"/>
        <v>0.49413804947487017</v>
      </c>
      <c r="I1503" s="66">
        <f t="shared" si="378"/>
        <v>-8.2433142542041384</v>
      </c>
      <c r="J1503" s="73">
        <f t="shared" si="368"/>
        <v>8.2581113037730347</v>
      </c>
      <c r="K1503" s="66">
        <f t="shared" si="369"/>
        <v>1.17042171067592</v>
      </c>
      <c r="L1503" s="69">
        <f t="shared" si="379"/>
        <v>11.352295858389265</v>
      </c>
      <c r="M1503" s="66">
        <f t="shared" si="379"/>
        <v>-15.396468507830814</v>
      </c>
      <c r="N1503" s="69">
        <f t="shared" si="376"/>
        <v>6.7566205995478184</v>
      </c>
      <c r="O1503" s="69">
        <f t="shared" si="377"/>
        <v>-2.2568947523437834E-3</v>
      </c>
    </row>
    <row r="1504" spans="4:15" x14ac:dyDescent="0.3">
      <c r="D1504" s="65">
        <f t="shared" si="370"/>
        <v>1502</v>
      </c>
      <c r="E1504" s="66">
        <f t="shared" si="371"/>
        <v>3.0039999999998908</v>
      </c>
      <c r="F1504" s="72">
        <f t="shared" si="372"/>
        <v>-0.57834990117643992</v>
      </c>
      <c r="G1504" s="77">
        <f t="shared" si="373"/>
        <v>-0.1584960289551951</v>
      </c>
      <c r="H1504" s="69">
        <f t="shared" si="378"/>
        <v>0.49297866438156801</v>
      </c>
      <c r="I1504" s="66">
        <f t="shared" si="378"/>
        <v>-8.243632576147915</v>
      </c>
      <c r="J1504" s="73">
        <f t="shared" si="368"/>
        <v>8.2583597653567118</v>
      </c>
      <c r="K1504" s="66">
        <f t="shared" si="369"/>
        <v>1.1704568482469127</v>
      </c>
      <c r="L1504" s="69">
        <f t="shared" si="379"/>
        <v>11.353284134488215</v>
      </c>
      <c r="M1504" s="66">
        <f t="shared" si="379"/>
        <v>-15.412955136339223</v>
      </c>
      <c r="N1504" s="69">
        <f t="shared" si="376"/>
        <v>6.7566205995478184</v>
      </c>
      <c r="O1504" s="69">
        <f t="shared" si="377"/>
        <v>-2.2568947523437834E-3</v>
      </c>
    </row>
    <row r="1505" spans="4:15" x14ac:dyDescent="0.3">
      <c r="D1505" s="65">
        <f t="shared" si="370"/>
        <v>1503</v>
      </c>
      <c r="E1505" s="66">
        <f t="shared" si="371"/>
        <v>3.0059999999998905</v>
      </c>
      <c r="F1505" s="72">
        <f t="shared" si="372"/>
        <v>-0.57701025376502268</v>
      </c>
      <c r="G1505" s="77">
        <f t="shared" si="373"/>
        <v>-0.15783379681633392</v>
      </c>
      <c r="H1505" s="69">
        <f t="shared" si="378"/>
        <v>0.49182196457921512</v>
      </c>
      <c r="I1505" s="66">
        <f t="shared" si="378"/>
        <v>-8.2439495682058261</v>
      </c>
      <c r="J1505" s="73">
        <f t="shared" si="368"/>
        <v>8.2586072268853901</v>
      </c>
      <c r="K1505" s="66">
        <f t="shared" si="369"/>
        <v>1.1704918443895889</v>
      </c>
      <c r="L1505" s="69">
        <f t="shared" si="379"/>
        <v>11.354270091816979</v>
      </c>
      <c r="M1505" s="66">
        <f t="shared" si="379"/>
        <v>-15.429442401491519</v>
      </c>
      <c r="N1505" s="69">
        <f t="shared" si="376"/>
        <v>6.7566205995478184</v>
      </c>
      <c r="O1505" s="69">
        <f t="shared" si="377"/>
        <v>-2.2568947523437834E-3</v>
      </c>
    </row>
    <row r="1506" spans="4:15" x14ac:dyDescent="0.3">
      <c r="D1506" s="65">
        <f t="shared" si="370"/>
        <v>1504</v>
      </c>
      <c r="E1506" s="66">
        <f t="shared" si="371"/>
        <v>3.0079999999998903</v>
      </c>
      <c r="F1506" s="72">
        <f t="shared" si="372"/>
        <v>-0.57567359843163657</v>
      </c>
      <c r="G1506" s="77">
        <f t="shared" si="373"/>
        <v>-0.15717426485600683</v>
      </c>
      <c r="H1506" s="69">
        <f t="shared" si="378"/>
        <v>0.49066794407168507</v>
      </c>
      <c r="I1506" s="66">
        <f t="shared" si="378"/>
        <v>-8.2442652357994586</v>
      </c>
      <c r="J1506" s="73">
        <f t="shared" si="368"/>
        <v>8.2588536922233367</v>
      </c>
      <c r="K1506" s="66">
        <f t="shared" si="369"/>
        <v>1.1705266996504349</v>
      </c>
      <c r="L1506" s="69">
        <f t="shared" si="379"/>
        <v>11.355253735746137</v>
      </c>
      <c r="M1506" s="66">
        <f t="shared" si="379"/>
        <v>-15.44593030062793</v>
      </c>
      <c r="N1506" s="69">
        <f t="shared" si="376"/>
        <v>6.7566205995478184</v>
      </c>
      <c r="O1506" s="69">
        <f t="shared" si="377"/>
        <v>-2.2568947523437834E-3</v>
      </c>
    </row>
    <row r="1507" spans="4:15" x14ac:dyDescent="0.3">
      <c r="D1507" s="65">
        <f t="shared" si="370"/>
        <v>1505</v>
      </c>
      <c r="E1507" s="66">
        <f t="shared" si="371"/>
        <v>3.0099999999998901</v>
      </c>
      <c r="F1507" s="72">
        <f t="shared" si="372"/>
        <v>-0.57433992919849364</v>
      </c>
      <c r="G1507" s="77">
        <f t="shared" si="373"/>
        <v>-0.15651742249684553</v>
      </c>
      <c r="H1507" s="69">
        <f t="shared" si="378"/>
        <v>0.4895165968748218</v>
      </c>
      <c r="I1507" s="66">
        <f t="shared" si="378"/>
        <v>-8.2445795843291698</v>
      </c>
      <c r="J1507" s="73">
        <f t="shared" si="368"/>
        <v>8.2590991652209418</v>
      </c>
      <c r="K1507" s="66">
        <f t="shared" si="369"/>
        <v>1.1705614145739756</v>
      </c>
      <c r="L1507" s="69">
        <f t="shared" si="379"/>
        <v>11.356235071634281</v>
      </c>
      <c r="M1507" s="66">
        <f t="shared" si="379"/>
        <v>-15.462418831099528</v>
      </c>
      <c r="N1507" s="69">
        <f t="shared" si="376"/>
        <v>6.7566205995478184</v>
      </c>
      <c r="O1507" s="69">
        <f t="shared" si="377"/>
        <v>-2.2568947523437834E-3</v>
      </c>
    </row>
    <row r="1508" spans="4:15" x14ac:dyDescent="0.3">
      <c r="D1508" s="65">
        <f t="shared" si="370"/>
        <v>1506</v>
      </c>
      <c r="E1508" s="66">
        <f t="shared" si="371"/>
        <v>3.0119999999998899</v>
      </c>
      <c r="F1508" s="72">
        <f t="shared" si="372"/>
        <v>-0.57300924009522991</v>
      </c>
      <c r="G1508" s="77">
        <f t="shared" si="373"/>
        <v>-0.15586325919992738</v>
      </c>
      <c r="H1508" s="69">
        <f t="shared" ref="H1508:I1523" si="380">H1507+$B$4*F1507</f>
        <v>0.48836791701642479</v>
      </c>
      <c r="I1508" s="66">
        <f t="shared" si="380"/>
        <v>-8.2448926191741627</v>
      </c>
      <c r="J1508" s="73">
        <f t="shared" si="368"/>
        <v>8.2593436497147614</v>
      </c>
      <c r="K1508" s="66">
        <f t="shared" si="369"/>
        <v>1.1705959897027784</v>
      </c>
      <c r="L1508" s="69">
        <f t="shared" ref="L1508:M1523" si="381">L1507+$B$4*H1507</f>
        <v>11.35721410482803</v>
      </c>
      <c r="M1508" s="66">
        <f t="shared" si="381"/>
        <v>-15.478907990268187</v>
      </c>
      <c r="N1508" s="69">
        <f t="shared" si="376"/>
        <v>6.7566205995478184</v>
      </c>
      <c r="O1508" s="69">
        <f t="shared" si="377"/>
        <v>-2.2568947523437834E-3</v>
      </c>
    </row>
    <row r="1509" spans="4:15" x14ac:dyDescent="0.3">
      <c r="D1509" s="65">
        <f t="shared" si="370"/>
        <v>1507</v>
      </c>
      <c r="E1509" s="66">
        <f t="shared" si="371"/>
        <v>3.0139999999998897</v>
      </c>
      <c r="F1509" s="72">
        <f t="shared" si="372"/>
        <v>-0.57168152515892612</v>
      </c>
      <c r="G1509" s="77">
        <f t="shared" si="373"/>
        <v>-0.15521176446468665</v>
      </c>
      <c r="H1509" s="69">
        <f t="shared" si="380"/>
        <v>0.48722189853623432</v>
      </c>
      <c r="I1509" s="66">
        <f t="shared" si="380"/>
        <v>-8.2452043456925619</v>
      </c>
      <c r="J1509" s="73">
        <f t="shared" si="368"/>
        <v>8.2595871495275581</v>
      </c>
      <c r="K1509" s="66">
        <f t="shared" si="369"/>
        <v>1.1706304255774604</v>
      </c>
      <c r="L1509" s="69">
        <f t="shared" si="381"/>
        <v>11.358190840662063</v>
      </c>
      <c r="M1509" s="66">
        <f t="shared" si="381"/>
        <v>-15.495397775506536</v>
      </c>
      <c r="N1509" s="69">
        <f t="shared" si="376"/>
        <v>6.7566205995478184</v>
      </c>
      <c r="O1509" s="69">
        <f t="shared" si="377"/>
        <v>-2.2568947523437834E-3</v>
      </c>
    </row>
    <row r="1510" spans="4:15" x14ac:dyDescent="0.3">
      <c r="D1510" s="65">
        <f t="shared" si="370"/>
        <v>1508</v>
      </c>
      <c r="E1510" s="66">
        <f t="shared" si="371"/>
        <v>3.0159999999998894</v>
      </c>
      <c r="F1510" s="72">
        <f t="shared" si="372"/>
        <v>-0.57035677843413024</v>
      </c>
      <c r="G1510" s="77">
        <f t="shared" si="373"/>
        <v>-0.15456292782879011</v>
      </c>
      <c r="H1510" s="69">
        <f t="shared" si="380"/>
        <v>0.48607853548591645</v>
      </c>
      <c r="I1510" s="66">
        <f t="shared" si="380"/>
        <v>-8.2455147692214918</v>
      </c>
      <c r="J1510" s="73">
        <f t="shared" si="368"/>
        <v>8.2598296684683454</v>
      </c>
      <c r="K1510" s="66">
        <f t="shared" si="369"/>
        <v>1.1706647227366949</v>
      </c>
      <c r="L1510" s="69">
        <f t="shared" si="381"/>
        <v>11.359165284459136</v>
      </c>
      <c r="M1510" s="66">
        <f t="shared" si="381"/>
        <v>-15.511888184197922</v>
      </c>
      <c r="N1510" s="69">
        <f t="shared" si="376"/>
        <v>6.7566205995478184</v>
      </c>
      <c r="O1510" s="69">
        <f t="shared" si="377"/>
        <v>-2.2568947523437834E-3</v>
      </c>
    </row>
    <row r="1511" spans="4:15" x14ac:dyDescent="0.3">
      <c r="D1511" s="65">
        <f t="shared" si="370"/>
        <v>1509</v>
      </c>
      <c r="E1511" s="66">
        <f t="shared" si="371"/>
        <v>3.0179999999998892</v>
      </c>
      <c r="F1511" s="72">
        <f t="shared" si="372"/>
        <v>-0.56903499397287904</v>
      </c>
      <c r="G1511" s="77">
        <f t="shared" si="373"/>
        <v>-0.1539167388679985</v>
      </c>
      <c r="H1511" s="69">
        <f t="shared" si="380"/>
        <v>0.48493782192904822</v>
      </c>
      <c r="I1511" s="66">
        <f t="shared" si="380"/>
        <v>-8.2458238950771499</v>
      </c>
      <c r="J1511" s="73">
        <f t="shared" si="368"/>
        <v>8.2600712103324252</v>
      </c>
      <c r="K1511" s="66">
        <f t="shared" si="369"/>
        <v>1.1706988817172148</v>
      </c>
      <c r="L1511" s="69">
        <f t="shared" si="381"/>
        <v>11.360137441530108</v>
      </c>
      <c r="M1511" s="66">
        <f t="shared" si="381"/>
        <v>-15.528379213736365</v>
      </c>
      <c r="N1511" s="69">
        <f t="shared" si="376"/>
        <v>6.7566205995478184</v>
      </c>
      <c r="O1511" s="69">
        <f t="shared" si="377"/>
        <v>-2.2568947523437834E-3</v>
      </c>
    </row>
    <row r="1512" spans="4:15" x14ac:dyDescent="0.3">
      <c r="D1512" s="65">
        <f t="shared" si="370"/>
        <v>1510</v>
      </c>
      <c r="E1512" s="66">
        <f t="shared" si="371"/>
        <v>3.019999999999889</v>
      </c>
      <c r="F1512" s="72">
        <f t="shared" si="372"/>
        <v>-0.56771616583471862</v>
      </c>
      <c r="G1512" s="77">
        <f t="shared" si="373"/>
        <v>-0.15327318719609195</v>
      </c>
      <c r="H1512" s="69">
        <f t="shared" si="380"/>
        <v>0.48379975194110247</v>
      </c>
      <c r="I1512" s="66">
        <f t="shared" si="380"/>
        <v>-8.2461317285548859</v>
      </c>
      <c r="J1512" s="73">
        <f t="shared" si="368"/>
        <v>8.2603117789014391</v>
      </c>
      <c r="K1512" s="66">
        <f t="shared" si="369"/>
        <v>1.1707329030538223</v>
      </c>
      <c r="L1512" s="69">
        <f t="shared" si="381"/>
        <v>11.361107317173966</v>
      </c>
      <c r="M1512" s="66">
        <f t="shared" si="381"/>
        <v>-15.544870861526519</v>
      </c>
      <c r="N1512" s="69">
        <f t="shared" si="376"/>
        <v>6.7566205995478184</v>
      </c>
      <c r="O1512" s="69">
        <f t="shared" si="377"/>
        <v>-2.2568947523437834E-3</v>
      </c>
    </row>
    <row r="1513" spans="4:15" x14ac:dyDescent="0.3">
      <c r="D1513" s="65">
        <f t="shared" si="370"/>
        <v>1511</v>
      </c>
      <c r="E1513" s="66">
        <f t="shared" si="371"/>
        <v>3.0219999999998888</v>
      </c>
      <c r="F1513" s="72">
        <f t="shared" si="372"/>
        <v>-0.56640028808672593</v>
      </c>
      <c r="G1513" s="77">
        <f t="shared" si="373"/>
        <v>-0.15263226246470474</v>
      </c>
      <c r="H1513" s="69">
        <f t="shared" si="380"/>
        <v>0.48266431960943301</v>
      </c>
      <c r="I1513" s="66">
        <f t="shared" si="380"/>
        <v>-8.2464382749292788</v>
      </c>
      <c r="J1513" s="73">
        <f t="shared" si="368"/>
        <v>8.2605513779434006</v>
      </c>
      <c r="K1513" s="66">
        <f t="shared" si="369"/>
        <v>1.1707667872793919</v>
      </c>
      <c r="L1513" s="69">
        <f t="shared" si="381"/>
        <v>11.362074916677848</v>
      </c>
      <c r="M1513" s="66">
        <f t="shared" si="381"/>
        <v>-15.561363124983629</v>
      </c>
      <c r="N1513" s="69">
        <f t="shared" si="376"/>
        <v>6.7566205995478184</v>
      </c>
      <c r="O1513" s="69">
        <f t="shared" si="377"/>
        <v>-2.2568947523437834E-3</v>
      </c>
    </row>
    <row r="1514" spans="4:15" x14ac:dyDescent="0.3">
      <c r="D1514" s="65">
        <f t="shared" si="370"/>
        <v>1512</v>
      </c>
      <c r="E1514" s="66">
        <f t="shared" si="371"/>
        <v>3.0239999999998886</v>
      </c>
      <c r="F1514" s="72">
        <f t="shared" si="372"/>
        <v>-0.56508735480352945</v>
      </c>
      <c r="G1514" s="77">
        <f t="shared" si="373"/>
        <v>-0.15199395436323648</v>
      </c>
      <c r="H1514" s="69">
        <f t="shared" si="380"/>
        <v>0.48153151903325958</v>
      </c>
      <c r="I1514" s="66">
        <f t="shared" si="380"/>
        <v>-8.2467435394542079</v>
      </c>
      <c r="J1514" s="73">
        <f t="shared" si="368"/>
        <v>8.260790011212741</v>
      </c>
      <c r="K1514" s="66">
        <f t="shared" si="369"/>
        <v>1.1708005349248771</v>
      </c>
      <c r="L1514" s="69">
        <f t="shared" si="381"/>
        <v>11.363040245317068</v>
      </c>
      <c r="M1514" s="66">
        <f t="shared" si="381"/>
        <v>-15.577856001533487</v>
      </c>
      <c r="N1514" s="69">
        <f t="shared" si="376"/>
        <v>6.7566205995478184</v>
      </c>
      <c r="O1514" s="69">
        <f t="shared" si="377"/>
        <v>-2.2568947523437834E-3</v>
      </c>
    </row>
    <row r="1515" spans="4:15" x14ac:dyDescent="0.3">
      <c r="D1515" s="65">
        <f t="shared" si="370"/>
        <v>1513</v>
      </c>
      <c r="E1515" s="66">
        <f t="shared" si="371"/>
        <v>3.0259999999998883</v>
      </c>
      <c r="F1515" s="72">
        <f t="shared" si="372"/>
        <v>-0.56377736006732893</v>
      </c>
      <c r="G1515" s="77">
        <f t="shared" si="373"/>
        <v>-0.15135825261873848</v>
      </c>
      <c r="H1515" s="69">
        <f t="shared" si="380"/>
        <v>0.4804013443236525</v>
      </c>
      <c r="I1515" s="66">
        <f t="shared" si="380"/>
        <v>-8.247047527362934</v>
      </c>
      <c r="J1515" s="73">
        <f t="shared" si="368"/>
        <v>8.2610276824503526</v>
      </c>
      <c r="K1515" s="66">
        <f t="shared" si="369"/>
        <v>1.1708341465193173</v>
      </c>
      <c r="L1515" s="69">
        <f t="shared" si="381"/>
        <v>11.364003308355134</v>
      </c>
      <c r="M1515" s="66">
        <f t="shared" si="381"/>
        <v>-15.594349488612396</v>
      </c>
      <c r="N1515" s="69">
        <f t="shared" si="376"/>
        <v>6.7566205995478184</v>
      </c>
      <c r="O1515" s="69">
        <f t="shared" si="377"/>
        <v>-2.2568947523437834E-3</v>
      </c>
    </row>
    <row r="1516" spans="4:15" x14ac:dyDescent="0.3">
      <c r="D1516" s="65">
        <f t="shared" si="370"/>
        <v>1514</v>
      </c>
      <c r="E1516" s="66">
        <f t="shared" si="371"/>
        <v>3.0279999999998881</v>
      </c>
      <c r="F1516" s="72">
        <f t="shared" si="372"/>
        <v>-0.56247029796791637</v>
      </c>
      <c r="G1516" s="77">
        <f t="shared" si="373"/>
        <v>-0.15072514699577333</v>
      </c>
      <c r="H1516" s="69">
        <f t="shared" si="380"/>
        <v>0.47927378960351785</v>
      </c>
      <c r="I1516" s="66">
        <f t="shared" si="380"/>
        <v>-8.2473502438681709</v>
      </c>
      <c r="J1516" s="73">
        <f t="shared" si="368"/>
        <v>8.261264395383634</v>
      </c>
      <c r="K1516" s="66">
        <f t="shared" si="369"/>
        <v>1.1708676225898427</v>
      </c>
      <c r="L1516" s="69">
        <f t="shared" si="381"/>
        <v>11.364964111043781</v>
      </c>
      <c r="M1516" s="66">
        <f t="shared" si="381"/>
        <v>-15.610843583667123</v>
      </c>
      <c r="N1516" s="69">
        <f t="shared" si="376"/>
        <v>6.7566205995478184</v>
      </c>
      <c r="O1516" s="69">
        <f t="shared" si="377"/>
        <v>-2.2568947523437834E-3</v>
      </c>
    </row>
    <row r="1517" spans="4:15" x14ac:dyDescent="0.3">
      <c r="D1517" s="65">
        <f t="shared" si="370"/>
        <v>1515</v>
      </c>
      <c r="E1517" s="66">
        <f t="shared" si="371"/>
        <v>3.0299999999998879</v>
      </c>
      <c r="F1517" s="72">
        <f t="shared" si="372"/>
        <v>-0.56116616260269536</v>
      </c>
      <c r="G1517" s="77">
        <f t="shared" si="373"/>
        <v>-0.15009462729631551</v>
      </c>
      <c r="H1517" s="69">
        <f t="shared" si="380"/>
        <v>0.47814884900758203</v>
      </c>
      <c r="I1517" s="66">
        <f t="shared" si="380"/>
        <v>-8.2476516941621618</v>
      </c>
      <c r="J1517" s="73">
        <f t="shared" si="368"/>
        <v>8.2615001537265158</v>
      </c>
      <c r="K1517" s="66">
        <f t="shared" si="369"/>
        <v>1.1709009636616796</v>
      </c>
      <c r="L1517" s="69">
        <f t="shared" si="381"/>
        <v>11.365922658622988</v>
      </c>
      <c r="M1517" s="66">
        <f t="shared" si="381"/>
        <v>-15.62733828415486</v>
      </c>
      <c r="N1517" s="69">
        <f t="shared" si="376"/>
        <v>6.7566205995478184</v>
      </c>
      <c r="O1517" s="69">
        <f t="shared" si="377"/>
        <v>-2.2568947523437834E-3</v>
      </c>
    </row>
    <row r="1518" spans="4:15" x14ac:dyDescent="0.3">
      <c r="D1518" s="65">
        <f t="shared" si="370"/>
        <v>1516</v>
      </c>
      <c r="E1518" s="66">
        <f t="shared" si="371"/>
        <v>3.0319999999998877</v>
      </c>
      <c r="F1518" s="72">
        <f t="shared" si="372"/>
        <v>-0.55986494807670073</v>
      </c>
      <c r="G1518" s="77">
        <f t="shared" si="373"/>
        <v>-0.14946668335963942</v>
      </c>
      <c r="H1518" s="69">
        <f t="shared" si="380"/>
        <v>0.47702651668237667</v>
      </c>
      <c r="I1518" s="66">
        <f t="shared" si="380"/>
        <v>-8.2479518834167536</v>
      </c>
      <c r="J1518" s="73">
        <f t="shared" si="368"/>
        <v>8.2617349611795277</v>
      </c>
      <c r="K1518" s="66">
        <f t="shared" si="369"/>
        <v>1.170934170258159</v>
      </c>
      <c r="L1518" s="69">
        <f t="shared" si="381"/>
        <v>11.366878956321004</v>
      </c>
      <c r="M1518" s="66">
        <f t="shared" si="381"/>
        <v>-15.643833587543185</v>
      </c>
      <c r="N1518" s="69">
        <f t="shared" si="376"/>
        <v>6.7566205995478184</v>
      </c>
      <c r="O1518" s="69">
        <f t="shared" si="377"/>
        <v>-2.2568947523437834E-3</v>
      </c>
    </row>
    <row r="1519" spans="4:15" x14ac:dyDescent="0.3">
      <c r="D1519" s="65">
        <f t="shared" si="370"/>
        <v>1517</v>
      </c>
      <c r="E1519" s="66">
        <f t="shared" si="371"/>
        <v>3.0339999999998875</v>
      </c>
      <c r="F1519" s="72">
        <f t="shared" si="372"/>
        <v>-0.55856664850261861</v>
      </c>
      <c r="G1519" s="77">
        <f t="shared" si="373"/>
        <v>-0.14884130506218263</v>
      </c>
      <c r="H1519" s="69">
        <f t="shared" si="380"/>
        <v>0.47590678678622328</v>
      </c>
      <c r="I1519" s="66">
        <f t="shared" si="380"/>
        <v>-8.2482508167834734</v>
      </c>
      <c r="J1519" s="73">
        <f t="shared" si="368"/>
        <v>8.2619688214298179</v>
      </c>
      <c r="K1519" s="66">
        <f t="shared" si="369"/>
        <v>1.1709672429007194</v>
      </c>
      <c r="L1519" s="69">
        <f t="shared" si="381"/>
        <v>11.367833009354369</v>
      </c>
      <c r="M1519" s="66">
        <f t="shared" si="381"/>
        <v>-15.660329491310018</v>
      </c>
      <c r="N1519" s="69">
        <f t="shared" si="376"/>
        <v>6.7566205995478184</v>
      </c>
      <c r="O1519" s="69">
        <f t="shared" si="377"/>
        <v>-2.2568947523437834E-3</v>
      </c>
    </row>
    <row r="1520" spans="4:15" x14ac:dyDescent="0.3">
      <c r="D1520" s="65">
        <f t="shared" si="370"/>
        <v>1518</v>
      </c>
      <c r="E1520" s="66">
        <f t="shared" si="371"/>
        <v>3.0359999999998872</v>
      </c>
      <c r="F1520" s="72">
        <f t="shared" si="372"/>
        <v>-0.55727125800080435</v>
      </c>
      <c r="G1520" s="77">
        <f t="shared" si="373"/>
        <v>-0.14821848231744816</v>
      </c>
      <c r="H1520" s="69">
        <f t="shared" si="380"/>
        <v>0.47478965348921803</v>
      </c>
      <c r="I1520" s="66">
        <f t="shared" si="380"/>
        <v>-8.248548499393598</v>
      </c>
      <c r="J1520" s="73">
        <f t="shared" si="368"/>
        <v>8.2622017381512052</v>
      </c>
      <c r="K1520" s="66">
        <f t="shared" si="369"/>
        <v>1.1710001821089142</v>
      </c>
      <c r="L1520" s="69">
        <f t="shared" si="381"/>
        <v>11.368784822927941</v>
      </c>
      <c r="M1520" s="66">
        <f t="shared" si="381"/>
        <v>-15.676825992943584</v>
      </c>
      <c r="N1520" s="69">
        <f t="shared" si="376"/>
        <v>6.7566205995478184</v>
      </c>
      <c r="O1520" s="69">
        <f t="shared" si="377"/>
        <v>-2.2568947523437834E-3</v>
      </c>
    </row>
    <row r="1521" spans="4:15" x14ac:dyDescent="0.3">
      <c r="D1521" s="65">
        <f t="shared" si="370"/>
        <v>1519</v>
      </c>
      <c r="E1521" s="66">
        <f t="shared" si="371"/>
        <v>3.037999999999887</v>
      </c>
      <c r="F1521" s="72">
        <f t="shared" si="372"/>
        <v>-0.55597877069930257</v>
      </c>
      <c r="G1521" s="77">
        <f t="shared" si="373"/>
        <v>-0.1475982050758855</v>
      </c>
      <c r="H1521" s="69">
        <f t="shared" si="380"/>
        <v>0.47367511097321641</v>
      </c>
      <c r="I1521" s="66">
        <f t="shared" si="380"/>
        <v>-8.2488449363582337</v>
      </c>
      <c r="J1521" s="73">
        <f t="shared" si="368"/>
        <v>8.2624337150042155</v>
      </c>
      <c r="K1521" s="66">
        <f t="shared" si="369"/>
        <v>1.1710329884004167</v>
      </c>
      <c r="L1521" s="69">
        <f t="shared" si="381"/>
        <v>11.369734402234918</v>
      </c>
      <c r="M1521" s="66">
        <f t="shared" si="381"/>
        <v>-15.693323089942371</v>
      </c>
      <c r="N1521" s="69">
        <f t="shared" si="376"/>
        <v>6.7566205995478184</v>
      </c>
      <c r="O1521" s="69">
        <f t="shared" si="377"/>
        <v>-2.2568947523437834E-3</v>
      </c>
    </row>
    <row r="1522" spans="4:15" x14ac:dyDescent="0.3">
      <c r="D1522" s="65">
        <f t="shared" si="370"/>
        <v>1520</v>
      </c>
      <c r="E1522" s="66">
        <f t="shared" si="371"/>
        <v>3.0399999999998868</v>
      </c>
      <c r="F1522" s="72">
        <f t="shared" si="372"/>
        <v>-0.55468918073386464</v>
      </c>
      <c r="G1522" s="77">
        <f t="shared" si="373"/>
        <v>-0.14698046332477155</v>
      </c>
      <c r="H1522" s="69">
        <f t="shared" si="380"/>
        <v>0.47256315343181782</v>
      </c>
      <c r="I1522" s="66">
        <f t="shared" si="380"/>
        <v>-8.2491401327683853</v>
      </c>
      <c r="J1522" s="73">
        <f t="shared" si="368"/>
        <v>8.2626647556361288</v>
      </c>
      <c r="K1522" s="66">
        <f t="shared" si="369"/>
        <v>1.1710656622910274</v>
      </c>
      <c r="L1522" s="69">
        <f t="shared" si="381"/>
        <v>11.370681752456864</v>
      </c>
      <c r="M1522" s="66">
        <f t="shared" si="381"/>
        <v>-15.709820779815088</v>
      </c>
      <c r="N1522" s="69">
        <f t="shared" si="376"/>
        <v>6.7566205995478184</v>
      </c>
      <c r="O1522" s="69">
        <f t="shared" si="377"/>
        <v>-2.2568947523437834E-3</v>
      </c>
    </row>
    <row r="1523" spans="4:15" x14ac:dyDescent="0.3">
      <c r="D1523" s="65">
        <f t="shared" si="370"/>
        <v>1521</v>
      </c>
      <c r="E1523" s="66">
        <f t="shared" si="371"/>
        <v>3.0419999999998866</v>
      </c>
      <c r="F1523" s="72">
        <f t="shared" si="372"/>
        <v>-0.55340248224796806</v>
      </c>
      <c r="G1523" s="77">
        <f t="shared" si="373"/>
        <v>-0.14636524708809695</v>
      </c>
      <c r="H1523" s="69">
        <f t="shared" si="380"/>
        <v>0.47145377507035008</v>
      </c>
      <c r="I1523" s="66">
        <f t="shared" si="380"/>
        <v>-8.2494340936950348</v>
      </c>
      <c r="J1523" s="73">
        <f t="shared" si="368"/>
        <v>8.2628948636810158</v>
      </c>
      <c r="K1523" s="66">
        <f t="shared" si="369"/>
        <v>1.1710982042946785</v>
      </c>
      <c r="L1523" s="69">
        <f t="shared" si="381"/>
        <v>11.371626878763728</v>
      </c>
      <c r="M1523" s="66">
        <f t="shared" si="381"/>
        <v>-15.726319060080625</v>
      </c>
      <c r="N1523" s="69">
        <f t="shared" si="376"/>
        <v>6.7566205995478184</v>
      </c>
      <c r="O1523" s="69">
        <f t="shared" si="377"/>
        <v>-2.2568947523437834E-3</v>
      </c>
    </row>
    <row r="1524" spans="4:15" x14ac:dyDescent="0.3">
      <c r="D1524" s="65">
        <f t="shared" si="370"/>
        <v>1522</v>
      </c>
      <c r="E1524" s="66">
        <f t="shared" si="371"/>
        <v>3.0439999999998864</v>
      </c>
      <c r="F1524" s="72">
        <f t="shared" si="372"/>
        <v>-0.55211866939283427</v>
      </c>
      <c r="G1524" s="77">
        <f t="shared" si="373"/>
        <v>-0.14575254642644531</v>
      </c>
      <c r="H1524" s="69">
        <f t="shared" ref="H1524:I1539" si="382">H1523+$B$4*F1523</f>
        <v>0.47034697010585413</v>
      </c>
      <c r="I1524" s="66">
        <f t="shared" si="382"/>
        <v>-8.2497268241892101</v>
      </c>
      <c r="J1524" s="73">
        <f t="shared" si="368"/>
        <v>8.263124042759781</v>
      </c>
      <c r="K1524" s="66">
        <f t="shared" si="369"/>
        <v>1.1711306149234404</v>
      </c>
      <c r="L1524" s="69">
        <f t="shared" ref="L1524:M1539" si="383">L1523+$B$4*H1523</f>
        <v>11.372569786313868</v>
      </c>
      <c r="M1524" s="66">
        <f t="shared" si="383"/>
        <v>-15.742817928268016</v>
      </c>
      <c r="N1524" s="69">
        <f t="shared" si="376"/>
        <v>6.7566205995478184</v>
      </c>
      <c r="O1524" s="69">
        <f t="shared" si="377"/>
        <v>-2.2568947523437834E-3</v>
      </c>
    </row>
    <row r="1525" spans="4:15" x14ac:dyDescent="0.3">
      <c r="D1525" s="65">
        <f t="shared" si="370"/>
        <v>1523</v>
      </c>
      <c r="E1525" s="66">
        <f t="shared" si="371"/>
        <v>3.0459999999998861</v>
      </c>
      <c r="F1525" s="72">
        <f t="shared" si="372"/>
        <v>-0.55083773632744604</v>
      </c>
      <c r="G1525" s="77">
        <f t="shared" si="373"/>
        <v>-0.14514235143688836</v>
      </c>
      <c r="H1525" s="69">
        <f t="shared" si="382"/>
        <v>0.46924273276706846</v>
      </c>
      <c r="I1525" s="66">
        <f t="shared" si="382"/>
        <v>-8.2500183292820637</v>
      </c>
      <c r="J1525" s="73">
        <f t="shared" si="368"/>
        <v>8.2633522964802086</v>
      </c>
      <c r="K1525" s="66">
        <f t="shared" si="369"/>
        <v>1.1711628946875277</v>
      </c>
      <c r="L1525" s="69">
        <f t="shared" si="383"/>
        <v>11.37351048025408</v>
      </c>
      <c r="M1525" s="66">
        <f t="shared" si="383"/>
        <v>-15.759317381916395</v>
      </c>
      <c r="N1525" s="69">
        <f t="shared" si="376"/>
        <v>6.7566205995478184</v>
      </c>
      <c r="O1525" s="69">
        <f t="shared" si="377"/>
        <v>-2.2568947523437834E-3</v>
      </c>
    </row>
    <row r="1526" spans="4:15" x14ac:dyDescent="0.3">
      <c r="D1526" s="65">
        <f t="shared" si="370"/>
        <v>1524</v>
      </c>
      <c r="E1526" s="66">
        <f t="shared" si="371"/>
        <v>3.0479999999998859</v>
      </c>
      <c r="F1526" s="72">
        <f t="shared" si="372"/>
        <v>-0.54955967721856591</v>
      </c>
      <c r="G1526" s="77">
        <f t="shared" si="373"/>
        <v>-0.14453465225285633</v>
      </c>
      <c r="H1526" s="69">
        <f t="shared" si="382"/>
        <v>0.46814105729441358</v>
      </c>
      <c r="I1526" s="66">
        <f t="shared" si="382"/>
        <v>-8.250308613984938</v>
      </c>
      <c r="J1526" s="73">
        <f t="shared" si="368"/>
        <v>8.2635796284369878</v>
      </c>
      <c r="K1526" s="66">
        <f t="shared" si="369"/>
        <v>1.1711950440953034</v>
      </c>
      <c r="L1526" s="69">
        <f t="shared" si="383"/>
        <v>11.374448965719614</v>
      </c>
      <c r="M1526" s="66">
        <f t="shared" si="383"/>
        <v>-15.77581741857496</v>
      </c>
      <c r="N1526" s="69">
        <f t="shared" si="376"/>
        <v>6.7566205995478184</v>
      </c>
      <c r="O1526" s="69">
        <f t="shared" si="377"/>
        <v>-2.2568947523437834E-3</v>
      </c>
    </row>
    <row r="1527" spans="4:15" x14ac:dyDescent="0.3">
      <c r="D1527" s="65">
        <f t="shared" si="370"/>
        <v>1525</v>
      </c>
      <c r="E1527" s="66">
        <f t="shared" si="371"/>
        <v>3.0499999999998857</v>
      </c>
      <c r="F1527" s="72">
        <f t="shared" si="372"/>
        <v>-0.54828448624075266</v>
      </c>
      <c r="G1527" s="77">
        <f t="shared" si="373"/>
        <v>-0.14392943904404909</v>
      </c>
      <c r="H1527" s="69">
        <f t="shared" si="382"/>
        <v>0.46704193793997645</v>
      </c>
      <c r="I1527" s="66">
        <f t="shared" si="382"/>
        <v>-8.2505976832894437</v>
      </c>
      <c r="J1527" s="73">
        <f t="shared" si="368"/>
        <v>8.2638060422117761</v>
      </c>
      <c r="K1527" s="66">
        <f t="shared" si="369"/>
        <v>1.1712270636532873</v>
      </c>
      <c r="L1527" s="69">
        <f t="shared" si="383"/>
        <v>11.375385247834203</v>
      </c>
      <c r="M1527" s="66">
        <f t="shared" si="383"/>
        <v>-15.79231803580293</v>
      </c>
      <c r="N1527" s="69">
        <f t="shared" si="376"/>
        <v>6.7566205995478184</v>
      </c>
      <c r="O1527" s="69">
        <f t="shared" si="377"/>
        <v>-2.2568947523437834E-3</v>
      </c>
    </row>
    <row r="1528" spans="4:15" x14ac:dyDescent="0.3">
      <c r="D1528" s="65">
        <f t="shared" si="370"/>
        <v>1526</v>
      </c>
      <c r="E1528" s="66">
        <f t="shared" si="371"/>
        <v>3.0519999999998855</v>
      </c>
      <c r="F1528" s="72">
        <f t="shared" si="372"/>
        <v>-0.54701215757637944</v>
      </c>
      <c r="G1528" s="77">
        <f t="shared" si="373"/>
        <v>-0.14332670201628872</v>
      </c>
      <c r="H1528" s="69">
        <f t="shared" si="382"/>
        <v>0.46594536896749494</v>
      </c>
      <c r="I1528" s="66">
        <f t="shared" si="382"/>
        <v>-8.2508855421675324</v>
      </c>
      <c r="J1528" s="73">
        <f t="shared" si="368"/>
        <v>8.2640315413732228</v>
      </c>
      <c r="K1528" s="66">
        <f t="shared" si="369"/>
        <v>1.1712589538661597</v>
      </c>
      <c r="L1528" s="69">
        <f t="shared" si="383"/>
        <v>11.376319331710082</v>
      </c>
      <c r="M1528" s="66">
        <f t="shared" si="383"/>
        <v>-15.80881923116951</v>
      </c>
      <c r="N1528" s="69">
        <f t="shared" si="376"/>
        <v>6.7566205995478184</v>
      </c>
      <c r="O1528" s="69">
        <f t="shared" si="377"/>
        <v>-2.2568947523437834E-3</v>
      </c>
    </row>
    <row r="1529" spans="4:15" x14ac:dyDescent="0.3">
      <c r="D1529" s="65">
        <f t="shared" si="370"/>
        <v>1527</v>
      </c>
      <c r="E1529" s="66">
        <f t="shared" si="371"/>
        <v>3.0539999999998853</v>
      </c>
      <c r="F1529" s="72">
        <f t="shared" si="372"/>
        <v>-0.54574268541564996</v>
      </c>
      <c r="G1529" s="77">
        <f t="shared" si="373"/>
        <v>-0.14272643141143249</v>
      </c>
      <c r="H1529" s="69">
        <f t="shared" si="382"/>
        <v>0.46485134465234218</v>
      </c>
      <c r="I1529" s="66">
        <f t="shared" si="382"/>
        <v>-8.2511721955715647</v>
      </c>
      <c r="J1529" s="73">
        <f t="shared" si="368"/>
        <v>8.2642561294770118</v>
      </c>
      <c r="K1529" s="66">
        <f t="shared" si="369"/>
        <v>1.1712907152367678</v>
      </c>
      <c r="L1529" s="69">
        <f t="shared" si="383"/>
        <v>11.377251222448017</v>
      </c>
      <c r="M1529" s="66">
        <f t="shared" si="383"/>
        <v>-15.825321002253846</v>
      </c>
      <c r="N1529" s="69">
        <f t="shared" si="376"/>
        <v>6.7566205995478184</v>
      </c>
      <c r="O1529" s="69">
        <f t="shared" si="377"/>
        <v>-2.2568947523437834E-3</v>
      </c>
    </row>
    <row r="1530" spans="4:15" x14ac:dyDescent="0.3">
      <c r="D1530" s="65">
        <f t="shared" si="370"/>
        <v>1528</v>
      </c>
      <c r="E1530" s="66">
        <f t="shared" si="371"/>
        <v>3.055999999999885</v>
      </c>
      <c r="F1530" s="72">
        <f t="shared" si="372"/>
        <v>-0.54447606395661508</v>
      </c>
      <c r="G1530" s="77">
        <f t="shared" si="373"/>
        <v>-0.14212861750725025</v>
      </c>
      <c r="H1530" s="69">
        <f t="shared" si="382"/>
        <v>0.46375985928151087</v>
      </c>
      <c r="I1530" s="66">
        <f t="shared" si="382"/>
        <v>-8.2514576484343873</v>
      </c>
      <c r="J1530" s="73">
        <f t="shared" si="368"/>
        <v>8.2644798100659163</v>
      </c>
      <c r="K1530" s="66">
        <f t="shared" si="369"/>
        <v>1.1713223482661317</v>
      </c>
      <c r="L1530" s="69">
        <f t="shared" si="383"/>
        <v>11.378180925137322</v>
      </c>
      <c r="M1530" s="66">
        <f t="shared" si="383"/>
        <v>-15.841823346644988</v>
      </c>
      <c r="N1530" s="69">
        <f t="shared" si="376"/>
        <v>6.7566205995478184</v>
      </c>
      <c r="O1530" s="69">
        <f t="shared" si="377"/>
        <v>-2.2568947523437834E-3</v>
      </c>
    </row>
    <row r="1531" spans="4:15" x14ac:dyDescent="0.3">
      <c r="D1531" s="65">
        <f t="shared" si="370"/>
        <v>1529</v>
      </c>
      <c r="E1531" s="66">
        <f t="shared" si="371"/>
        <v>3.0579999999998848</v>
      </c>
      <c r="F1531" s="72">
        <f t="shared" si="372"/>
        <v>-0.54321228740519012</v>
      </c>
      <c r="G1531" s="77">
        <f t="shared" si="373"/>
        <v>-0.14153325061730015</v>
      </c>
      <c r="H1531" s="69">
        <f t="shared" si="382"/>
        <v>0.46267090715359765</v>
      </c>
      <c r="I1531" s="66">
        <f t="shared" si="382"/>
        <v>-8.2517419056694017</v>
      </c>
      <c r="J1531" s="73">
        <f t="shared" si="368"/>
        <v>8.2647025866698201</v>
      </c>
      <c r="K1531" s="66">
        <f t="shared" si="369"/>
        <v>1.1713538534534502</v>
      </c>
      <c r="L1531" s="69">
        <f t="shared" si="383"/>
        <v>11.379108444855884</v>
      </c>
      <c r="M1531" s="66">
        <f t="shared" si="383"/>
        <v>-15.858326261941857</v>
      </c>
      <c r="N1531" s="69">
        <f t="shared" si="376"/>
        <v>6.7566205995478184</v>
      </c>
      <c r="O1531" s="69">
        <f t="shared" si="377"/>
        <v>-2.2568947523437834E-3</v>
      </c>
    </row>
    <row r="1532" spans="4:15" x14ac:dyDescent="0.3">
      <c r="D1532" s="65">
        <f t="shared" si="370"/>
        <v>1530</v>
      </c>
      <c r="E1532" s="66">
        <f t="shared" si="371"/>
        <v>3.0599999999998846</v>
      </c>
      <c r="F1532" s="72">
        <f t="shared" si="372"/>
        <v>-0.54195134997517014</v>
      </c>
      <c r="G1532" s="77">
        <f t="shared" si="373"/>
        <v>-0.1409403210908291</v>
      </c>
      <c r="H1532" s="69">
        <f t="shared" si="382"/>
        <v>0.46158448257878726</v>
      </c>
      <c r="I1532" s="66">
        <f t="shared" si="382"/>
        <v>-8.252024972170636</v>
      </c>
      <c r="J1532" s="73">
        <f t="shared" si="368"/>
        <v>8.2649244628057748</v>
      </c>
      <c r="K1532" s="66">
        <f t="shared" si="369"/>
        <v>1.1713852312961062</v>
      </c>
      <c r="L1532" s="69">
        <f t="shared" si="383"/>
        <v>11.380033786670191</v>
      </c>
      <c r="M1532" s="66">
        <f t="shared" si="383"/>
        <v>-15.874829745753196</v>
      </c>
      <c r="N1532" s="69">
        <f t="shared" si="376"/>
        <v>6.7566205995478184</v>
      </c>
      <c r="O1532" s="69">
        <f t="shared" si="377"/>
        <v>-2.2568947523437834E-3</v>
      </c>
    </row>
    <row r="1533" spans="4:15" x14ac:dyDescent="0.3">
      <c r="D1533" s="65">
        <f t="shared" si="370"/>
        <v>1531</v>
      </c>
      <c r="E1533" s="66">
        <f t="shared" si="371"/>
        <v>3.0619999999998844</v>
      </c>
      <c r="F1533" s="72">
        <f t="shared" si="372"/>
        <v>-0.54069324588824619</v>
      </c>
      <c r="G1533" s="77">
        <f t="shared" si="373"/>
        <v>-0.14034981931265555</v>
      </c>
      <c r="H1533" s="69">
        <f t="shared" si="382"/>
        <v>0.46050057987883691</v>
      </c>
      <c r="I1533" s="66">
        <f t="shared" si="382"/>
        <v>-8.2523068528128185</v>
      </c>
      <c r="J1533" s="73">
        <f t="shared" si="368"/>
        <v>8.2651454419780261</v>
      </c>
      <c r="K1533" s="66">
        <f t="shared" si="369"/>
        <v>1.171416482289672</v>
      </c>
      <c r="L1533" s="69">
        <f t="shared" si="383"/>
        <v>11.380956955635348</v>
      </c>
      <c r="M1533" s="66">
        <f t="shared" si="383"/>
        <v>-15.891333795697538</v>
      </c>
      <c r="N1533" s="69">
        <f t="shared" si="376"/>
        <v>6.7566205995478184</v>
      </c>
      <c r="O1533" s="69">
        <f t="shared" si="377"/>
        <v>-2.2568947523437834E-3</v>
      </c>
    </row>
    <row r="1534" spans="4:15" x14ac:dyDescent="0.3">
      <c r="D1534" s="65">
        <f t="shared" si="370"/>
        <v>1532</v>
      </c>
      <c r="E1534" s="66">
        <f t="shared" si="371"/>
        <v>3.0639999999998841</v>
      </c>
      <c r="F1534" s="72">
        <f t="shared" si="372"/>
        <v>-0.53943796937402122</v>
      </c>
      <c r="G1534" s="77">
        <f t="shared" si="373"/>
        <v>-0.13976173570305406</v>
      </c>
      <c r="H1534" s="69">
        <f t="shared" si="382"/>
        <v>0.45941919338706044</v>
      </c>
      <c r="I1534" s="66">
        <f t="shared" si="382"/>
        <v>-8.2525875524514429</v>
      </c>
      <c r="J1534" s="73">
        <f t="shared" si="368"/>
        <v>8.2653655276780658</v>
      </c>
      <c r="K1534" s="66">
        <f t="shared" si="369"/>
        <v>1.1714476069279165</v>
      </c>
      <c r="L1534" s="69">
        <f t="shared" si="383"/>
        <v>11.381877956795106</v>
      </c>
      <c r="M1534" s="66">
        <f t="shared" si="383"/>
        <v>-15.907838409403164</v>
      </c>
      <c r="N1534" s="69">
        <f t="shared" si="376"/>
        <v>6.7566205995478184</v>
      </c>
      <c r="O1534" s="69">
        <f t="shared" si="377"/>
        <v>-2.2568947523437834E-3</v>
      </c>
    </row>
    <row r="1535" spans="4:15" x14ac:dyDescent="0.3">
      <c r="D1535" s="65">
        <f t="shared" si="370"/>
        <v>1533</v>
      </c>
      <c r="E1535" s="66">
        <f t="shared" si="371"/>
        <v>3.0659999999998839</v>
      </c>
      <c r="F1535" s="72">
        <f t="shared" si="372"/>
        <v>-0.53818551467002562</v>
      </c>
      <c r="G1535" s="77">
        <f t="shared" si="373"/>
        <v>-0.1391760607176451</v>
      </c>
      <c r="H1535" s="69">
        <f t="shared" si="382"/>
        <v>0.45834031744831238</v>
      </c>
      <c r="I1535" s="66">
        <f t="shared" si="382"/>
        <v>-8.2528670759228486</v>
      </c>
      <c r="J1535" s="73">
        <f t="shared" si="368"/>
        <v>8.2655847233846664</v>
      </c>
      <c r="K1535" s="66">
        <f t="shared" si="369"/>
        <v>1.1714786057028095</v>
      </c>
      <c r="L1535" s="69">
        <f t="shared" si="383"/>
        <v>11.38279679518188</v>
      </c>
      <c r="M1535" s="66">
        <f t="shared" si="383"/>
        <v>-15.924343584508067</v>
      </c>
      <c r="N1535" s="69">
        <f t="shared" si="376"/>
        <v>6.7566205995478184</v>
      </c>
      <c r="O1535" s="69">
        <f t="shared" si="377"/>
        <v>-2.2568947523437834E-3</v>
      </c>
    </row>
    <row r="1536" spans="4:15" x14ac:dyDescent="0.3">
      <c r="D1536" s="65">
        <f t="shared" si="370"/>
        <v>1534</v>
      </c>
      <c r="E1536" s="66">
        <f t="shared" si="371"/>
        <v>3.0679999999998837</v>
      </c>
      <c r="F1536" s="72">
        <f t="shared" si="372"/>
        <v>-0.53693587602173209</v>
      </c>
      <c r="G1536" s="77">
        <f t="shared" si="373"/>
        <v>-0.13859278484727788</v>
      </c>
      <c r="H1536" s="69">
        <f t="shared" si="382"/>
        <v>0.45726394641897233</v>
      </c>
      <c r="I1536" s="66">
        <f t="shared" si="382"/>
        <v>-8.2531454280442844</v>
      </c>
      <c r="J1536" s="73">
        <f t="shared" si="368"/>
        <v>8.2658030325639213</v>
      </c>
      <c r="K1536" s="66">
        <f t="shared" si="369"/>
        <v>1.1715094791045277</v>
      </c>
      <c r="L1536" s="69">
        <f t="shared" si="383"/>
        <v>11.383713475816776</v>
      </c>
      <c r="M1536" s="66">
        <f t="shared" si="383"/>
        <v>-15.940849318659913</v>
      </c>
      <c r="N1536" s="69">
        <f t="shared" si="376"/>
        <v>6.7566205995478184</v>
      </c>
      <c r="O1536" s="69">
        <f t="shared" si="377"/>
        <v>-2.2568947523437834E-3</v>
      </c>
    </row>
    <row r="1537" spans="4:15" x14ac:dyDescent="0.3">
      <c r="D1537" s="65">
        <f t="shared" si="370"/>
        <v>1535</v>
      </c>
      <c r="E1537" s="66">
        <f t="shared" si="371"/>
        <v>3.0699999999998835</v>
      </c>
      <c r="F1537" s="72">
        <f t="shared" si="372"/>
        <v>-0.53568904768257097</v>
      </c>
      <c r="G1537" s="77">
        <f t="shared" si="373"/>
        <v>-0.13801189861792551</v>
      </c>
      <c r="H1537" s="69">
        <f t="shared" si="382"/>
        <v>0.45619007466692885</v>
      </c>
      <c r="I1537" s="66">
        <f t="shared" si="382"/>
        <v>-8.2534226136139797</v>
      </c>
      <c r="J1537" s="73">
        <f t="shared" si="368"/>
        <v>8.2660204586692885</v>
      </c>
      <c r="K1537" s="66">
        <f t="shared" si="369"/>
        <v>1.1715402276214613</v>
      </c>
      <c r="L1537" s="69">
        <f t="shared" si="383"/>
        <v>11.384628003709615</v>
      </c>
      <c r="M1537" s="66">
        <f t="shared" si="383"/>
        <v>-15.957355609516002</v>
      </c>
      <c r="N1537" s="69">
        <f t="shared" si="376"/>
        <v>6.7566205995478184</v>
      </c>
      <c r="O1537" s="69">
        <f t="shared" si="377"/>
        <v>-2.2568947523437834E-3</v>
      </c>
    </row>
    <row r="1538" spans="4:15" x14ac:dyDescent="0.3">
      <c r="D1538" s="65">
        <f t="shared" si="370"/>
        <v>1536</v>
      </c>
      <c r="E1538" s="66">
        <f t="shared" si="371"/>
        <v>3.0719999999998833</v>
      </c>
      <c r="F1538" s="72">
        <f t="shared" si="372"/>
        <v>-0.53444502391394522</v>
      </c>
      <c r="G1538" s="77">
        <f t="shared" si="373"/>
        <v>-0.13743339259056242</v>
      </c>
      <c r="H1538" s="69">
        <f t="shared" si="382"/>
        <v>0.45511869657156373</v>
      </c>
      <c r="I1538" s="66">
        <f t="shared" si="382"/>
        <v>-8.2536986374112153</v>
      </c>
      <c r="J1538" s="73">
        <f t="shared" si="368"/>
        <v>8.2662370051416225</v>
      </c>
      <c r="K1538" s="66">
        <f t="shared" si="369"/>
        <v>1.1715708517402172</v>
      </c>
      <c r="L1538" s="69">
        <f t="shared" si="383"/>
        <v>11.385540383858949</v>
      </c>
      <c r="M1538" s="66">
        <f t="shared" si="383"/>
        <v>-15.97386245474323</v>
      </c>
      <c r="N1538" s="69">
        <f t="shared" si="376"/>
        <v>6.7566205995478184</v>
      </c>
      <c r="O1538" s="69">
        <f t="shared" si="377"/>
        <v>-2.2568947523437834E-3</v>
      </c>
    </row>
    <row r="1539" spans="4:15" x14ac:dyDescent="0.3">
      <c r="D1539" s="65">
        <f t="shared" si="370"/>
        <v>1537</v>
      </c>
      <c r="E1539" s="66">
        <f t="shared" si="371"/>
        <v>3.073999999999883</v>
      </c>
      <c r="F1539" s="72">
        <f t="shared" si="372"/>
        <v>-0.53320379898524439</v>
      </c>
      <c r="G1539" s="77">
        <f t="shared" si="373"/>
        <v>-0.13685725736107202</v>
      </c>
      <c r="H1539" s="69">
        <f t="shared" si="382"/>
        <v>0.45404980652373583</v>
      </c>
      <c r="I1539" s="66">
        <f t="shared" si="382"/>
        <v>-8.2539735041963969</v>
      </c>
      <c r="J1539" s="73">
        <f t="shared" ref="J1539:J1602" si="384">SQRT(H1539^2+I1539^2)</f>
        <v>8.2664526754092282</v>
      </c>
      <c r="K1539" s="66">
        <f t="shared" ref="K1539:K1602" si="385">$B$12+$B$13*J1539</f>
        <v>1.1716013519456285</v>
      </c>
      <c r="L1539" s="69">
        <f t="shared" si="383"/>
        <v>11.386450621252092</v>
      </c>
      <c r="M1539" s="66">
        <f t="shared" si="383"/>
        <v>-15.990369852018052</v>
      </c>
      <c r="N1539" s="69">
        <f t="shared" si="376"/>
        <v>6.7566205995478184</v>
      </c>
      <c r="O1539" s="69">
        <f t="shared" si="377"/>
        <v>-2.2568947523437834E-3</v>
      </c>
    </row>
    <row r="1540" spans="4:15" x14ac:dyDescent="0.3">
      <c r="D1540" s="65">
        <f t="shared" ref="D1540:D1603" si="386">D1539+1</f>
        <v>1538</v>
      </c>
      <c r="E1540" s="66">
        <f t="shared" ref="E1540:E1603" si="387">E1539+$B$4</f>
        <v>3.0759999999998828</v>
      </c>
      <c r="F1540" s="72">
        <f t="shared" ref="F1540:F1603" si="388">-K1539*H1539</f>
        <v>-0.53196536717386</v>
      </c>
      <c r="G1540" s="77">
        <f t="shared" ref="G1540:G1603" si="389">-$B$5-K1539*I1539</f>
        <v>-0.13628348356010456</v>
      </c>
      <c r="H1540" s="69">
        <f t="shared" ref="H1540:I1555" si="390">H1539+$B$4*F1539</f>
        <v>0.45298339892576533</v>
      </c>
      <c r="I1540" s="66">
        <f t="shared" si="390"/>
        <v>-8.2542472187111198</v>
      </c>
      <c r="J1540" s="73">
        <f t="shared" si="384"/>
        <v>8.2666674728878871</v>
      </c>
      <c r="K1540" s="66">
        <f t="shared" si="385"/>
        <v>1.1716317287207569</v>
      </c>
      <c r="L1540" s="69">
        <f t="shared" ref="L1540:M1555" si="391">L1539+$B$4*H1539</f>
        <v>11.387358720865139</v>
      </c>
      <c r="M1540" s="66">
        <f t="shared" si="391"/>
        <v>-16.006877799026444</v>
      </c>
      <c r="N1540" s="69">
        <f t="shared" ref="N1540:N1603" si="392">IF(M1539&gt;=0,L1540,N1539)</f>
        <v>6.7566205995478184</v>
      </c>
      <c r="O1540" s="69">
        <f t="shared" ref="O1540:O1603" si="393">IF(M1539&gt;=0,M1540,O1539)</f>
        <v>-2.2568947523437834E-3</v>
      </c>
    </row>
    <row r="1541" spans="4:15" x14ac:dyDescent="0.3">
      <c r="D1541" s="65">
        <f t="shared" si="386"/>
        <v>1539</v>
      </c>
      <c r="E1541" s="66">
        <f t="shared" si="387"/>
        <v>3.0779999999998826</v>
      </c>
      <c r="F1541" s="72">
        <f t="shared" si="388"/>
        <v>-0.5307297227651987</v>
      </c>
      <c r="G1541" s="77">
        <f t="shared" si="389"/>
        <v>-0.13571206185299012</v>
      </c>
      <c r="H1541" s="69">
        <f t="shared" si="390"/>
        <v>0.45191946819141759</v>
      </c>
      <c r="I1541" s="66">
        <f t="shared" si="390"/>
        <v>-8.2545197856782409</v>
      </c>
      <c r="J1541" s="73">
        <f t="shared" si="384"/>
        <v>8.2668814009809015</v>
      </c>
      <c r="K1541" s="66">
        <f t="shared" si="385"/>
        <v>1.1716619825468992</v>
      </c>
      <c r="L1541" s="69">
        <f t="shared" si="391"/>
        <v>11.388264687662991</v>
      </c>
      <c r="M1541" s="66">
        <f t="shared" si="391"/>
        <v>-16.023386293463865</v>
      </c>
      <c r="N1541" s="69">
        <f t="shared" si="392"/>
        <v>6.7566205995478184</v>
      </c>
      <c r="O1541" s="69">
        <f t="shared" si="393"/>
        <v>-2.2568947523437834E-3</v>
      </c>
    </row>
    <row r="1542" spans="4:15" x14ac:dyDescent="0.3">
      <c r="D1542" s="65">
        <f t="shared" si="386"/>
        <v>1540</v>
      </c>
      <c r="E1542" s="66">
        <f t="shared" si="387"/>
        <v>3.0799999999998824</v>
      </c>
      <c r="F1542" s="72">
        <f t="shared" si="388"/>
        <v>-0.52949686005269669</v>
      </c>
      <c r="G1542" s="77">
        <f t="shared" si="389"/>
        <v>-0.13514298293962668</v>
      </c>
      <c r="H1542" s="69">
        <f t="shared" si="390"/>
        <v>0.45085800874588722</v>
      </c>
      <c r="I1542" s="66">
        <f t="shared" si="390"/>
        <v>-8.2547912098019474</v>
      </c>
      <c r="J1542" s="73">
        <f t="shared" si="384"/>
        <v>8.2670944630791432</v>
      </c>
      <c r="K1542" s="66">
        <f t="shared" si="385"/>
        <v>1.1716921139035945</v>
      </c>
      <c r="L1542" s="69">
        <f t="shared" si="391"/>
        <v>11.389168526599374</v>
      </c>
      <c r="M1542" s="66">
        <f t="shared" si="391"/>
        <v>-16.039895333035222</v>
      </c>
      <c r="N1542" s="69">
        <f t="shared" si="392"/>
        <v>6.7566205995478184</v>
      </c>
      <c r="O1542" s="69">
        <f t="shared" si="393"/>
        <v>-2.2568947523437834E-3</v>
      </c>
    </row>
    <row r="1543" spans="4:15" x14ac:dyDescent="0.3">
      <c r="D1543" s="65">
        <f t="shared" si="386"/>
        <v>1541</v>
      </c>
      <c r="E1543" s="66">
        <f t="shared" si="387"/>
        <v>3.0819999999998822</v>
      </c>
      <c r="F1543" s="72">
        <f t="shared" si="388"/>
        <v>-0.52826677333783389</v>
      </c>
      <c r="G1543" s="77">
        <f t="shared" si="389"/>
        <v>-0.13457623755434511</v>
      </c>
      <c r="H1543" s="69">
        <f t="shared" si="390"/>
        <v>0.44979901502578185</v>
      </c>
      <c r="I1543" s="66">
        <f t="shared" si="390"/>
        <v>-8.2550614957678263</v>
      </c>
      <c r="J1543" s="73">
        <f t="shared" si="384"/>
        <v>8.267306662561074</v>
      </c>
      <c r="K1543" s="66">
        <f t="shared" si="385"/>
        <v>1.1717221232686263</v>
      </c>
      <c r="L1543" s="69">
        <f t="shared" si="391"/>
        <v>11.390070242616865</v>
      </c>
      <c r="M1543" s="66">
        <f t="shared" si="391"/>
        <v>-16.056404915454827</v>
      </c>
      <c r="N1543" s="69">
        <f t="shared" si="392"/>
        <v>6.7566205995478184</v>
      </c>
      <c r="O1543" s="69">
        <f t="shared" si="393"/>
        <v>-2.2568947523437834E-3</v>
      </c>
    </row>
    <row r="1544" spans="4:15" x14ac:dyDescent="0.3">
      <c r="D1544" s="65">
        <f t="shared" si="386"/>
        <v>1542</v>
      </c>
      <c r="E1544" s="66">
        <f t="shared" si="387"/>
        <v>3.0839999999998819</v>
      </c>
      <c r="F1544" s="72">
        <f t="shared" si="388"/>
        <v>-0.52703945693014587</v>
      </c>
      <c r="G1544" s="77">
        <f t="shared" si="389"/>
        <v>-0.13401181646583993</v>
      </c>
      <c r="H1544" s="69">
        <f t="shared" si="390"/>
        <v>0.44874248147910617</v>
      </c>
      <c r="I1544" s="66">
        <f t="shared" si="390"/>
        <v>-8.2553306482429356</v>
      </c>
      <c r="J1544" s="73">
        <f t="shared" si="384"/>
        <v>8.2675180027928068</v>
      </c>
      <c r="K1544" s="66">
        <f t="shared" si="385"/>
        <v>1.1717520111180322</v>
      </c>
      <c r="L1544" s="69">
        <f t="shared" si="391"/>
        <v>11.390969840646916</v>
      </c>
      <c r="M1544" s="66">
        <f t="shared" si="391"/>
        <v>-16.072915038446364</v>
      </c>
      <c r="N1544" s="69">
        <f t="shared" si="392"/>
        <v>6.7566205995478184</v>
      </c>
      <c r="O1544" s="69">
        <f t="shared" si="393"/>
        <v>-2.2568947523437834E-3</v>
      </c>
    </row>
    <row r="1545" spans="4:15" x14ac:dyDescent="0.3">
      <c r="D1545" s="65">
        <f t="shared" si="386"/>
        <v>1543</v>
      </c>
      <c r="E1545" s="66">
        <f t="shared" si="387"/>
        <v>3.0859999999998817</v>
      </c>
      <c r="F1545" s="72">
        <f t="shared" si="388"/>
        <v>-0.52581490514723894</v>
      </c>
      <c r="G1545" s="77">
        <f t="shared" si="389"/>
        <v>-0.13344971047701115</v>
      </c>
      <c r="H1545" s="69">
        <f t="shared" si="390"/>
        <v>0.44768840256524589</v>
      </c>
      <c r="I1545" s="66">
        <f t="shared" si="390"/>
        <v>-8.2555986718758678</v>
      </c>
      <c r="J1545" s="73">
        <f t="shared" si="384"/>
        <v>8.2677284871281316</v>
      </c>
      <c r="K1545" s="66">
        <f t="shared" si="385"/>
        <v>1.171781777926107</v>
      </c>
      <c r="L1545" s="69">
        <f t="shared" si="391"/>
        <v>11.391867325609875</v>
      </c>
      <c r="M1545" s="66">
        <f t="shared" si="391"/>
        <v>-16.089425699742851</v>
      </c>
      <c r="N1545" s="69">
        <f t="shared" si="392"/>
        <v>6.7566205995478184</v>
      </c>
      <c r="O1545" s="69">
        <f t="shared" si="393"/>
        <v>-2.2568947523437834E-3</v>
      </c>
    </row>
    <row r="1546" spans="4:15" x14ac:dyDescent="0.3">
      <c r="D1546" s="65">
        <f t="shared" si="386"/>
        <v>1544</v>
      </c>
      <c r="E1546" s="66">
        <f t="shared" si="387"/>
        <v>3.0879999999998815</v>
      </c>
      <c r="F1546" s="72">
        <f t="shared" si="388"/>
        <v>-0.52459311231480255</v>
      </c>
      <c r="G1546" s="77">
        <f t="shared" si="389"/>
        <v>-0.13288991042488618</v>
      </c>
      <c r="H1546" s="69">
        <f t="shared" si="390"/>
        <v>0.44663677275495139</v>
      </c>
      <c r="I1546" s="66">
        <f t="shared" si="390"/>
        <v>-8.2558655712968214</v>
      </c>
      <c r="J1546" s="73">
        <f t="shared" si="384"/>
        <v>8.2679381189085568</v>
      </c>
      <c r="K1546" s="66">
        <f t="shared" si="385"/>
        <v>1.171811424165409</v>
      </c>
      <c r="L1546" s="69">
        <f t="shared" si="391"/>
        <v>11.392762702415006</v>
      </c>
      <c r="M1546" s="66">
        <f t="shared" si="391"/>
        <v>-16.105936897086604</v>
      </c>
      <c r="N1546" s="69">
        <f t="shared" si="392"/>
        <v>6.7566205995478184</v>
      </c>
      <c r="O1546" s="69">
        <f t="shared" si="393"/>
        <v>-2.2568947523437834E-3</v>
      </c>
    </row>
    <row r="1547" spans="4:15" x14ac:dyDescent="0.3">
      <c r="D1547" s="65">
        <f t="shared" si="386"/>
        <v>1545</v>
      </c>
      <c r="E1547" s="66">
        <f t="shared" si="387"/>
        <v>3.0899999999998813</v>
      </c>
      <c r="F1547" s="72">
        <f t="shared" si="388"/>
        <v>-0.52337407276662173</v>
      </c>
      <c r="G1547" s="77">
        <f t="shared" si="389"/>
        <v>-0.13233240718050432</v>
      </c>
      <c r="H1547" s="69">
        <f t="shared" si="390"/>
        <v>0.44558758653032177</v>
      </c>
      <c r="I1547" s="66">
        <f t="shared" si="390"/>
        <v>-8.2561313511176717</v>
      </c>
      <c r="J1547" s="73">
        <f t="shared" si="384"/>
        <v>8.2681469014633517</v>
      </c>
      <c r="K1547" s="66">
        <f t="shared" si="385"/>
        <v>1.1718409503067648</v>
      </c>
      <c r="L1547" s="69">
        <f t="shared" si="391"/>
        <v>11.393655975960515</v>
      </c>
      <c r="M1547" s="66">
        <f t="shared" si="391"/>
        <v>-16.122448628229197</v>
      </c>
      <c r="N1547" s="69">
        <f t="shared" si="392"/>
        <v>6.7566205995478184</v>
      </c>
      <c r="O1547" s="69">
        <f t="shared" si="393"/>
        <v>-2.2568947523437834E-3</v>
      </c>
    </row>
    <row r="1548" spans="4:15" x14ac:dyDescent="0.3">
      <c r="D1548" s="65">
        <f t="shared" si="386"/>
        <v>1546</v>
      </c>
      <c r="E1548" s="66">
        <f t="shared" si="387"/>
        <v>3.0919999999998811</v>
      </c>
      <c r="F1548" s="72">
        <f t="shared" si="388"/>
        <v>-0.52215778084459008</v>
      </c>
      <c r="G1548" s="77">
        <f t="shared" si="389"/>
        <v>-0.13177719164879242</v>
      </c>
      <c r="H1548" s="69">
        <f t="shared" si="390"/>
        <v>0.44454083838478853</v>
      </c>
      <c r="I1548" s="66">
        <f t="shared" si="390"/>
        <v>-8.2563960159320331</v>
      </c>
      <c r="J1548" s="73">
        <f t="shared" si="384"/>
        <v>8.2683548381095857</v>
      </c>
      <c r="K1548" s="66">
        <f t="shared" si="385"/>
        <v>1.1718703568192761</v>
      </c>
      <c r="L1548" s="69">
        <f t="shared" si="391"/>
        <v>11.394547151133576</v>
      </c>
      <c r="M1548" s="66">
        <f t="shared" si="391"/>
        <v>-16.138960890931433</v>
      </c>
      <c r="N1548" s="69">
        <f t="shared" si="392"/>
        <v>6.7566205995478184</v>
      </c>
      <c r="O1548" s="69">
        <f t="shared" si="393"/>
        <v>-2.2568947523437834E-3</v>
      </c>
    </row>
    <row r="1549" spans="4:15" x14ac:dyDescent="0.3">
      <c r="D1549" s="65">
        <f t="shared" si="386"/>
        <v>1547</v>
      </c>
      <c r="E1549" s="66">
        <f t="shared" si="387"/>
        <v>3.0939999999998808</v>
      </c>
      <c r="F1549" s="72">
        <f t="shared" si="388"/>
        <v>-0.52094423089872233</v>
      </c>
      <c r="G1549" s="77">
        <f t="shared" si="389"/>
        <v>-0.13122425476847788</v>
      </c>
      <c r="H1549" s="69">
        <f t="shared" si="390"/>
        <v>0.44349652282309937</v>
      </c>
      <c r="I1549" s="66">
        <f t="shared" si="390"/>
        <v>-8.25665957031533</v>
      </c>
      <c r="J1549" s="73">
        <f t="shared" si="384"/>
        <v>8.2685619321521635</v>
      </c>
      <c r="K1549" s="66">
        <f t="shared" si="385"/>
        <v>1.1718996441703247</v>
      </c>
      <c r="L1549" s="69">
        <f t="shared" si="391"/>
        <v>11.395436232810345</v>
      </c>
      <c r="M1549" s="66">
        <f t="shared" si="391"/>
        <v>-16.155473682963297</v>
      </c>
      <c r="N1549" s="69">
        <f t="shared" si="392"/>
        <v>6.7566205995478184</v>
      </c>
      <c r="O1549" s="69">
        <f t="shared" si="393"/>
        <v>-2.2568947523437834E-3</v>
      </c>
    </row>
    <row r="1550" spans="4:15" x14ac:dyDescent="0.3">
      <c r="D1550" s="65">
        <f t="shared" si="386"/>
        <v>1548</v>
      </c>
      <c r="E1550" s="66">
        <f t="shared" si="387"/>
        <v>3.0959999999998806</v>
      </c>
      <c r="F1550" s="72">
        <f t="shared" si="388"/>
        <v>-0.51973341728716638</v>
      </c>
      <c r="G1550" s="77">
        <f t="shared" si="389"/>
        <v>-0.1306735875119589</v>
      </c>
      <c r="H1550" s="69">
        <f t="shared" si="390"/>
        <v>0.44245463436130195</v>
      </c>
      <c r="I1550" s="66">
        <f t="shared" si="390"/>
        <v>-8.2569220188248664</v>
      </c>
      <c r="J1550" s="73">
        <f t="shared" si="384"/>
        <v>8.2687681868838663</v>
      </c>
      <c r="K1550" s="66">
        <f t="shared" si="385"/>
        <v>1.1719288128255771</v>
      </c>
      <c r="L1550" s="69">
        <f t="shared" si="391"/>
        <v>11.396323225855992</v>
      </c>
      <c r="M1550" s="66">
        <f t="shared" si="391"/>
        <v>-16.171987002103929</v>
      </c>
      <c r="N1550" s="69">
        <f t="shared" si="392"/>
        <v>6.7566205995478184</v>
      </c>
      <c r="O1550" s="69">
        <f t="shared" si="393"/>
        <v>-2.2568947523437834E-3</v>
      </c>
    </row>
    <row r="1551" spans="4:15" x14ac:dyDescent="0.3">
      <c r="D1551" s="65">
        <f t="shared" si="386"/>
        <v>1549</v>
      </c>
      <c r="E1551" s="66">
        <f t="shared" si="387"/>
        <v>3.0979999999998804</v>
      </c>
      <c r="F1551" s="72">
        <f t="shared" si="388"/>
        <v>-0.5185253343762154</v>
      </c>
      <c r="G1551" s="77">
        <f t="shared" si="389"/>
        <v>-0.13012518088520508</v>
      </c>
      <c r="H1551" s="69">
        <f t="shared" si="390"/>
        <v>0.4414151675267276</v>
      </c>
      <c r="I1551" s="66">
        <f t="shared" si="390"/>
        <v>-8.2571833659998912</v>
      </c>
      <c r="J1551" s="73">
        <f t="shared" si="384"/>
        <v>8.268973605585396</v>
      </c>
      <c r="K1551" s="66">
        <f t="shared" si="385"/>
        <v>1.1719578632489924</v>
      </c>
      <c r="L1551" s="69">
        <f t="shared" si="391"/>
        <v>11.397208135124714</v>
      </c>
      <c r="M1551" s="66">
        <f t="shared" si="391"/>
        <v>-16.188500846141579</v>
      </c>
      <c r="N1551" s="69">
        <f t="shared" si="392"/>
        <v>6.7566205995478184</v>
      </c>
      <c r="O1551" s="69">
        <f t="shared" si="393"/>
        <v>-2.2568947523437834E-3</v>
      </c>
    </row>
    <row r="1552" spans="4:15" x14ac:dyDescent="0.3">
      <c r="D1552" s="65">
        <f t="shared" si="386"/>
        <v>1550</v>
      </c>
      <c r="E1552" s="66">
        <f t="shared" si="387"/>
        <v>3.0999999999998802</v>
      </c>
      <c r="F1552" s="72">
        <f t="shared" si="388"/>
        <v>-0.51731997654031969</v>
      </c>
      <c r="G1552" s="77">
        <f t="shared" si="389"/>
        <v>-0.1295790259276437</v>
      </c>
      <c r="H1552" s="69">
        <f t="shared" si="390"/>
        <v>0.44037811685797518</v>
      </c>
      <c r="I1552" s="66">
        <f t="shared" si="390"/>
        <v>-8.2574436163616625</v>
      </c>
      <c r="J1552" s="73">
        <f t="shared" si="384"/>
        <v>8.2691781915254037</v>
      </c>
      <c r="K1552" s="66">
        <f t="shared" si="385"/>
        <v>1.1719867959028245</v>
      </c>
      <c r="L1552" s="69">
        <f t="shared" si="391"/>
        <v>11.398090965459767</v>
      </c>
      <c r="M1552" s="66">
        <f t="shared" si="391"/>
        <v>-16.20501521287358</v>
      </c>
      <c r="N1552" s="69">
        <f t="shared" si="392"/>
        <v>6.7566205995478184</v>
      </c>
      <c r="O1552" s="69">
        <f t="shared" si="393"/>
        <v>-2.2568947523437834E-3</v>
      </c>
    </row>
    <row r="1553" spans="4:15" x14ac:dyDescent="0.3">
      <c r="D1553" s="65">
        <f t="shared" si="386"/>
        <v>1551</v>
      </c>
      <c r="E1553" s="66">
        <f t="shared" si="387"/>
        <v>3.10199999999988</v>
      </c>
      <c r="F1553" s="72">
        <f t="shared" si="388"/>
        <v>-0.51611733816209793</v>
      </c>
      <c r="G1553" s="77">
        <f t="shared" si="389"/>
        <v>-0.129035113712062</v>
      </c>
      <c r="H1553" s="69">
        <f t="shared" si="390"/>
        <v>0.43934347690489456</v>
      </c>
      <c r="I1553" s="66">
        <f t="shared" si="390"/>
        <v>-8.2577027744135183</v>
      </c>
      <c r="J1553" s="73">
        <f t="shared" si="384"/>
        <v>8.2693819479605359</v>
      </c>
      <c r="K1553" s="66">
        <f t="shared" si="385"/>
        <v>1.1720156112476303</v>
      </c>
      <c r="L1553" s="69">
        <f t="shared" si="391"/>
        <v>11.398971721693483</v>
      </c>
      <c r="M1553" s="66">
        <f t="shared" si="391"/>
        <v>-16.221530100106303</v>
      </c>
      <c r="N1553" s="69">
        <f t="shared" si="392"/>
        <v>6.7566205995478184</v>
      </c>
      <c r="O1553" s="69">
        <f t="shared" si="393"/>
        <v>-2.2568947523437834E-3</v>
      </c>
    </row>
    <row r="1554" spans="4:15" x14ac:dyDescent="0.3">
      <c r="D1554" s="65">
        <f t="shared" si="386"/>
        <v>1552</v>
      </c>
      <c r="E1554" s="66">
        <f t="shared" si="387"/>
        <v>3.1039999999998797</v>
      </c>
      <c r="F1554" s="72">
        <f t="shared" si="388"/>
        <v>-0.51491741363234911</v>
      </c>
      <c r="G1554" s="77">
        <f t="shared" si="389"/>
        <v>-0.12849343534448643</v>
      </c>
      <c r="H1554" s="69">
        <f t="shared" si="390"/>
        <v>0.43831124222857037</v>
      </c>
      <c r="I1554" s="66">
        <f t="shared" si="390"/>
        <v>-8.2579608446409427</v>
      </c>
      <c r="J1554" s="73">
        <f t="shared" si="384"/>
        <v>8.2695848781354737</v>
      </c>
      <c r="K1554" s="66">
        <f t="shared" si="385"/>
        <v>1.1720443097422744</v>
      </c>
      <c r="L1554" s="69">
        <f t="shared" si="391"/>
        <v>11.399850408647293</v>
      </c>
      <c r="M1554" s="66">
        <f t="shared" si="391"/>
        <v>-16.23804550565513</v>
      </c>
      <c r="N1554" s="69">
        <f t="shared" si="392"/>
        <v>6.7566205995478184</v>
      </c>
      <c r="O1554" s="69">
        <f t="shared" si="393"/>
        <v>-2.2568947523437834E-3</v>
      </c>
    </row>
    <row r="1555" spans="4:15" x14ac:dyDescent="0.3">
      <c r="D1555" s="65">
        <f t="shared" si="386"/>
        <v>1553</v>
      </c>
      <c r="E1555" s="66">
        <f t="shared" si="387"/>
        <v>3.1059999999998795</v>
      </c>
      <c r="F1555" s="72">
        <f t="shared" si="388"/>
        <v>-0.51372019735006358</v>
      </c>
      <c r="G1555" s="77">
        <f t="shared" si="389"/>
        <v>-0.12795398196407604</v>
      </c>
      <c r="H1555" s="69">
        <f t="shared" si="390"/>
        <v>0.43728140740130567</v>
      </c>
      <c r="I1555" s="66">
        <f t="shared" si="390"/>
        <v>-8.2582178315116312</v>
      </c>
      <c r="J1555" s="73">
        <f t="shared" si="384"/>
        <v>8.2697869852829662</v>
      </c>
      <c r="K1555" s="66">
        <f t="shared" si="385"/>
        <v>1.172072891843934</v>
      </c>
      <c r="L1555" s="69">
        <f t="shared" si="391"/>
        <v>11.400727031131749</v>
      </c>
      <c r="M1555" s="66">
        <f t="shared" si="391"/>
        <v>-16.254561427344413</v>
      </c>
      <c r="N1555" s="69">
        <f t="shared" si="392"/>
        <v>6.7566205995478184</v>
      </c>
      <c r="O1555" s="69">
        <f t="shared" si="393"/>
        <v>-2.2568947523437834E-3</v>
      </c>
    </row>
    <row r="1556" spans="4:15" x14ac:dyDescent="0.3">
      <c r="D1556" s="65">
        <f t="shared" si="386"/>
        <v>1554</v>
      </c>
      <c r="E1556" s="66">
        <f t="shared" si="387"/>
        <v>3.1079999999998793</v>
      </c>
      <c r="F1556" s="72">
        <f t="shared" si="388"/>
        <v>-0.51252568372243379</v>
      </c>
      <c r="G1556" s="77">
        <f t="shared" si="389"/>
        <v>-0.12741674474301945</v>
      </c>
      <c r="H1556" s="69">
        <f t="shared" ref="H1556:I1571" si="394">H1555+$B$4*F1555</f>
        <v>0.43625396700660551</v>
      </c>
      <c r="I1556" s="66">
        <f t="shared" si="394"/>
        <v>-8.2584737394755585</v>
      </c>
      <c r="J1556" s="73">
        <f t="shared" si="384"/>
        <v>8.2699882726238751</v>
      </c>
      <c r="K1556" s="66">
        <f t="shared" si="385"/>
        <v>1.1721013580081048</v>
      </c>
      <c r="L1556" s="69">
        <f t="shared" ref="L1556:M1571" si="395">L1555+$B$4*H1555</f>
        <v>11.401601593946552</v>
      </c>
      <c r="M1556" s="66">
        <f t="shared" si="395"/>
        <v>-16.271077863007438</v>
      </c>
      <c r="N1556" s="69">
        <f t="shared" si="392"/>
        <v>6.7566205995478184</v>
      </c>
      <c r="O1556" s="69">
        <f t="shared" si="393"/>
        <v>-2.2568947523437834E-3</v>
      </c>
    </row>
    <row r="1557" spans="4:15" x14ac:dyDescent="0.3">
      <c r="D1557" s="65">
        <f t="shared" si="386"/>
        <v>1555</v>
      </c>
      <c r="E1557" s="66">
        <f t="shared" si="387"/>
        <v>3.1099999999998791</v>
      </c>
      <c r="F1557" s="72">
        <f t="shared" si="388"/>
        <v>-0.51133386716486529</v>
      </c>
      <c r="G1557" s="77">
        <f t="shared" si="389"/>
        <v>-0.12688171488642652</v>
      </c>
      <c r="H1557" s="69">
        <f t="shared" si="394"/>
        <v>0.43522891563916066</v>
      </c>
      <c r="I1557" s="66">
        <f t="shared" si="394"/>
        <v>-8.2587285729650439</v>
      </c>
      <c r="J1557" s="73">
        <f t="shared" si="384"/>
        <v>8.270188743367207</v>
      </c>
      <c r="K1557" s="66">
        <f t="shared" si="385"/>
        <v>1.1721297086886064</v>
      </c>
      <c r="L1557" s="69">
        <f t="shared" si="395"/>
        <v>11.402474101880564</v>
      </c>
      <c r="M1557" s="66">
        <f t="shared" si="395"/>
        <v>-16.287594810486389</v>
      </c>
      <c r="N1557" s="69">
        <f t="shared" si="392"/>
        <v>6.7566205995478184</v>
      </c>
      <c r="O1557" s="69">
        <f t="shared" si="393"/>
        <v>-2.2568947523437834E-3</v>
      </c>
    </row>
    <row r="1558" spans="4:15" x14ac:dyDescent="0.3">
      <c r="D1558" s="65">
        <f t="shared" si="386"/>
        <v>1556</v>
      </c>
      <c r="E1558" s="66">
        <f t="shared" si="387"/>
        <v>3.1119999999998789</v>
      </c>
      <c r="F1558" s="72">
        <f t="shared" si="388"/>
        <v>-0.51014474210098748</v>
      </c>
      <c r="G1558" s="77">
        <f t="shared" si="389"/>
        <v>-0.12634888363221286</v>
      </c>
      <c r="H1558" s="69">
        <f t="shared" si="394"/>
        <v>0.43420624790483092</v>
      </c>
      <c r="I1558" s="66">
        <f t="shared" si="394"/>
        <v>-8.2589823363948174</v>
      </c>
      <c r="J1558" s="73">
        <f t="shared" si="384"/>
        <v>8.2703884007101625</v>
      </c>
      <c r="K1558" s="66">
        <f t="shared" si="385"/>
        <v>1.1721579443375887</v>
      </c>
      <c r="L1558" s="69">
        <f t="shared" si="395"/>
        <v>11.403344559711842</v>
      </c>
      <c r="M1558" s="66">
        <f t="shared" si="395"/>
        <v>-16.30411226763232</v>
      </c>
      <c r="N1558" s="69">
        <f t="shared" si="392"/>
        <v>6.7566205995478184</v>
      </c>
      <c r="O1558" s="69">
        <f t="shared" si="393"/>
        <v>-2.2568947523437834E-3</v>
      </c>
    </row>
    <row r="1559" spans="4:15" x14ac:dyDescent="0.3">
      <c r="D1559" s="65">
        <f t="shared" si="386"/>
        <v>1557</v>
      </c>
      <c r="E1559" s="66">
        <f t="shared" si="387"/>
        <v>3.1139999999998786</v>
      </c>
      <c r="F1559" s="72">
        <f t="shared" si="388"/>
        <v>-0.50895830296266409</v>
      </c>
      <c r="G1559" s="77">
        <f t="shared" si="389"/>
        <v>-0.12581824225099503</v>
      </c>
      <c r="H1559" s="69">
        <f t="shared" si="394"/>
        <v>0.43318595842062896</v>
      </c>
      <c r="I1559" s="66">
        <f t="shared" si="394"/>
        <v>-8.2592350341620815</v>
      </c>
      <c r="J1559" s="73">
        <f t="shared" si="384"/>
        <v>8.2705872478381561</v>
      </c>
      <c r="K1559" s="66">
        <f t="shared" si="385"/>
        <v>1.1721860654055347</v>
      </c>
      <c r="L1559" s="69">
        <f t="shared" si="395"/>
        <v>11.404212972207652</v>
      </c>
      <c r="M1559" s="66">
        <f t="shared" si="395"/>
        <v>-16.32063023230511</v>
      </c>
      <c r="N1559" s="69">
        <f t="shared" si="392"/>
        <v>6.7566205995478184</v>
      </c>
      <c r="O1559" s="69">
        <f t="shared" si="393"/>
        <v>-2.2568947523437834E-3</v>
      </c>
    </row>
    <row r="1560" spans="4:15" x14ac:dyDescent="0.3">
      <c r="D1560" s="65">
        <f t="shared" si="386"/>
        <v>1558</v>
      </c>
      <c r="E1560" s="66">
        <f t="shared" si="387"/>
        <v>3.1159999999998784</v>
      </c>
      <c r="F1560" s="72">
        <f t="shared" si="388"/>
        <v>-0.50777454419000256</v>
      </c>
      <c r="G1560" s="77">
        <f t="shared" si="389"/>
        <v>-0.12528978204600172</v>
      </c>
      <c r="H1560" s="69">
        <f t="shared" si="394"/>
        <v>0.43216804181470364</v>
      </c>
      <c r="I1560" s="66">
        <f t="shared" si="394"/>
        <v>-8.2594866706465826</v>
      </c>
      <c r="J1560" s="73">
        <f t="shared" si="384"/>
        <v>8.2707852879248733</v>
      </c>
      <c r="K1560" s="66">
        <f t="shared" si="385"/>
        <v>1.1722140723412688</v>
      </c>
      <c r="L1560" s="69">
        <f t="shared" si="395"/>
        <v>11.405079344124493</v>
      </c>
      <c r="M1560" s="66">
        <f t="shared" si="395"/>
        <v>-16.337148702373433</v>
      </c>
      <c r="N1560" s="69">
        <f t="shared" si="392"/>
        <v>6.7566205995478184</v>
      </c>
      <c r="O1560" s="69">
        <f t="shared" si="393"/>
        <v>-2.2568947523437834E-3</v>
      </c>
    </row>
    <row r="1561" spans="4:15" x14ac:dyDescent="0.3">
      <c r="D1561" s="65">
        <f t="shared" si="386"/>
        <v>1559</v>
      </c>
      <c r="E1561" s="66">
        <f t="shared" si="387"/>
        <v>3.1179999999998782</v>
      </c>
      <c r="F1561" s="72">
        <f t="shared" si="388"/>
        <v>-0.50659346023136553</v>
      </c>
      <c r="G1561" s="77">
        <f t="shared" si="389"/>
        <v>-0.12476349435294054</v>
      </c>
      <c r="H1561" s="69">
        <f t="shared" si="394"/>
        <v>0.43115249272632361</v>
      </c>
      <c r="I1561" s="66">
        <f t="shared" si="394"/>
        <v>-8.2597372502106747</v>
      </c>
      <c r="J1561" s="73">
        <f t="shared" si="384"/>
        <v>8.2709825241323003</v>
      </c>
      <c r="K1561" s="66">
        <f t="shared" si="385"/>
        <v>1.1722419655919605</v>
      </c>
      <c r="L1561" s="69">
        <f t="shared" si="395"/>
        <v>11.405943680208123</v>
      </c>
      <c r="M1561" s="66">
        <f t="shared" si="395"/>
        <v>-16.353667675714725</v>
      </c>
      <c r="N1561" s="69">
        <f t="shared" si="392"/>
        <v>6.7566205995478184</v>
      </c>
      <c r="O1561" s="69">
        <f t="shared" si="393"/>
        <v>-2.2568947523437834E-3</v>
      </c>
    </row>
    <row r="1562" spans="4:15" x14ac:dyDescent="0.3">
      <c r="D1562" s="65">
        <f t="shared" si="386"/>
        <v>1560</v>
      </c>
      <c r="E1562" s="66">
        <f t="shared" si="387"/>
        <v>3.119999999999878</v>
      </c>
      <c r="F1562" s="72">
        <f t="shared" si="388"/>
        <v>-0.50541504554337902</v>
      </c>
      <c r="G1562" s="77">
        <f t="shared" si="389"/>
        <v>-0.12423937053990386</v>
      </c>
      <c r="H1562" s="69">
        <f t="shared" si="394"/>
        <v>0.43013930580586091</v>
      </c>
      <c r="I1562" s="66">
        <f t="shared" si="394"/>
        <v>-8.25998677719938</v>
      </c>
      <c r="J1562" s="73">
        <f t="shared" si="384"/>
        <v>8.2711789596107597</v>
      </c>
      <c r="K1562" s="66">
        <f t="shared" si="385"/>
        <v>1.1722697456031304</v>
      </c>
      <c r="L1562" s="69">
        <f t="shared" si="395"/>
        <v>11.406805985193577</v>
      </c>
      <c r="M1562" s="66">
        <f t="shared" si="395"/>
        <v>-16.370187150215145</v>
      </c>
      <c r="N1562" s="69">
        <f t="shared" si="392"/>
        <v>6.7566205995478184</v>
      </c>
      <c r="O1562" s="69">
        <f t="shared" si="393"/>
        <v>-2.2568947523437834E-3</v>
      </c>
    </row>
    <row r="1563" spans="4:15" x14ac:dyDescent="0.3">
      <c r="D1563" s="65">
        <f t="shared" si="386"/>
        <v>1561</v>
      </c>
      <c r="E1563" s="66">
        <f t="shared" si="387"/>
        <v>3.1219999999998778</v>
      </c>
      <c r="F1563" s="72">
        <f t="shared" si="388"/>
        <v>-0.50423929459094363</v>
      </c>
      <c r="G1563" s="77">
        <f t="shared" si="389"/>
        <v>-0.12371740200726222</v>
      </c>
      <c r="H1563" s="69">
        <f t="shared" si="394"/>
        <v>0.42912847571477414</v>
      </c>
      <c r="I1563" s="66">
        <f t="shared" si="394"/>
        <v>-8.2602352559404597</v>
      </c>
      <c r="J1563" s="73">
        <f t="shared" si="384"/>
        <v>8.2713745974989568</v>
      </c>
      <c r="K1563" s="66">
        <f t="shared" si="385"/>
        <v>1.1722974128186558</v>
      </c>
      <c r="L1563" s="69">
        <f t="shared" si="395"/>
        <v>11.407666263805188</v>
      </c>
      <c r="M1563" s="66">
        <f t="shared" si="395"/>
        <v>-16.386707123769543</v>
      </c>
      <c r="N1563" s="69">
        <f t="shared" si="392"/>
        <v>6.7566205995478184</v>
      </c>
      <c r="O1563" s="69">
        <f t="shared" si="393"/>
        <v>-2.2568947523437834E-3</v>
      </c>
    </row>
    <row r="1564" spans="4:15" x14ac:dyDescent="0.3">
      <c r="D1564" s="65">
        <f t="shared" si="386"/>
        <v>1562</v>
      </c>
      <c r="E1564" s="66">
        <f t="shared" si="387"/>
        <v>3.1239999999998775</v>
      </c>
      <c r="F1564" s="72">
        <f t="shared" si="388"/>
        <v>-0.50306620184724316</v>
      </c>
      <c r="G1564" s="77">
        <f t="shared" si="389"/>
        <v>-0.12319758018755067</v>
      </c>
      <c r="H1564" s="69">
        <f t="shared" si="394"/>
        <v>0.42811999712559223</v>
      </c>
      <c r="I1564" s="66">
        <f t="shared" si="394"/>
        <v>-8.2604826907444746</v>
      </c>
      <c r="J1564" s="73">
        <f t="shared" si="384"/>
        <v>8.2715694409240061</v>
      </c>
      <c r="K1564" s="66">
        <f t="shared" si="385"/>
        <v>1.172324967680775</v>
      </c>
      <c r="L1564" s="69">
        <f t="shared" si="395"/>
        <v>11.408524520756618</v>
      </c>
      <c r="M1564" s="66">
        <f t="shared" si="395"/>
        <v>-16.403227594281425</v>
      </c>
      <c r="N1564" s="69">
        <f t="shared" si="392"/>
        <v>6.7566205995478184</v>
      </c>
      <c r="O1564" s="69">
        <f t="shared" si="393"/>
        <v>-2.2568947523437834E-3</v>
      </c>
    </row>
    <row r="1565" spans="4:15" x14ac:dyDescent="0.3">
      <c r="D1565" s="65">
        <f t="shared" si="386"/>
        <v>1563</v>
      </c>
      <c r="E1565" s="66">
        <f t="shared" si="387"/>
        <v>3.1259999999998773</v>
      </c>
      <c r="F1565" s="72">
        <f t="shared" si="388"/>
        <v>-0.50189576179375339</v>
      </c>
      <c r="G1565" s="77">
        <f t="shared" si="389"/>
        <v>-0.12267989654538169</v>
      </c>
      <c r="H1565" s="69">
        <f t="shared" si="394"/>
        <v>0.42711386472189777</v>
      </c>
      <c r="I1565" s="66">
        <f t="shared" si="394"/>
        <v>-8.260729085904849</v>
      </c>
      <c r="J1565" s="73">
        <f t="shared" si="384"/>
        <v>8.2717634930014796</v>
      </c>
      <c r="K1565" s="66">
        <f t="shared" si="385"/>
        <v>1.1723524106300935</v>
      </c>
      <c r="L1565" s="69">
        <f t="shared" si="395"/>
        <v>11.409380760750869</v>
      </c>
      <c r="M1565" s="66">
        <f t="shared" si="395"/>
        <v>-16.419748559662914</v>
      </c>
      <c r="N1565" s="69">
        <f t="shared" si="392"/>
        <v>6.7566205995478184</v>
      </c>
      <c r="O1565" s="69">
        <f t="shared" si="393"/>
        <v>-2.2568947523437834E-3</v>
      </c>
    </row>
    <row r="1566" spans="4:15" x14ac:dyDescent="0.3">
      <c r="D1566" s="65">
        <f t="shared" si="386"/>
        <v>1564</v>
      </c>
      <c r="E1566" s="66">
        <f t="shared" si="387"/>
        <v>3.1279999999998771</v>
      </c>
      <c r="F1566" s="72">
        <f t="shared" si="388"/>
        <v>-0.50072796892025251</v>
      </c>
      <c r="G1566" s="77">
        <f t="shared" si="389"/>
        <v>-0.12216434257732089</v>
      </c>
      <c r="H1566" s="69">
        <f t="shared" si="394"/>
        <v>0.42611007319831029</v>
      </c>
      <c r="I1566" s="66">
        <f t="shared" si="394"/>
        <v>-8.2609744456979399</v>
      </c>
      <c r="J1566" s="73">
        <f t="shared" si="384"/>
        <v>8.2719567568354382</v>
      </c>
      <c r="K1566" s="66">
        <f t="shared" si="385"/>
        <v>1.1723797421055899</v>
      </c>
      <c r="L1566" s="69">
        <f t="shared" si="395"/>
        <v>11.410234988480314</v>
      </c>
      <c r="M1566" s="66">
        <f t="shared" si="395"/>
        <v>-16.436270017834723</v>
      </c>
      <c r="N1566" s="69">
        <f t="shared" si="392"/>
        <v>6.7566205995478184</v>
      </c>
      <c r="O1566" s="69">
        <f t="shared" si="393"/>
        <v>-2.2568947523437834E-3</v>
      </c>
    </row>
    <row r="1567" spans="4:15" x14ac:dyDescent="0.3">
      <c r="D1567" s="65">
        <f t="shared" si="386"/>
        <v>1565</v>
      </c>
      <c r="E1567" s="66">
        <f t="shared" si="387"/>
        <v>3.1299999999998769</v>
      </c>
      <c r="F1567" s="72">
        <f t="shared" si="388"/>
        <v>-0.49956281772482908</v>
      </c>
      <c r="G1567" s="77">
        <f t="shared" si="389"/>
        <v>-0.12165090981178039</v>
      </c>
      <c r="H1567" s="69">
        <f t="shared" si="394"/>
        <v>0.42510861726046978</v>
      </c>
      <c r="I1567" s="66">
        <f t="shared" si="394"/>
        <v>-8.261218774383094</v>
      </c>
      <c r="J1567" s="73">
        <f t="shared" si="384"/>
        <v>8.2721492355184711</v>
      </c>
      <c r="K1567" s="66">
        <f t="shared" si="385"/>
        <v>1.1724069625446194</v>
      </c>
      <c r="L1567" s="69">
        <f t="shared" si="395"/>
        <v>11.411087208626711</v>
      </c>
      <c r="M1567" s="66">
        <f t="shared" si="395"/>
        <v>-16.452791966726117</v>
      </c>
      <c r="N1567" s="69">
        <f t="shared" si="392"/>
        <v>6.7566205995478184</v>
      </c>
      <c r="O1567" s="69">
        <f t="shared" si="393"/>
        <v>-2.2568947523437834E-3</v>
      </c>
    </row>
    <row r="1568" spans="4:15" x14ac:dyDescent="0.3">
      <c r="D1568" s="65">
        <f t="shared" si="386"/>
        <v>1566</v>
      </c>
      <c r="E1568" s="66">
        <f t="shared" si="387"/>
        <v>3.1319999999998767</v>
      </c>
      <c r="F1568" s="72">
        <f t="shared" si="388"/>
        <v>-0.49840030271389052</v>
      </c>
      <c r="G1568" s="77">
        <f t="shared" si="389"/>
        <v>-0.1211395898089318</v>
      </c>
      <c r="H1568" s="69">
        <f t="shared" si="394"/>
        <v>0.4241094916250201</v>
      </c>
      <c r="I1568" s="66">
        <f t="shared" si="394"/>
        <v>-8.2614620762027169</v>
      </c>
      <c r="J1568" s="73">
        <f t="shared" si="384"/>
        <v>8.2723409321317352</v>
      </c>
      <c r="K1568" s="66">
        <f t="shared" si="385"/>
        <v>1.1724340723829207</v>
      </c>
      <c r="L1568" s="69">
        <f t="shared" si="395"/>
        <v>11.411937425861232</v>
      </c>
      <c r="M1568" s="66">
        <f t="shared" si="395"/>
        <v>-16.469314404274883</v>
      </c>
      <c r="N1568" s="69">
        <f t="shared" si="392"/>
        <v>6.7566205995478184</v>
      </c>
      <c r="O1568" s="69">
        <f t="shared" si="393"/>
        <v>-2.2568947523437834E-3</v>
      </c>
    </row>
    <row r="1569" spans="4:15" x14ac:dyDescent="0.3">
      <c r="D1569" s="65">
        <f t="shared" si="386"/>
        <v>1567</v>
      </c>
      <c r="E1569" s="66">
        <f t="shared" si="387"/>
        <v>3.1339999999998764</v>
      </c>
      <c r="F1569" s="72">
        <f t="shared" si="388"/>
        <v>-0.49724041840217253</v>
      </c>
      <c r="G1569" s="77">
        <f t="shared" si="389"/>
        <v>-0.12063037416058897</v>
      </c>
      <c r="H1569" s="69">
        <f t="shared" si="394"/>
        <v>0.42311269101959231</v>
      </c>
      <c r="I1569" s="66">
        <f t="shared" si="394"/>
        <v>-8.2617043553823351</v>
      </c>
      <c r="J1569" s="73">
        <f t="shared" si="384"/>
        <v>8.2725318497449916</v>
      </c>
      <c r="K1569" s="66">
        <f t="shared" si="385"/>
        <v>1.1724610720546216</v>
      </c>
      <c r="L1569" s="69">
        <f t="shared" si="395"/>
        <v>11.412785644844483</v>
      </c>
      <c r="M1569" s="66">
        <f t="shared" si="395"/>
        <v>-16.485837328427287</v>
      </c>
      <c r="N1569" s="69">
        <f t="shared" si="392"/>
        <v>6.7566205995478184</v>
      </c>
      <c r="O1569" s="69">
        <f t="shared" si="393"/>
        <v>-2.2568947523437834E-3</v>
      </c>
    </row>
    <row r="1570" spans="4:15" x14ac:dyDescent="0.3">
      <c r="D1570" s="65">
        <f t="shared" si="386"/>
        <v>1568</v>
      </c>
      <c r="E1570" s="66">
        <f t="shared" si="387"/>
        <v>3.1359999999998762</v>
      </c>
      <c r="F1570" s="72">
        <f t="shared" si="388"/>
        <v>-0.49608315931274705</v>
      </c>
      <c r="G1570" s="77">
        <f t="shared" si="389"/>
        <v>-0.12012325449009076</v>
      </c>
      <c r="H1570" s="69">
        <f t="shared" si="394"/>
        <v>0.42211821018278795</v>
      </c>
      <c r="I1570" s="66">
        <f t="shared" si="394"/>
        <v>-8.2619456161306566</v>
      </c>
      <c r="J1570" s="73">
        <f t="shared" si="384"/>
        <v>8.2727219914166401</v>
      </c>
      <c r="K1570" s="66">
        <f t="shared" si="385"/>
        <v>1.1724879619922421</v>
      </c>
      <c r="L1570" s="69">
        <f t="shared" si="395"/>
        <v>11.413631870226522</v>
      </c>
      <c r="M1570" s="66">
        <f t="shared" si="395"/>
        <v>-16.502360737138051</v>
      </c>
      <c r="N1570" s="69">
        <f t="shared" si="392"/>
        <v>6.7566205995478184</v>
      </c>
      <c r="O1570" s="69">
        <f t="shared" si="393"/>
        <v>-2.2568947523437834E-3</v>
      </c>
    </row>
    <row r="1571" spans="4:15" x14ac:dyDescent="0.3">
      <c r="D1571" s="65">
        <f t="shared" si="386"/>
        <v>1569</v>
      </c>
      <c r="E1571" s="66">
        <f t="shared" si="387"/>
        <v>3.137999999999876</v>
      </c>
      <c r="F1571" s="72">
        <f t="shared" si="388"/>
        <v>-0.49492851997702997</v>
      </c>
      <c r="G1571" s="77">
        <f t="shared" si="389"/>
        <v>-0.11961822245222642</v>
      </c>
      <c r="H1571" s="69">
        <f t="shared" si="394"/>
        <v>0.42112604386416247</v>
      </c>
      <c r="I1571" s="66">
        <f t="shared" si="394"/>
        <v>-8.2621858626396367</v>
      </c>
      <c r="J1571" s="73">
        <f t="shared" si="384"/>
        <v>8.2729113601937598</v>
      </c>
      <c r="K1571" s="66">
        <f t="shared" si="385"/>
        <v>1.1725147426267022</v>
      </c>
      <c r="L1571" s="69">
        <f t="shared" si="395"/>
        <v>11.414476106646887</v>
      </c>
      <c r="M1571" s="66">
        <f t="shared" si="395"/>
        <v>-16.518884628370312</v>
      </c>
      <c r="N1571" s="69">
        <f t="shared" si="392"/>
        <v>6.7566205995478184</v>
      </c>
      <c r="O1571" s="69">
        <f t="shared" si="393"/>
        <v>-2.2568947523437834E-3</v>
      </c>
    </row>
    <row r="1572" spans="4:15" x14ac:dyDescent="0.3">
      <c r="D1572" s="65">
        <f t="shared" si="386"/>
        <v>1570</v>
      </c>
      <c r="E1572" s="66">
        <f t="shared" si="387"/>
        <v>3.1399999999998758</v>
      </c>
      <c r="F1572" s="72">
        <f t="shared" si="388"/>
        <v>-0.49377649493478976</v>
      </c>
      <c r="G1572" s="77">
        <f t="shared" si="389"/>
        <v>-0.11911526973310771</v>
      </c>
      <c r="H1572" s="69">
        <f t="shared" ref="H1572:I1587" si="396">H1571+$B$4*F1571</f>
        <v>0.42013618682420839</v>
      </c>
      <c r="I1572" s="66">
        <f t="shared" si="396"/>
        <v>-8.2624250990845418</v>
      </c>
      <c r="J1572" s="73">
        <f t="shared" si="384"/>
        <v>8.2730999591121464</v>
      </c>
      <c r="K1572" s="66">
        <f t="shared" si="385"/>
        <v>1.1725414143873256</v>
      </c>
      <c r="L1572" s="69">
        <f t="shared" ref="L1572:M1587" si="397">L1571+$B$4*H1571</f>
        <v>11.415318358734616</v>
      </c>
      <c r="M1572" s="66">
        <f t="shared" si="397"/>
        <v>-16.535409000095591</v>
      </c>
      <c r="N1572" s="69">
        <f t="shared" si="392"/>
        <v>6.7566205995478184</v>
      </c>
      <c r="O1572" s="69">
        <f t="shared" si="393"/>
        <v>-2.2568947523437834E-3</v>
      </c>
    </row>
    <row r="1573" spans="4:15" x14ac:dyDescent="0.3">
      <c r="D1573" s="65">
        <f t="shared" si="386"/>
        <v>1571</v>
      </c>
      <c r="E1573" s="66">
        <f t="shared" si="387"/>
        <v>3.1419999999998756</v>
      </c>
      <c r="F1573" s="72">
        <f t="shared" si="388"/>
        <v>-0.49262707873415501</v>
      </c>
      <c r="G1573" s="77">
        <f t="shared" si="389"/>
        <v>-0.11861438805007118</v>
      </c>
      <c r="H1573" s="69">
        <f t="shared" si="396"/>
        <v>0.41914863383433881</v>
      </c>
      <c r="I1573" s="66">
        <f t="shared" si="396"/>
        <v>-8.262663329624008</v>
      </c>
      <c r="J1573" s="73">
        <f t="shared" si="384"/>
        <v>8.2732877911963438</v>
      </c>
      <c r="K1573" s="66">
        <f t="shared" si="385"/>
        <v>1.172567977701845</v>
      </c>
      <c r="L1573" s="69">
        <f t="shared" si="397"/>
        <v>11.416158631108265</v>
      </c>
      <c r="M1573" s="66">
        <f t="shared" si="397"/>
        <v>-16.551933850293761</v>
      </c>
      <c r="N1573" s="69">
        <f t="shared" si="392"/>
        <v>6.7566205995478184</v>
      </c>
      <c r="O1573" s="69">
        <f t="shared" si="393"/>
        <v>-2.2568947523437834E-3</v>
      </c>
    </row>
    <row r="1574" spans="4:15" x14ac:dyDescent="0.3">
      <c r="D1574" s="65">
        <f t="shared" si="386"/>
        <v>1572</v>
      </c>
      <c r="E1574" s="66">
        <f t="shared" si="387"/>
        <v>3.1439999999998753</v>
      </c>
      <c r="F1574" s="72">
        <f t="shared" si="388"/>
        <v>-0.49148026593162175</v>
      </c>
      <c r="G1574" s="77">
        <f t="shared" si="389"/>
        <v>-0.11811556915158405</v>
      </c>
      <c r="H1574" s="69">
        <f t="shared" si="396"/>
        <v>0.41816337967687051</v>
      </c>
      <c r="I1574" s="66">
        <f t="shared" si="396"/>
        <v>-8.2629005584001085</v>
      </c>
      <c r="J1574" s="73">
        <f t="shared" si="384"/>
        <v>8.2734748594596947</v>
      </c>
      <c r="K1574" s="66">
        <f t="shared" si="385"/>
        <v>1.1725944329964089</v>
      </c>
      <c r="L1574" s="69">
        <f t="shared" si="397"/>
        <v>11.416996928375934</v>
      </c>
      <c r="M1574" s="66">
        <f t="shared" si="397"/>
        <v>-16.568459176953009</v>
      </c>
      <c r="N1574" s="69">
        <f t="shared" si="392"/>
        <v>6.7566205995478184</v>
      </c>
      <c r="O1574" s="69">
        <f t="shared" si="393"/>
        <v>-2.2568947523437834E-3</v>
      </c>
    </row>
    <row r="1575" spans="4:15" x14ac:dyDescent="0.3">
      <c r="D1575" s="65">
        <f t="shared" si="386"/>
        <v>1573</v>
      </c>
      <c r="E1575" s="66">
        <f t="shared" si="387"/>
        <v>3.1459999999998751</v>
      </c>
      <c r="F1575" s="72">
        <f t="shared" si="388"/>
        <v>-0.49033605109206202</v>
      </c>
      <c r="G1575" s="77">
        <f t="shared" si="389"/>
        <v>-0.11761880481711451</v>
      </c>
      <c r="H1575" s="69">
        <f t="shared" si="396"/>
        <v>0.41718041914500725</v>
      </c>
      <c r="I1575" s="66">
        <f t="shared" si="396"/>
        <v>-8.2631367895384109</v>
      </c>
      <c r="J1575" s="73">
        <f t="shared" si="384"/>
        <v>8.2736611669043558</v>
      </c>
      <c r="K1575" s="66">
        <f t="shared" si="385"/>
        <v>1.1726207806955835</v>
      </c>
      <c r="L1575" s="69">
        <f t="shared" si="397"/>
        <v>11.417833255135287</v>
      </c>
      <c r="M1575" s="66">
        <f t="shared" si="397"/>
        <v>-16.584984978069809</v>
      </c>
      <c r="N1575" s="69">
        <f t="shared" si="392"/>
        <v>6.7566205995478184</v>
      </c>
      <c r="O1575" s="69">
        <f t="shared" si="393"/>
        <v>-2.2568947523437834E-3</v>
      </c>
    </row>
    <row r="1576" spans="4:15" x14ac:dyDescent="0.3">
      <c r="D1576" s="65">
        <f t="shared" si="386"/>
        <v>1574</v>
      </c>
      <c r="E1576" s="66">
        <f t="shared" si="387"/>
        <v>3.1479999999998749</v>
      </c>
      <c r="F1576" s="72">
        <f t="shared" si="388"/>
        <v>-0.48919442878872915</v>
      </c>
      <c r="G1576" s="77">
        <f t="shared" si="389"/>
        <v>-0.11712408685707132</v>
      </c>
      <c r="H1576" s="69">
        <f t="shared" si="396"/>
        <v>0.41619974704282314</v>
      </c>
      <c r="I1576" s="66">
        <f t="shared" si="396"/>
        <v>-8.263372027148046</v>
      </c>
      <c r="J1576" s="73">
        <f t="shared" si="384"/>
        <v>8.2738467165213621</v>
      </c>
      <c r="K1576" s="66">
        <f t="shared" si="385"/>
        <v>1.1726470212223634</v>
      </c>
      <c r="L1576" s="69">
        <f t="shared" si="397"/>
        <v>11.418667615973577</v>
      </c>
      <c r="M1576" s="66">
        <f t="shared" si="397"/>
        <v>-16.601511251648887</v>
      </c>
      <c r="N1576" s="69">
        <f t="shared" si="392"/>
        <v>6.7566205995478184</v>
      </c>
      <c r="O1576" s="69">
        <f t="shared" si="393"/>
        <v>-2.2568947523437834E-3</v>
      </c>
    </row>
    <row r="1577" spans="4:15" x14ac:dyDescent="0.3">
      <c r="D1577" s="65">
        <f t="shared" si="386"/>
        <v>1575</v>
      </c>
      <c r="E1577" s="66">
        <f t="shared" si="387"/>
        <v>3.1499999999998747</v>
      </c>
      <c r="F1577" s="72">
        <f t="shared" si="388"/>
        <v>-0.48805539360326772</v>
      </c>
      <c r="G1577" s="77">
        <f t="shared" si="389"/>
        <v>-0.11663140711264042</v>
      </c>
      <c r="H1577" s="69">
        <f t="shared" si="396"/>
        <v>0.41522135818524569</v>
      </c>
      <c r="I1577" s="66">
        <f t="shared" si="396"/>
        <v>-8.2636062753217594</v>
      </c>
      <c r="J1577" s="73">
        <f t="shared" si="384"/>
        <v>8.2740315112906337</v>
      </c>
      <c r="K1577" s="66">
        <f t="shared" si="385"/>
        <v>1.1726731549981699</v>
      </c>
      <c r="L1577" s="69">
        <f t="shared" si="397"/>
        <v>11.419500015467662</v>
      </c>
      <c r="M1577" s="66">
        <f t="shared" si="397"/>
        <v>-16.618037995703183</v>
      </c>
      <c r="N1577" s="69">
        <f t="shared" si="392"/>
        <v>6.7566205995478184</v>
      </c>
      <c r="O1577" s="69">
        <f t="shared" si="393"/>
        <v>-2.2568947523437834E-3</v>
      </c>
    </row>
    <row r="1578" spans="4:15" x14ac:dyDescent="0.3">
      <c r="D1578" s="65">
        <f t="shared" si="386"/>
        <v>1576</v>
      </c>
      <c r="E1578" s="66">
        <f t="shared" si="387"/>
        <v>3.1519999999998745</v>
      </c>
      <c r="F1578" s="72">
        <f t="shared" si="388"/>
        <v>-0.48691894012571724</v>
      </c>
      <c r="G1578" s="77">
        <f t="shared" si="389"/>
        <v>-0.11614075745575647</v>
      </c>
      <c r="H1578" s="69">
        <f t="shared" si="396"/>
        <v>0.41424524739803914</v>
      </c>
      <c r="I1578" s="66">
        <f t="shared" si="396"/>
        <v>-8.2638395381359846</v>
      </c>
      <c r="J1578" s="73">
        <f t="shared" si="384"/>
        <v>8.2742155541810387</v>
      </c>
      <c r="K1578" s="66">
        <f t="shared" si="385"/>
        <v>1.1726991824428621</v>
      </c>
      <c r="L1578" s="69">
        <f t="shared" si="397"/>
        <v>11.420330458184033</v>
      </c>
      <c r="M1578" s="66">
        <f t="shared" si="397"/>
        <v>-16.634565208253825</v>
      </c>
      <c r="N1578" s="69">
        <f t="shared" si="392"/>
        <v>6.7566205995478184</v>
      </c>
      <c r="O1578" s="69">
        <f t="shared" si="393"/>
        <v>-2.2568947523437834E-3</v>
      </c>
    </row>
    <row r="1579" spans="4:15" x14ac:dyDescent="0.3">
      <c r="D1579" s="65">
        <f t="shared" si="386"/>
        <v>1577</v>
      </c>
      <c r="E1579" s="66">
        <f t="shared" si="387"/>
        <v>3.1539999999998742</v>
      </c>
      <c r="F1579" s="72">
        <f t="shared" si="388"/>
        <v>-0.48578506295452162</v>
      </c>
      <c r="G1579" s="77">
        <f t="shared" si="389"/>
        <v>-0.11565212978893058</v>
      </c>
      <c r="H1579" s="69">
        <f t="shared" si="396"/>
        <v>0.41327140951778768</v>
      </c>
      <c r="I1579" s="66">
        <f t="shared" si="396"/>
        <v>-8.264071819650896</v>
      </c>
      <c r="J1579" s="73">
        <f t="shared" si="384"/>
        <v>8.2743988481504136</v>
      </c>
      <c r="K1579" s="66">
        <f t="shared" si="385"/>
        <v>1.1727251039747388</v>
      </c>
      <c r="L1579" s="69">
        <f t="shared" si="397"/>
        <v>11.421158948678828</v>
      </c>
      <c r="M1579" s="66">
        <f t="shared" si="397"/>
        <v>-16.651092887330098</v>
      </c>
      <c r="N1579" s="69">
        <f t="shared" si="392"/>
        <v>6.7566205995478184</v>
      </c>
      <c r="O1579" s="69">
        <f t="shared" si="393"/>
        <v>-2.2568947523437834E-3</v>
      </c>
    </row>
    <row r="1580" spans="4:15" x14ac:dyDescent="0.3">
      <c r="D1580" s="65">
        <f t="shared" si="386"/>
        <v>1578</v>
      </c>
      <c r="E1580" s="66">
        <f t="shared" si="387"/>
        <v>3.155999999999874</v>
      </c>
      <c r="F1580" s="72">
        <f t="shared" si="388"/>
        <v>-0.48465375669653443</v>
      </c>
      <c r="G1580" s="77">
        <f t="shared" si="389"/>
        <v>-0.11516551604519343</v>
      </c>
      <c r="H1580" s="69">
        <f t="shared" si="396"/>
        <v>0.41229983939187864</v>
      </c>
      <c r="I1580" s="66">
        <f t="shared" si="396"/>
        <v>-8.2643031239104747</v>
      </c>
      <c r="J1580" s="73">
        <f t="shared" si="384"/>
        <v>8.2745813961456083</v>
      </c>
      <c r="K1580" s="66">
        <f t="shared" si="385"/>
        <v>1.1727509200105453</v>
      </c>
      <c r="L1580" s="69">
        <f t="shared" si="397"/>
        <v>11.421985491497864</v>
      </c>
      <c r="M1580" s="66">
        <f t="shared" si="397"/>
        <v>-16.6676210309694</v>
      </c>
      <c r="N1580" s="69">
        <f t="shared" si="392"/>
        <v>6.7566205995478184</v>
      </c>
      <c r="O1580" s="69">
        <f t="shared" si="393"/>
        <v>-2.2568947523437834E-3</v>
      </c>
    </row>
    <row r="1581" spans="4:15" x14ac:dyDescent="0.3">
      <c r="D1581" s="65">
        <f t="shared" si="386"/>
        <v>1579</v>
      </c>
      <c r="E1581" s="66">
        <f t="shared" si="387"/>
        <v>3.1579999999998738</v>
      </c>
      <c r="F1581" s="72">
        <f t="shared" si="388"/>
        <v>-0.48352501596702574</v>
      </c>
      <c r="G1581" s="77">
        <f t="shared" si="389"/>
        <v>-0.11468090818796739</v>
      </c>
      <c r="H1581" s="69">
        <f t="shared" si="396"/>
        <v>0.41133053187848556</v>
      </c>
      <c r="I1581" s="66">
        <f t="shared" si="396"/>
        <v>-8.2645334549425655</v>
      </c>
      <c r="J1581" s="73">
        <f t="shared" si="384"/>
        <v>8.2747632011025143</v>
      </c>
      <c r="K1581" s="66">
        <f t="shared" si="385"/>
        <v>1.1727766309654766</v>
      </c>
      <c r="L1581" s="69">
        <f t="shared" si="397"/>
        <v>11.422810091176649</v>
      </c>
      <c r="M1581" s="66">
        <f t="shared" si="397"/>
        <v>-16.684149637217221</v>
      </c>
      <c r="N1581" s="69">
        <f t="shared" si="392"/>
        <v>6.7566205995478184</v>
      </c>
      <c r="O1581" s="69">
        <f t="shared" si="393"/>
        <v>-2.2568947523437834E-3</v>
      </c>
    </row>
    <row r="1582" spans="4:15" x14ac:dyDescent="0.3">
      <c r="D1582" s="65">
        <f t="shared" si="386"/>
        <v>1580</v>
      </c>
      <c r="E1582" s="66">
        <f t="shared" si="387"/>
        <v>3.1599999999998736</v>
      </c>
      <c r="F1582" s="72">
        <f t="shared" si="388"/>
        <v>-0.48239883538968786</v>
      </c>
      <c r="G1582" s="77">
        <f t="shared" si="389"/>
        <v>-0.11419829821098659</v>
      </c>
      <c r="H1582" s="69">
        <f t="shared" si="396"/>
        <v>0.41036348184655153</v>
      </c>
      <c r="I1582" s="66">
        <f t="shared" si="396"/>
        <v>-8.2647628167589406</v>
      </c>
      <c r="J1582" s="73">
        <f t="shared" si="384"/>
        <v>8.2749442659461092</v>
      </c>
      <c r="K1582" s="66">
        <f t="shared" si="385"/>
        <v>1.1728022372531848</v>
      </c>
      <c r="L1582" s="69">
        <f t="shared" si="397"/>
        <v>11.423632752240406</v>
      </c>
      <c r="M1582" s="66">
        <f t="shared" si="397"/>
        <v>-16.700678704127107</v>
      </c>
      <c r="N1582" s="69">
        <f t="shared" si="392"/>
        <v>6.7566205995478184</v>
      </c>
      <c r="O1582" s="69">
        <f t="shared" si="393"/>
        <v>-2.2568947523437834E-3</v>
      </c>
    </row>
    <row r="1583" spans="4:15" x14ac:dyDescent="0.3">
      <c r="D1583" s="65">
        <f t="shared" si="386"/>
        <v>1581</v>
      </c>
      <c r="E1583" s="66">
        <f t="shared" si="387"/>
        <v>3.1619999999998734</v>
      </c>
      <c r="F1583" s="72">
        <f t="shared" si="388"/>
        <v>-0.48127520959664233</v>
      </c>
      <c r="G1583" s="77">
        <f t="shared" si="389"/>
        <v>-0.11371767813818145</v>
      </c>
      <c r="H1583" s="69">
        <f t="shared" si="396"/>
        <v>0.40939868417577213</v>
      </c>
      <c r="I1583" s="66">
        <f t="shared" si="396"/>
        <v>-8.264991213355362</v>
      </c>
      <c r="J1583" s="73">
        <f t="shared" si="384"/>
        <v>8.2751245935904905</v>
      </c>
      <c r="K1583" s="66">
        <f t="shared" si="385"/>
        <v>1.1728277392857831</v>
      </c>
      <c r="L1583" s="69">
        <f t="shared" si="397"/>
        <v>11.4244534792041</v>
      </c>
      <c r="M1583" s="66">
        <f t="shared" si="397"/>
        <v>-16.717208229760626</v>
      </c>
      <c r="N1583" s="69">
        <f t="shared" si="392"/>
        <v>6.7566205995478184</v>
      </c>
      <c r="O1583" s="69">
        <f t="shared" si="393"/>
        <v>-2.2568947523437834E-3</v>
      </c>
    </row>
    <row r="1584" spans="4:15" x14ac:dyDescent="0.3">
      <c r="D1584" s="65">
        <f t="shared" si="386"/>
        <v>1582</v>
      </c>
      <c r="E1584" s="66">
        <f t="shared" si="387"/>
        <v>3.1639999999998731</v>
      </c>
      <c r="F1584" s="72">
        <f t="shared" si="388"/>
        <v>-0.48015413322844513</v>
      </c>
      <c r="G1584" s="77">
        <f t="shared" si="389"/>
        <v>-0.11323904002356855</v>
      </c>
      <c r="H1584" s="69">
        <f t="shared" si="396"/>
        <v>0.40843613375657883</v>
      </c>
      <c r="I1584" s="66">
        <f t="shared" si="396"/>
        <v>-8.2652186487116381</v>
      </c>
      <c r="J1584" s="73">
        <f t="shared" si="384"/>
        <v>8.2753041869389108</v>
      </c>
      <c r="K1584" s="66">
        <f t="shared" si="385"/>
        <v>1.1728531374738513</v>
      </c>
      <c r="L1584" s="69">
        <f t="shared" si="397"/>
        <v>11.425272276572452</v>
      </c>
      <c r="M1584" s="66">
        <f t="shared" si="397"/>
        <v>-16.733738212187337</v>
      </c>
      <c r="N1584" s="69">
        <f t="shared" si="392"/>
        <v>6.7566205995478184</v>
      </c>
      <c r="O1584" s="69">
        <f t="shared" si="393"/>
        <v>-2.2568947523437834E-3</v>
      </c>
    </row>
    <row r="1585" spans="4:15" x14ac:dyDescent="0.3">
      <c r="D1585" s="65">
        <f t="shared" si="386"/>
        <v>1583</v>
      </c>
      <c r="E1585" s="66">
        <f t="shared" si="387"/>
        <v>3.1659999999998729</v>
      </c>
      <c r="F1585" s="72">
        <f t="shared" si="388"/>
        <v>-0.47903560093409309</v>
      </c>
      <c r="G1585" s="77">
        <f t="shared" si="389"/>
        <v>-0.11276237595116889</v>
      </c>
      <c r="H1585" s="69">
        <f t="shared" si="396"/>
        <v>0.40747582549012196</v>
      </c>
      <c r="I1585" s="66">
        <f t="shared" si="396"/>
        <v>-8.2654451267916844</v>
      </c>
      <c r="J1585" s="73">
        <f t="shared" si="384"/>
        <v>8.2754830488838085</v>
      </c>
      <c r="K1585" s="66">
        <f t="shared" si="385"/>
        <v>1.1728784322264392</v>
      </c>
      <c r="L1585" s="69">
        <f t="shared" si="397"/>
        <v>11.426089148839965</v>
      </c>
      <c r="M1585" s="66">
        <f t="shared" si="397"/>
        <v>-16.750268649484759</v>
      </c>
      <c r="N1585" s="69">
        <f t="shared" si="392"/>
        <v>6.7566205995478184</v>
      </c>
      <c r="O1585" s="69">
        <f t="shared" si="393"/>
        <v>-2.2568947523437834E-3</v>
      </c>
    </row>
    <row r="1586" spans="4:15" x14ac:dyDescent="0.3">
      <c r="D1586" s="65">
        <f t="shared" si="386"/>
        <v>1584</v>
      </c>
      <c r="E1586" s="66">
        <f t="shared" si="387"/>
        <v>3.1679999999998727</v>
      </c>
      <c r="F1586" s="72">
        <f t="shared" si="388"/>
        <v>-0.47791960737102834</v>
      </c>
      <c r="G1586" s="77">
        <f t="shared" si="389"/>
        <v>-0.11228767803490669</v>
      </c>
      <c r="H1586" s="69">
        <f t="shared" si="396"/>
        <v>0.40651775428825376</v>
      </c>
      <c r="I1586" s="66">
        <f t="shared" si="396"/>
        <v>-8.2656706515435872</v>
      </c>
      <c r="J1586" s="73">
        <f t="shared" si="384"/>
        <v>8.2756611823068589</v>
      </c>
      <c r="K1586" s="66">
        <f t="shared" si="385"/>
        <v>1.1729036239510751</v>
      </c>
      <c r="L1586" s="69">
        <f t="shared" si="397"/>
        <v>11.426904100490946</v>
      </c>
      <c r="M1586" s="66">
        <f t="shared" si="397"/>
        <v>-16.766799539738344</v>
      </c>
      <c r="N1586" s="69">
        <f t="shared" si="392"/>
        <v>6.7566205995478184</v>
      </c>
      <c r="O1586" s="69">
        <f t="shared" si="393"/>
        <v>-2.2568947523437834E-3</v>
      </c>
    </row>
    <row r="1587" spans="4:15" x14ac:dyDescent="0.3">
      <c r="D1587" s="65">
        <f t="shared" si="386"/>
        <v>1585</v>
      </c>
      <c r="E1587" s="66">
        <f t="shared" si="387"/>
        <v>3.1699999999998725</v>
      </c>
      <c r="F1587" s="72">
        <f t="shared" si="388"/>
        <v>-0.47680614720514553</v>
      </c>
      <c r="G1587" s="77">
        <f t="shared" si="389"/>
        <v>-0.11181493841848145</v>
      </c>
      <c r="H1587" s="69">
        <f t="shared" si="396"/>
        <v>0.40556191507351169</v>
      </c>
      <c r="I1587" s="66">
        <f t="shared" si="396"/>
        <v>-8.2658952268996568</v>
      </c>
      <c r="J1587" s="73">
        <f t="shared" si="384"/>
        <v>8.2758385900789921</v>
      </c>
      <c r="K1587" s="66">
        <f t="shared" si="385"/>
        <v>1.1729287130537673</v>
      </c>
      <c r="L1587" s="69">
        <f t="shared" si="397"/>
        <v>11.427717135999522</v>
      </c>
      <c r="M1587" s="66">
        <f t="shared" si="397"/>
        <v>-16.783330881041429</v>
      </c>
      <c r="N1587" s="69">
        <f t="shared" si="392"/>
        <v>6.7566205995478184</v>
      </c>
      <c r="O1587" s="69">
        <f t="shared" si="393"/>
        <v>-2.2568947523437834E-3</v>
      </c>
    </row>
    <row r="1588" spans="4:15" x14ac:dyDescent="0.3">
      <c r="D1588" s="65">
        <f t="shared" si="386"/>
        <v>1586</v>
      </c>
      <c r="E1588" s="66">
        <f t="shared" si="387"/>
        <v>3.1719999999998723</v>
      </c>
      <c r="F1588" s="72">
        <f t="shared" si="388"/>
        <v>-0.47569521511079538</v>
      </c>
      <c r="G1588" s="77">
        <f t="shared" si="389"/>
        <v>-0.11134414927530756</v>
      </c>
      <c r="H1588" s="69">
        <f t="shared" ref="H1588:I1603" si="398">H1587+$B$4*F1587</f>
        <v>0.40460830277910143</v>
      </c>
      <c r="I1588" s="66">
        <f t="shared" si="398"/>
        <v>-8.2661188567764938</v>
      </c>
      <c r="J1588" s="73">
        <f t="shared" si="384"/>
        <v>8.2760152750604394</v>
      </c>
      <c r="K1588" s="66">
        <f t="shared" si="385"/>
        <v>1.1729536999390116</v>
      </c>
      <c r="L1588" s="69">
        <f t="shared" ref="L1588:M1603" si="399">L1587+$B$4*H1587</f>
        <v>11.428528259829669</v>
      </c>
      <c r="M1588" s="66">
        <f t="shared" si="399"/>
        <v>-16.79986267149523</v>
      </c>
      <c r="N1588" s="69">
        <f t="shared" si="392"/>
        <v>6.7566205995478184</v>
      </c>
      <c r="O1588" s="69">
        <f t="shared" si="393"/>
        <v>-2.2568947523437834E-3</v>
      </c>
    </row>
    <row r="1589" spans="4:15" x14ac:dyDescent="0.3">
      <c r="D1589" s="65">
        <f t="shared" si="386"/>
        <v>1587</v>
      </c>
      <c r="E1589" s="66">
        <f t="shared" si="387"/>
        <v>3.173999999999872</v>
      </c>
      <c r="F1589" s="72">
        <f t="shared" si="388"/>
        <v>-0.47458680577079088</v>
      </c>
      <c r="G1589" s="77">
        <f t="shared" si="389"/>
        <v>-0.11087530280837932</v>
      </c>
      <c r="H1589" s="69">
        <f t="shared" si="398"/>
        <v>0.40365691234887985</v>
      </c>
      <c r="I1589" s="66">
        <f t="shared" si="398"/>
        <v>-8.2663415450750453</v>
      </c>
      <c r="J1589" s="73">
        <f t="shared" si="384"/>
        <v>8.2761912401007702</v>
      </c>
      <c r="K1589" s="66">
        <f t="shared" si="385"/>
        <v>1.1729785850097953</v>
      </c>
      <c r="L1589" s="69">
        <f t="shared" si="399"/>
        <v>11.429337476435228</v>
      </c>
      <c r="M1589" s="66">
        <f t="shared" si="399"/>
        <v>-16.816394909208782</v>
      </c>
      <c r="N1589" s="69">
        <f t="shared" si="392"/>
        <v>6.7566205995478184</v>
      </c>
      <c r="O1589" s="69">
        <f t="shared" si="393"/>
        <v>-2.2568947523437834E-3</v>
      </c>
    </row>
    <row r="1590" spans="4:15" x14ac:dyDescent="0.3">
      <c r="D1590" s="65">
        <f t="shared" si="386"/>
        <v>1588</v>
      </c>
      <c r="E1590" s="66">
        <f t="shared" si="387"/>
        <v>3.1759999999998718</v>
      </c>
      <c r="F1590" s="72">
        <f t="shared" si="388"/>
        <v>-0.47348091387641206</v>
      </c>
      <c r="G1590" s="77">
        <f t="shared" si="389"/>
        <v>-0.11040839125018742</v>
      </c>
      <c r="H1590" s="69">
        <f t="shared" si="398"/>
        <v>0.40270773873733828</v>
      </c>
      <c r="I1590" s="66">
        <f t="shared" si="398"/>
        <v>-8.2665632956806618</v>
      </c>
      <c r="J1590" s="73">
        <f t="shared" si="384"/>
        <v>8.2763664880389189</v>
      </c>
      <c r="K1590" s="66">
        <f t="shared" si="385"/>
        <v>1.1730033686676022</v>
      </c>
      <c r="L1590" s="69">
        <f t="shared" si="399"/>
        <v>11.430144790259925</v>
      </c>
      <c r="M1590" s="66">
        <f t="shared" si="399"/>
        <v>-16.832927592298933</v>
      </c>
      <c r="N1590" s="69">
        <f t="shared" si="392"/>
        <v>6.7566205995478184</v>
      </c>
      <c r="O1590" s="69">
        <f t="shared" si="393"/>
        <v>-2.2568947523437834E-3</v>
      </c>
    </row>
    <row r="1591" spans="4:15" x14ac:dyDescent="0.3">
      <c r="D1591" s="65">
        <f t="shared" si="386"/>
        <v>1589</v>
      </c>
      <c r="E1591" s="66">
        <f t="shared" si="387"/>
        <v>3.1779999999998716</v>
      </c>
      <c r="F1591" s="72">
        <f t="shared" si="388"/>
        <v>-0.47237753412741046</v>
      </c>
      <c r="G1591" s="77">
        <f t="shared" si="389"/>
        <v>-0.1099434068626266</v>
      </c>
      <c r="H1591" s="69">
        <f t="shared" si="398"/>
        <v>0.40176077690958545</v>
      </c>
      <c r="I1591" s="66">
        <f t="shared" si="398"/>
        <v>-8.2667841124631618</v>
      </c>
      <c r="J1591" s="73">
        <f t="shared" si="384"/>
        <v>8.2765410217032294</v>
      </c>
      <c r="K1591" s="66">
        <f t="shared" si="385"/>
        <v>1.1730280513124183</v>
      </c>
      <c r="L1591" s="69">
        <f t="shared" si="399"/>
        <v>11.4309502057374</v>
      </c>
      <c r="M1591" s="66">
        <f t="shared" si="399"/>
        <v>-16.849460718890295</v>
      </c>
      <c r="N1591" s="69">
        <f t="shared" si="392"/>
        <v>6.7566205995478184</v>
      </c>
      <c r="O1591" s="69">
        <f t="shared" si="393"/>
        <v>-2.2568947523437834E-3</v>
      </c>
    </row>
    <row r="1592" spans="4:15" x14ac:dyDescent="0.3">
      <c r="D1592" s="65">
        <f t="shared" si="386"/>
        <v>1590</v>
      </c>
      <c r="E1592" s="66">
        <f t="shared" si="387"/>
        <v>3.1799999999998714</v>
      </c>
      <c r="F1592" s="72">
        <f t="shared" si="388"/>
        <v>-0.47127666123201423</v>
      </c>
      <c r="G1592" s="77">
        <f t="shared" si="389"/>
        <v>-0.10948034193687661</v>
      </c>
      <c r="H1592" s="69">
        <f t="shared" si="398"/>
        <v>0.40081602184133064</v>
      </c>
      <c r="I1592" s="66">
        <f t="shared" si="398"/>
        <v>-8.2670039992768878</v>
      </c>
      <c r="J1592" s="73">
        <f t="shared" si="384"/>
        <v>8.2767148439114884</v>
      </c>
      <c r="K1592" s="66">
        <f t="shared" si="385"/>
        <v>1.1730526333427362</v>
      </c>
      <c r="L1592" s="69">
        <f t="shared" si="399"/>
        <v>11.43175372729122</v>
      </c>
      <c r="M1592" s="66">
        <f t="shared" si="399"/>
        <v>-16.865994287115221</v>
      </c>
      <c r="N1592" s="69">
        <f t="shared" si="392"/>
        <v>6.7566205995478184</v>
      </c>
      <c r="O1592" s="69">
        <f t="shared" si="393"/>
        <v>-2.2568947523437834E-3</v>
      </c>
    </row>
    <row r="1593" spans="4:15" x14ac:dyDescent="0.3">
      <c r="D1593" s="65">
        <f t="shared" si="386"/>
        <v>1591</v>
      </c>
      <c r="E1593" s="66">
        <f t="shared" si="387"/>
        <v>3.1819999999998712</v>
      </c>
      <c r="F1593" s="72">
        <f t="shared" si="388"/>
        <v>-0.47017828990693261</v>
      </c>
      <c r="G1593" s="77">
        <f t="shared" si="389"/>
        <v>-0.1090191887933134</v>
      </c>
      <c r="H1593" s="69">
        <f t="shared" si="398"/>
        <v>0.39987346851886663</v>
      </c>
      <c r="I1593" s="66">
        <f t="shared" si="398"/>
        <v>-8.2672229599607618</v>
      </c>
      <c r="J1593" s="73">
        <f t="shared" si="384"/>
        <v>8.2768879574709544</v>
      </c>
      <c r="K1593" s="66">
        <f t="shared" si="385"/>
        <v>1.1730771151555601</v>
      </c>
      <c r="L1593" s="69">
        <f t="shared" si="399"/>
        <v>11.432555359334902</v>
      </c>
      <c r="M1593" s="66">
        <f t="shared" si="399"/>
        <v>-16.882528295113776</v>
      </c>
      <c r="N1593" s="69">
        <f t="shared" si="392"/>
        <v>6.7566205995478184</v>
      </c>
      <c r="O1593" s="69">
        <f t="shared" si="393"/>
        <v>-2.2568947523437834E-3</v>
      </c>
    </row>
    <row r="1594" spans="4:15" x14ac:dyDescent="0.3">
      <c r="D1594" s="65">
        <f t="shared" si="386"/>
        <v>1592</v>
      </c>
      <c r="E1594" s="66">
        <f t="shared" si="387"/>
        <v>3.1839999999998709</v>
      </c>
      <c r="F1594" s="72">
        <f t="shared" si="388"/>
        <v>-0.46908241487735974</v>
      </c>
      <c r="G1594" s="77">
        <f t="shared" si="389"/>
        <v>-0.10855993978141854</v>
      </c>
      <c r="H1594" s="69">
        <f t="shared" si="398"/>
        <v>0.39893311193905279</v>
      </c>
      <c r="I1594" s="66">
        <f t="shared" si="398"/>
        <v>-8.2674409983383477</v>
      </c>
      <c r="J1594" s="73">
        <f t="shared" si="384"/>
        <v>8.2770603651783983</v>
      </c>
      <c r="K1594" s="66">
        <f t="shared" si="385"/>
        <v>1.1731014971464109</v>
      </c>
      <c r="L1594" s="69">
        <f t="shared" si="399"/>
        <v>11.433355106271939</v>
      </c>
      <c r="M1594" s="66">
        <f t="shared" si="399"/>
        <v>-16.899062741033699</v>
      </c>
      <c r="N1594" s="69">
        <f t="shared" si="392"/>
        <v>6.7566205995478184</v>
      </c>
      <c r="O1594" s="69">
        <f t="shared" si="393"/>
        <v>-2.2568947523437834E-3</v>
      </c>
    </row>
    <row r="1595" spans="4:15" x14ac:dyDescent="0.3">
      <c r="D1595" s="65">
        <f t="shared" si="386"/>
        <v>1593</v>
      </c>
      <c r="E1595" s="66">
        <f t="shared" si="387"/>
        <v>3.1859999999998707</v>
      </c>
      <c r="F1595" s="72">
        <f t="shared" si="388"/>
        <v>-0.46798903087697952</v>
      </c>
      <c r="G1595" s="77">
        <f t="shared" si="389"/>
        <v>-0.10810258727966549</v>
      </c>
      <c r="H1595" s="69">
        <f t="shared" si="398"/>
        <v>0.39799494710929806</v>
      </c>
      <c r="I1595" s="66">
        <f t="shared" si="398"/>
        <v>-8.267658118217911</v>
      </c>
      <c r="J1595" s="73">
        <f t="shared" si="384"/>
        <v>8.277232069820144</v>
      </c>
      <c r="K1595" s="66">
        <f t="shared" si="385"/>
        <v>1.173125779709332</v>
      </c>
      <c r="L1595" s="69">
        <f t="shared" si="399"/>
        <v>11.434152972495818</v>
      </c>
      <c r="M1595" s="66">
        <f t="shared" si="399"/>
        <v>-16.915597623030376</v>
      </c>
      <c r="N1595" s="69">
        <f t="shared" si="392"/>
        <v>6.7566205995478184</v>
      </c>
      <c r="O1595" s="69">
        <f t="shared" si="393"/>
        <v>-2.2568947523437834E-3</v>
      </c>
    </row>
    <row r="1596" spans="4:15" x14ac:dyDescent="0.3">
      <c r="D1596" s="65">
        <f t="shared" si="386"/>
        <v>1594</v>
      </c>
      <c r="E1596" s="66">
        <f t="shared" si="387"/>
        <v>3.1879999999998705</v>
      </c>
      <c r="F1596" s="72">
        <f t="shared" si="388"/>
        <v>-0.46689813264796964</v>
      </c>
      <c r="G1596" s="77">
        <f t="shared" si="389"/>
        <v>-0.10764712369542373</v>
      </c>
      <c r="H1596" s="69">
        <f t="shared" si="398"/>
        <v>0.39705896904754412</v>
      </c>
      <c r="I1596" s="66">
        <f t="shared" si="398"/>
        <v>-8.267874323392471</v>
      </c>
      <c r="J1596" s="73">
        <f t="shared" si="384"/>
        <v>8.2774030741720921</v>
      </c>
      <c r="K1596" s="66">
        <f t="shared" si="385"/>
        <v>1.1731499632368927</v>
      </c>
      <c r="L1596" s="69">
        <f t="shared" si="399"/>
        <v>11.434948962390036</v>
      </c>
      <c r="M1596" s="66">
        <f t="shared" si="399"/>
        <v>-16.932132939266811</v>
      </c>
      <c r="N1596" s="69">
        <f t="shared" si="392"/>
        <v>6.7566205995478184</v>
      </c>
      <c r="O1596" s="69">
        <f t="shared" si="393"/>
        <v>-2.2568947523437834E-3</v>
      </c>
    </row>
    <row r="1597" spans="4:15" x14ac:dyDescent="0.3">
      <c r="D1597" s="65">
        <f t="shared" si="386"/>
        <v>1595</v>
      </c>
      <c r="E1597" s="66">
        <f t="shared" si="387"/>
        <v>3.1899999999998703</v>
      </c>
      <c r="F1597" s="72">
        <f t="shared" si="388"/>
        <v>-0.46580971494100487</v>
      </c>
      <c r="G1597" s="77">
        <f t="shared" si="389"/>
        <v>-0.10719354146487348</v>
      </c>
      <c r="H1597" s="69">
        <f t="shared" si="398"/>
        <v>0.39612517278224818</v>
      </c>
      <c r="I1597" s="66">
        <f t="shared" si="398"/>
        <v>-8.2680896176398626</v>
      </c>
      <c r="J1597" s="73">
        <f t="shared" si="384"/>
        <v>8.2775733809997636</v>
      </c>
      <c r="K1597" s="66">
        <f t="shared" si="385"/>
        <v>1.1731740481201944</v>
      </c>
      <c r="L1597" s="69">
        <f t="shared" si="399"/>
        <v>11.435743080328132</v>
      </c>
      <c r="M1597" s="66">
        <f t="shared" si="399"/>
        <v>-16.948668687913596</v>
      </c>
      <c r="N1597" s="69">
        <f t="shared" si="392"/>
        <v>6.7566205995478184</v>
      </c>
      <c r="O1597" s="69">
        <f t="shared" si="393"/>
        <v>-2.2568947523437834E-3</v>
      </c>
    </row>
    <row r="1598" spans="4:15" x14ac:dyDescent="0.3">
      <c r="D1598" s="65">
        <f t="shared" si="386"/>
        <v>1596</v>
      </c>
      <c r="E1598" s="66">
        <f t="shared" si="387"/>
        <v>3.1919999999998701</v>
      </c>
      <c r="F1598" s="72">
        <f t="shared" si="388"/>
        <v>-0.46472377251526154</v>
      </c>
      <c r="G1598" s="77">
        <f t="shared" si="389"/>
        <v>-0.10674183305289198</v>
      </c>
      <c r="H1598" s="69">
        <f t="shared" si="398"/>
        <v>0.39519355335236617</v>
      </c>
      <c r="I1598" s="66">
        <f t="shared" si="398"/>
        <v>-8.2683040047227916</v>
      </c>
      <c r="J1598" s="73">
        <f t="shared" si="384"/>
        <v>8.2777429930583271</v>
      </c>
      <c r="K1598" s="66">
        <f t="shared" si="385"/>
        <v>1.1731980347488746</v>
      </c>
      <c r="L1598" s="69">
        <f t="shared" si="399"/>
        <v>11.436535330673697</v>
      </c>
      <c r="M1598" s="66">
        <f t="shared" si="399"/>
        <v>-16.965204867148877</v>
      </c>
      <c r="N1598" s="69">
        <f t="shared" si="392"/>
        <v>6.7566205995478184</v>
      </c>
      <c r="O1598" s="69">
        <f t="shared" si="393"/>
        <v>-2.2568947523437834E-3</v>
      </c>
    </row>
    <row r="1599" spans="4:15" x14ac:dyDescent="0.3">
      <c r="D1599" s="65">
        <f t="shared" si="386"/>
        <v>1597</v>
      </c>
      <c r="E1599" s="66">
        <f t="shared" si="387"/>
        <v>3.1939999999998698</v>
      </c>
      <c r="F1599" s="72">
        <f t="shared" si="388"/>
        <v>-0.4636403001384205</v>
      </c>
      <c r="G1599" s="77">
        <f t="shared" si="389"/>
        <v>-0.10629199095297004</v>
      </c>
      <c r="H1599" s="69">
        <f t="shared" si="398"/>
        <v>0.39426410580733562</v>
      </c>
      <c r="I1599" s="66">
        <f t="shared" si="398"/>
        <v>-8.2685174883888966</v>
      </c>
      <c r="J1599" s="73">
        <f t="shared" si="384"/>
        <v>8.2779119130926428</v>
      </c>
      <c r="K1599" s="66">
        <f t="shared" si="385"/>
        <v>1.1732219235111132</v>
      </c>
      <c r="L1599" s="69">
        <f t="shared" si="399"/>
        <v>11.437325717780402</v>
      </c>
      <c r="M1599" s="66">
        <f t="shared" si="399"/>
        <v>-16.981741475158323</v>
      </c>
      <c r="N1599" s="69">
        <f t="shared" si="392"/>
        <v>6.7566205995478184</v>
      </c>
      <c r="O1599" s="69">
        <f t="shared" si="393"/>
        <v>-2.2568947523437834E-3</v>
      </c>
    </row>
    <row r="1600" spans="4:15" x14ac:dyDescent="0.3">
      <c r="D1600" s="65">
        <f t="shared" si="386"/>
        <v>1598</v>
      </c>
      <c r="E1600" s="66">
        <f t="shared" si="387"/>
        <v>3.1959999999998696</v>
      </c>
      <c r="F1600" s="72">
        <f t="shared" si="388"/>
        <v>-0.46255929258667133</v>
      </c>
      <c r="G1600" s="77">
        <f t="shared" si="389"/>
        <v>-0.10584400768710012</v>
      </c>
      <c r="H1600" s="69">
        <f t="shared" si="398"/>
        <v>0.39333682520705876</v>
      </c>
      <c r="I1600" s="66">
        <f t="shared" si="398"/>
        <v>-8.2687300723708024</v>
      </c>
      <c r="J1600" s="73">
        <f t="shared" si="384"/>
        <v>8.2780801438372915</v>
      </c>
      <c r="K1600" s="66">
        <f t="shared" si="385"/>
        <v>1.1732457147936355</v>
      </c>
      <c r="L1600" s="69">
        <f t="shared" si="399"/>
        <v>11.438114245992017</v>
      </c>
      <c r="M1600" s="66">
        <f t="shared" si="399"/>
        <v>-16.998278510135101</v>
      </c>
      <c r="N1600" s="69">
        <f t="shared" si="392"/>
        <v>6.7566205995478184</v>
      </c>
      <c r="O1600" s="69">
        <f t="shared" si="393"/>
        <v>-2.2568947523437834E-3</v>
      </c>
    </row>
    <row r="1601" spans="4:15" x14ac:dyDescent="0.3">
      <c r="D1601" s="65">
        <f t="shared" si="386"/>
        <v>1599</v>
      </c>
      <c r="E1601" s="66">
        <f t="shared" si="387"/>
        <v>3.1979999999998694</v>
      </c>
      <c r="F1601" s="72">
        <f t="shared" si="388"/>
        <v>-0.46148074464471489</v>
      </c>
      <c r="G1601" s="77">
        <f t="shared" si="389"/>
        <v>-0.10539787580568749</v>
      </c>
      <c r="H1601" s="69">
        <f t="shared" si="398"/>
        <v>0.3924117066218854</v>
      </c>
      <c r="I1601" s="66">
        <f t="shared" si="398"/>
        <v>-8.268941760386177</v>
      </c>
      <c r="J1601" s="73">
        <f t="shared" si="384"/>
        <v>8.2782476880166111</v>
      </c>
      <c r="K1601" s="66">
        <f t="shared" si="385"/>
        <v>1.1732694089817193</v>
      </c>
      <c r="L1601" s="69">
        <f t="shared" si="399"/>
        <v>11.43890091964243</v>
      </c>
      <c r="M1601" s="66">
        <f t="shared" si="399"/>
        <v>-17.014815970279844</v>
      </c>
      <c r="N1601" s="69">
        <f t="shared" si="392"/>
        <v>6.7566205995478184</v>
      </c>
      <c r="O1601" s="69">
        <f t="shared" si="393"/>
        <v>-2.2568947523437834E-3</v>
      </c>
    </row>
    <row r="1602" spans="4:15" x14ac:dyDescent="0.3">
      <c r="D1602" s="65">
        <f t="shared" si="386"/>
        <v>1600</v>
      </c>
      <c r="E1602" s="66">
        <f t="shared" si="387"/>
        <v>3.1999999999998692</v>
      </c>
      <c r="F1602" s="72">
        <f t="shared" si="388"/>
        <v>-0.46040465110576728</v>
      </c>
      <c r="G1602" s="77">
        <f t="shared" si="389"/>
        <v>-0.10495358788745257</v>
      </c>
      <c r="H1602" s="69">
        <f t="shared" si="398"/>
        <v>0.39148874513259596</v>
      </c>
      <c r="I1602" s="66">
        <f t="shared" si="398"/>
        <v>-8.2691525561377883</v>
      </c>
      <c r="J1602" s="73">
        <f t="shared" si="384"/>
        <v>8.2784145483447258</v>
      </c>
      <c r="K1602" s="66">
        <f t="shared" si="385"/>
        <v>1.1732930064591973</v>
      </c>
      <c r="L1602" s="69">
        <f t="shared" si="399"/>
        <v>11.439685743055675</v>
      </c>
      <c r="M1602" s="66">
        <f t="shared" si="399"/>
        <v>-17.031353853800617</v>
      </c>
      <c r="N1602" s="69">
        <f t="shared" si="392"/>
        <v>6.7566205995478184</v>
      </c>
      <c r="O1602" s="69">
        <f t="shared" si="393"/>
        <v>-2.2568947523437834E-3</v>
      </c>
    </row>
    <row r="1603" spans="4:15" x14ac:dyDescent="0.3">
      <c r="D1603" s="65">
        <f t="shared" si="386"/>
        <v>1601</v>
      </c>
      <c r="E1603" s="66">
        <f t="shared" si="387"/>
        <v>3.201999999999869</v>
      </c>
      <c r="F1603" s="72">
        <f t="shared" si="388"/>
        <v>-0.45933100677156197</v>
      </c>
      <c r="G1603" s="77">
        <f t="shared" si="389"/>
        <v>-0.10451113653933675</v>
      </c>
      <c r="H1603" s="69">
        <f t="shared" si="398"/>
        <v>0.39056793583038441</v>
      </c>
      <c r="I1603" s="66">
        <f t="shared" si="398"/>
        <v>-8.2693624633135627</v>
      </c>
      <c r="J1603" s="73">
        <f t="shared" ref="J1603:J1666" si="400">SQRT(H1603^2+I1603^2)</f>
        <v>8.2785807275255916</v>
      </c>
      <c r="K1603" s="66">
        <f t="shared" ref="K1603:K1666" si="401">$B$12+$B$13*J1603</f>
        <v>1.1733165076084646</v>
      </c>
      <c r="L1603" s="69">
        <f t="shared" si="399"/>
        <v>11.44046872054594</v>
      </c>
      <c r="M1603" s="66">
        <f t="shared" si="399"/>
        <v>-17.047892158912891</v>
      </c>
      <c r="N1603" s="69">
        <f t="shared" si="392"/>
        <v>6.7566205995478184</v>
      </c>
      <c r="O1603" s="69">
        <f t="shared" si="393"/>
        <v>-2.2568947523437834E-3</v>
      </c>
    </row>
    <row r="1604" spans="4:15" x14ac:dyDescent="0.3">
      <c r="D1604" s="65">
        <f t="shared" ref="D1604:D1667" si="402">D1603+1</f>
        <v>1602</v>
      </c>
      <c r="E1604" s="66">
        <f t="shared" ref="E1604:E1667" si="403">E1603+$B$4</f>
        <v>3.2039999999998687</v>
      </c>
      <c r="F1604" s="72">
        <f t="shared" ref="F1604:F1667" si="404">-K1603*H1603</f>
        <v>-0.45825980645235354</v>
      </c>
      <c r="G1604" s="77">
        <f t="shared" ref="G1604:G1667" si="405">-$B$5-K1603*I1603</f>
        <v>-0.10407051439639936</v>
      </c>
      <c r="H1604" s="69">
        <f t="shared" ref="H1604:I1619" si="406">H1603+$B$4*F1603</f>
        <v>0.38964927381684128</v>
      </c>
      <c r="I1604" s="66">
        <f t="shared" si="406"/>
        <v>-8.269571485586642</v>
      </c>
      <c r="J1604" s="73">
        <f t="shared" si="400"/>
        <v>8.2787462282530218</v>
      </c>
      <c r="K1604" s="66">
        <f t="shared" si="401"/>
        <v>1.1733399128104816</v>
      </c>
      <c r="L1604" s="69">
        <f t="shared" ref="L1604:M1619" si="407">L1603+$B$4*H1603</f>
        <v>11.441249856417601</v>
      </c>
      <c r="M1604" s="66">
        <f t="shared" si="407"/>
        <v>-17.064430883839517</v>
      </c>
      <c r="N1604" s="69">
        <f t="shared" ref="N1604:N1667" si="408">IF(M1603&gt;=0,L1604,N1603)</f>
        <v>6.7566205995478184</v>
      </c>
      <c r="O1604" s="69">
        <f t="shared" ref="O1604:O1667" si="409">IF(M1603&gt;=0,M1604,O1603)</f>
        <v>-2.2568947523437834E-3</v>
      </c>
    </row>
    <row r="1605" spans="4:15" x14ac:dyDescent="0.3">
      <c r="D1605" s="65">
        <f t="shared" si="402"/>
        <v>1603</v>
      </c>
      <c r="E1605" s="66">
        <f t="shared" si="403"/>
        <v>3.2059999999998685</v>
      </c>
      <c r="F1605" s="72">
        <f t="shared" si="404"/>
        <v>-0.45719104496691998</v>
      </c>
      <c r="G1605" s="77">
        <f t="shared" si="405"/>
        <v>-0.10363171412172534</v>
      </c>
      <c r="H1605" s="69">
        <f t="shared" si="406"/>
        <v>0.38873275420393655</v>
      </c>
      <c r="I1605" s="66">
        <f t="shared" si="406"/>
        <v>-8.2697796266154349</v>
      </c>
      <c r="J1605" s="73">
        <f t="shared" si="400"/>
        <v>8.2789110532107237</v>
      </c>
      <c r="K1605" s="66">
        <f t="shared" si="401"/>
        <v>1.1733632224447796</v>
      </c>
      <c r="L1605" s="69">
        <f t="shared" si="407"/>
        <v>11.442029154965235</v>
      </c>
      <c r="M1605" s="66">
        <f t="shared" si="407"/>
        <v>-17.080970026810689</v>
      </c>
      <c r="N1605" s="69">
        <f t="shared" si="408"/>
        <v>6.7566205995478184</v>
      </c>
      <c r="O1605" s="69">
        <f t="shared" si="409"/>
        <v>-2.2568947523437834E-3</v>
      </c>
    </row>
    <row r="1606" spans="4:15" x14ac:dyDescent="0.3">
      <c r="D1606" s="65">
        <f t="shared" si="402"/>
        <v>1604</v>
      </c>
      <c r="E1606" s="66">
        <f t="shared" si="403"/>
        <v>3.2079999999998683</v>
      </c>
      <c r="F1606" s="72">
        <f t="shared" si="404"/>
        <v>-0.45612471714256547</v>
      </c>
      <c r="G1606" s="77">
        <f t="shared" si="405"/>
        <v>-0.10319472840632571</v>
      </c>
      <c r="H1606" s="69">
        <f t="shared" si="406"/>
        <v>0.38781837211400272</v>
      </c>
      <c r="I1606" s="66">
        <f t="shared" si="406"/>
        <v>-8.269986890043679</v>
      </c>
      <c r="J1606" s="73">
        <f t="shared" si="400"/>
        <v>8.2790752050723331</v>
      </c>
      <c r="K1606" s="66">
        <f t="shared" si="401"/>
        <v>1.1733864368894655</v>
      </c>
      <c r="L1606" s="69">
        <f t="shared" si="407"/>
        <v>11.442806620473643</v>
      </c>
      <c r="M1606" s="66">
        <f t="shared" si="407"/>
        <v>-17.097509586063921</v>
      </c>
      <c r="N1606" s="69">
        <f t="shared" si="408"/>
        <v>6.7566205995478184</v>
      </c>
      <c r="O1606" s="69">
        <f t="shared" si="409"/>
        <v>-2.2568947523437834E-3</v>
      </c>
    </row>
    <row r="1607" spans="4:15" x14ac:dyDescent="0.3">
      <c r="D1607" s="65">
        <f t="shared" si="402"/>
        <v>1605</v>
      </c>
      <c r="E1607" s="66">
        <f t="shared" si="403"/>
        <v>3.2099999999998681</v>
      </c>
      <c r="F1607" s="72">
        <f t="shared" si="404"/>
        <v>-0.45506081781512253</v>
      </c>
      <c r="G1607" s="77">
        <f t="shared" si="405"/>
        <v>-0.10275954996905412</v>
      </c>
      <c r="H1607" s="69">
        <f t="shared" si="406"/>
        <v>0.38690612267971758</v>
      </c>
      <c r="I1607" s="66">
        <f t="shared" si="406"/>
        <v>-8.2701932795004911</v>
      </c>
      <c r="J1607" s="73">
        <f t="shared" si="400"/>
        <v>8.2792386865014436</v>
      </c>
      <c r="K1607" s="66">
        <f t="shared" si="401"/>
        <v>1.1734095565212266</v>
      </c>
      <c r="L1607" s="69">
        <f t="shared" si="407"/>
        <v>11.443582257217871</v>
      </c>
      <c r="M1607" s="66">
        <f t="shared" si="407"/>
        <v>-17.114049559844009</v>
      </c>
      <c r="N1607" s="69">
        <f t="shared" si="408"/>
        <v>6.7566205995478184</v>
      </c>
      <c r="O1607" s="69">
        <f t="shared" si="409"/>
        <v>-2.2568947523437834E-3</v>
      </c>
    </row>
    <row r="1608" spans="4:15" x14ac:dyDescent="0.3">
      <c r="D1608" s="65">
        <f t="shared" si="402"/>
        <v>1606</v>
      </c>
      <c r="E1608" s="66">
        <f t="shared" si="403"/>
        <v>3.2119999999998678</v>
      </c>
      <c r="F1608" s="72">
        <f t="shared" si="404"/>
        <v>-0.45399934182895468</v>
      </c>
      <c r="G1608" s="77">
        <f t="shared" si="405"/>
        <v>-0.10232617155650026</v>
      </c>
      <c r="H1608" s="69">
        <f t="shared" si="406"/>
        <v>0.38599600104408732</v>
      </c>
      <c r="I1608" s="66">
        <f t="shared" si="406"/>
        <v>-8.2703987986004286</v>
      </c>
      <c r="J1608" s="73">
        <f t="shared" si="400"/>
        <v>8.2794015001516517</v>
      </c>
      <c r="K1608" s="66">
        <f t="shared" si="401"/>
        <v>1.1734325817153353</v>
      </c>
      <c r="L1608" s="69">
        <f t="shared" si="407"/>
        <v>11.444356069463231</v>
      </c>
      <c r="M1608" s="66">
        <f t="shared" si="407"/>
        <v>-17.13058994640301</v>
      </c>
      <c r="N1608" s="69">
        <f t="shared" si="408"/>
        <v>6.7566205995478184</v>
      </c>
      <c r="O1608" s="69">
        <f t="shared" si="409"/>
        <v>-2.2568947523437834E-3</v>
      </c>
    </row>
    <row r="1609" spans="4:15" x14ac:dyDescent="0.3">
      <c r="D1609" s="65">
        <f t="shared" si="402"/>
        <v>1607</v>
      </c>
      <c r="E1609" s="66">
        <f t="shared" si="403"/>
        <v>3.2139999999998676</v>
      </c>
      <c r="F1609" s="72">
        <f t="shared" si="404"/>
        <v>-0.45294028403695863</v>
      </c>
      <c r="G1609" s="77">
        <f t="shared" si="405"/>
        <v>-0.10189458594289214</v>
      </c>
      <c r="H1609" s="69">
        <f t="shared" si="406"/>
        <v>0.38508800236042939</v>
      </c>
      <c r="I1609" s="66">
        <f t="shared" si="406"/>
        <v>-8.2706034509435415</v>
      </c>
      <c r="J1609" s="73">
        <f t="shared" si="400"/>
        <v>8.2795636486665867</v>
      </c>
      <c r="K1609" s="66">
        <f t="shared" si="401"/>
        <v>1.1734555128456556</v>
      </c>
      <c r="L1609" s="69">
        <f t="shared" si="407"/>
        <v>11.445128061465319</v>
      </c>
      <c r="M1609" s="66">
        <f t="shared" si="407"/>
        <v>-17.147130744000211</v>
      </c>
      <c r="N1609" s="69">
        <f t="shared" si="408"/>
        <v>6.7566205995478184</v>
      </c>
      <c r="O1609" s="69">
        <f t="shared" si="409"/>
        <v>-2.2568947523437834E-3</v>
      </c>
    </row>
    <row r="1610" spans="4:15" x14ac:dyDescent="0.3">
      <c r="D1610" s="65">
        <f t="shared" si="402"/>
        <v>1608</v>
      </c>
      <c r="E1610" s="66">
        <f t="shared" si="403"/>
        <v>3.2159999999998674</v>
      </c>
      <c r="F1610" s="72">
        <f t="shared" si="404"/>
        <v>-0.45188363930056674</v>
      </c>
      <c r="G1610" s="77">
        <f t="shared" si="405"/>
        <v>-0.10146478592999664</v>
      </c>
      <c r="H1610" s="69">
        <f t="shared" si="406"/>
        <v>0.3841821217923555</v>
      </c>
      <c r="I1610" s="66">
        <f t="shared" si="406"/>
        <v>-8.2708072401154276</v>
      </c>
      <c r="J1610" s="73">
        <f t="shared" si="400"/>
        <v>8.2797251346799339</v>
      </c>
      <c r="K1610" s="66">
        <f t="shared" si="401"/>
        <v>1.1734783502846444</v>
      </c>
      <c r="L1610" s="69">
        <f t="shared" si="407"/>
        <v>11.44589823747004</v>
      </c>
      <c r="M1610" s="66">
        <f t="shared" si="407"/>
        <v>-17.163671950902099</v>
      </c>
      <c r="N1610" s="69">
        <f t="shared" si="408"/>
        <v>6.7566205995478184</v>
      </c>
      <c r="O1610" s="69">
        <f t="shared" si="409"/>
        <v>-2.2568947523437834E-3</v>
      </c>
    </row>
    <row r="1611" spans="4:15" x14ac:dyDescent="0.3">
      <c r="D1611" s="65">
        <f t="shared" si="402"/>
        <v>1609</v>
      </c>
      <c r="E1611" s="66">
        <f t="shared" si="403"/>
        <v>3.2179999999998672</v>
      </c>
      <c r="F1611" s="72">
        <f t="shared" si="404"/>
        <v>-0.45082940248974768</v>
      </c>
      <c r="G1611" s="77">
        <f t="shared" si="405"/>
        <v>-0.10103676434705378</v>
      </c>
      <c r="H1611" s="69">
        <f t="shared" si="406"/>
        <v>0.38327835451375436</v>
      </c>
      <c r="I1611" s="66">
        <f t="shared" si="406"/>
        <v>-8.2710101696872869</v>
      </c>
      <c r="J1611" s="73">
        <f t="shared" si="400"/>
        <v>8.2798859608154807</v>
      </c>
      <c r="K1611" s="66">
        <f t="shared" si="401"/>
        <v>1.1735010944033593</v>
      </c>
      <c r="L1611" s="69">
        <f t="shared" si="407"/>
        <v>11.446666601713625</v>
      </c>
      <c r="M1611" s="66">
        <f t="shared" si="407"/>
        <v>-17.180213565382331</v>
      </c>
      <c r="N1611" s="69">
        <f t="shared" si="408"/>
        <v>6.7566205995478184</v>
      </c>
      <c r="O1611" s="69">
        <f t="shared" si="409"/>
        <v>-2.2568947523437834E-3</v>
      </c>
    </row>
    <row r="1612" spans="4:15" x14ac:dyDescent="0.3">
      <c r="D1612" s="65">
        <f t="shared" si="402"/>
        <v>1610</v>
      </c>
      <c r="E1612" s="66">
        <f t="shared" si="403"/>
        <v>3.219999999999867</v>
      </c>
      <c r="F1612" s="72">
        <f t="shared" si="404"/>
        <v>-0.44977756848300943</v>
      </c>
      <c r="G1612" s="77">
        <f t="shared" si="405"/>
        <v>-0.10061051405065413</v>
      </c>
      <c r="H1612" s="69">
        <f t="shared" si="406"/>
        <v>0.38237669570877486</v>
      </c>
      <c r="I1612" s="66">
        <f t="shared" si="406"/>
        <v>-8.2712122432159809</v>
      </c>
      <c r="J1612" s="73">
        <f t="shared" si="400"/>
        <v>8.2800461296871468</v>
      </c>
      <c r="K1612" s="66">
        <f t="shared" si="401"/>
        <v>1.1735237455714622</v>
      </c>
      <c r="L1612" s="69">
        <f t="shared" si="407"/>
        <v>11.447433158422653</v>
      </c>
      <c r="M1612" s="66">
        <f t="shared" si="407"/>
        <v>-17.196755585721707</v>
      </c>
      <c r="N1612" s="69">
        <f t="shared" si="408"/>
        <v>6.7566205995478184</v>
      </c>
      <c r="O1612" s="69">
        <f t="shared" si="409"/>
        <v>-2.2568947523437834E-3</v>
      </c>
    </row>
    <row r="1613" spans="4:15" x14ac:dyDescent="0.3">
      <c r="D1613" s="65">
        <f t="shared" si="402"/>
        <v>1611</v>
      </c>
      <c r="E1613" s="66">
        <f t="shared" si="403"/>
        <v>3.2219999999998667</v>
      </c>
      <c r="F1613" s="72">
        <f t="shared" si="404"/>
        <v>-0.44872813216740076</v>
      </c>
      <c r="G1613" s="77">
        <f t="shared" si="405"/>
        <v>-0.1001860279246447</v>
      </c>
      <c r="H1613" s="69">
        <f t="shared" si="406"/>
        <v>0.38147714057180881</v>
      </c>
      <c r="I1613" s="66">
        <f t="shared" si="406"/>
        <v>-8.2714134642440822</v>
      </c>
      <c r="J1613" s="73">
        <f t="shared" si="400"/>
        <v>8.2802056438990164</v>
      </c>
      <c r="K1613" s="66">
        <f t="shared" si="401"/>
        <v>1.1735463041572241</v>
      </c>
      <c r="L1613" s="69">
        <f t="shared" si="407"/>
        <v>11.44819791181407</v>
      </c>
      <c r="M1613" s="66">
        <f t="shared" si="407"/>
        <v>-17.213298010208138</v>
      </c>
      <c r="N1613" s="69">
        <f t="shared" si="408"/>
        <v>6.7566205995478184</v>
      </c>
      <c r="O1613" s="69">
        <f t="shared" si="409"/>
        <v>-2.2568947523437834E-3</v>
      </c>
    </row>
    <row r="1614" spans="4:15" x14ac:dyDescent="0.3">
      <c r="D1614" s="65">
        <f t="shared" si="402"/>
        <v>1612</v>
      </c>
      <c r="E1614" s="66">
        <f t="shared" si="403"/>
        <v>3.2239999999998665</v>
      </c>
      <c r="F1614" s="72">
        <f t="shared" si="404"/>
        <v>-0.44768108843851206</v>
      </c>
      <c r="G1614" s="77">
        <f t="shared" si="405"/>
        <v>-9.9763298880056084E-2</v>
      </c>
      <c r="H1614" s="69">
        <f t="shared" si="406"/>
        <v>0.38057968430747402</v>
      </c>
      <c r="I1614" s="66">
        <f t="shared" si="406"/>
        <v>-8.271613836299931</v>
      </c>
      <c r="J1614" s="73">
        <f t="shared" si="400"/>
        <v>8.2803645060453732</v>
      </c>
      <c r="K1614" s="66">
        <f t="shared" si="401"/>
        <v>1.1735687705275299</v>
      </c>
      <c r="L1614" s="69">
        <f t="shared" si="407"/>
        <v>11.448960866095213</v>
      </c>
      <c r="M1614" s="66">
        <f t="shared" si="407"/>
        <v>-17.229840837136628</v>
      </c>
      <c r="N1614" s="69">
        <f t="shared" si="408"/>
        <v>6.7566205995478184</v>
      </c>
      <c r="O1614" s="69">
        <f t="shared" si="409"/>
        <v>-2.2568947523437834E-3</v>
      </c>
    </row>
    <row r="1615" spans="4:15" x14ac:dyDescent="0.3">
      <c r="D1615" s="65">
        <f t="shared" si="402"/>
        <v>1613</v>
      </c>
      <c r="E1615" s="66">
        <f t="shared" si="403"/>
        <v>3.2259999999998663</v>
      </c>
      <c r="F1615" s="72">
        <f t="shared" si="404"/>
        <v>-0.44663643220047777</v>
      </c>
      <c r="G1615" s="77">
        <f t="shared" si="405"/>
        <v>-9.934231985498343E-2</v>
      </c>
      <c r="H1615" s="69">
        <f t="shared" si="406"/>
        <v>0.379684322130597</v>
      </c>
      <c r="I1615" s="66">
        <f t="shared" si="406"/>
        <v>-8.2718133628976904</v>
      </c>
      <c r="J1615" s="73">
        <f t="shared" si="400"/>
        <v>8.2805227187107313</v>
      </c>
      <c r="K1615" s="66">
        <f t="shared" si="401"/>
        <v>1.1735911450478831</v>
      </c>
      <c r="L1615" s="69">
        <f t="shared" si="407"/>
        <v>11.449722025463828</v>
      </c>
      <c r="M1615" s="66">
        <f t="shared" si="407"/>
        <v>-17.246384064809227</v>
      </c>
      <c r="N1615" s="69">
        <f t="shared" si="408"/>
        <v>6.7566205995478184</v>
      </c>
      <c r="O1615" s="69">
        <f t="shared" si="409"/>
        <v>-2.2568947523437834E-3</v>
      </c>
    </row>
    <row r="1616" spans="4:15" x14ac:dyDescent="0.3">
      <c r="D1616" s="65">
        <f t="shared" si="402"/>
        <v>1614</v>
      </c>
      <c r="E1616" s="66">
        <f t="shared" si="403"/>
        <v>3.2279999999998661</v>
      </c>
      <c r="F1616" s="72">
        <f t="shared" si="404"/>
        <v>-0.4455941583659766</v>
      </c>
      <c r="G1616" s="77">
        <f t="shared" si="405"/>
        <v>-9.8923083814518975E-2</v>
      </c>
      <c r="H1616" s="69">
        <f t="shared" si="406"/>
        <v>0.37879104926619606</v>
      </c>
      <c r="I1616" s="66">
        <f t="shared" si="406"/>
        <v>-8.2720120475373999</v>
      </c>
      <c r="J1616" s="73">
        <f t="shared" si="400"/>
        <v>8.2806802844698737</v>
      </c>
      <c r="K1616" s="66">
        <f t="shared" si="401"/>
        <v>1.1736134280824106</v>
      </c>
      <c r="L1616" s="69">
        <f t="shared" si="407"/>
        <v>11.450481394108088</v>
      </c>
      <c r="M1616" s="66">
        <f t="shared" si="407"/>
        <v>-17.262927691535022</v>
      </c>
      <c r="N1616" s="69">
        <f t="shared" si="408"/>
        <v>6.7566205995478184</v>
      </c>
      <c r="O1616" s="69">
        <f t="shared" si="409"/>
        <v>-2.2568947523437834E-3</v>
      </c>
    </row>
    <row r="1617" spans="4:15" x14ac:dyDescent="0.3">
      <c r="D1617" s="65">
        <f t="shared" si="402"/>
        <v>1615</v>
      </c>
      <c r="E1617" s="66">
        <f t="shared" si="403"/>
        <v>3.2299999999998659</v>
      </c>
      <c r="F1617" s="72">
        <f t="shared" si="404"/>
        <v>-0.44455426185623365</v>
      </c>
      <c r="G1617" s="77">
        <f t="shared" si="405"/>
        <v>-9.8505583750631232E-2</v>
      </c>
      <c r="H1617" s="69">
        <f t="shared" si="406"/>
        <v>0.37789986094946409</v>
      </c>
      <c r="I1617" s="66">
        <f t="shared" si="406"/>
        <v>-8.2722098937050283</v>
      </c>
      <c r="J1617" s="73">
        <f t="shared" si="400"/>
        <v>8.2808372058878792</v>
      </c>
      <c r="K1617" s="66">
        <f t="shared" si="401"/>
        <v>1.1736356199938676</v>
      </c>
      <c r="L1617" s="69">
        <f t="shared" si="407"/>
        <v>11.451238976206621</v>
      </c>
      <c r="M1617" s="66">
        <f t="shared" si="407"/>
        <v>-17.279471715630098</v>
      </c>
      <c r="N1617" s="69">
        <f t="shared" si="408"/>
        <v>6.7566205995478184</v>
      </c>
      <c r="O1617" s="69">
        <f t="shared" si="409"/>
        <v>-2.2568947523437834E-3</v>
      </c>
    </row>
    <row r="1618" spans="4:15" x14ac:dyDescent="0.3">
      <c r="D1618" s="65">
        <f t="shared" si="402"/>
        <v>1616</v>
      </c>
      <c r="E1618" s="66">
        <f t="shared" si="403"/>
        <v>3.2319999999998656</v>
      </c>
      <c r="F1618" s="72">
        <f t="shared" si="404"/>
        <v>-0.44351673760102062</v>
      </c>
      <c r="G1618" s="77">
        <f t="shared" si="405"/>
        <v>-9.8089812682093935E-2</v>
      </c>
      <c r="H1618" s="69">
        <f t="shared" si="406"/>
        <v>0.37701075242575161</v>
      </c>
      <c r="I1618" s="66">
        <f t="shared" si="406"/>
        <v>-8.2724069048725291</v>
      </c>
      <c r="J1618" s="73">
        <f t="shared" si="400"/>
        <v>8.2809934855201597</v>
      </c>
      <c r="K1618" s="66">
        <f t="shared" si="401"/>
        <v>1.1736577211436416</v>
      </c>
      <c r="L1618" s="69">
        <f t="shared" si="407"/>
        <v>11.451994775928521</v>
      </c>
      <c r="M1618" s="66">
        <f t="shared" si="407"/>
        <v>-17.29601613541751</v>
      </c>
      <c r="N1618" s="69">
        <f t="shared" si="408"/>
        <v>6.7566205995478184</v>
      </c>
      <c r="O1618" s="69">
        <f t="shared" si="409"/>
        <v>-2.2568947523437834E-3</v>
      </c>
    </row>
    <row r="1619" spans="4:15" x14ac:dyDescent="0.3">
      <c r="D1619" s="65">
        <f t="shared" si="402"/>
        <v>1617</v>
      </c>
      <c r="E1619" s="66">
        <f t="shared" si="403"/>
        <v>3.2339999999998654</v>
      </c>
      <c r="F1619" s="72">
        <f t="shared" si="404"/>
        <v>-0.44248158053865727</v>
      </c>
      <c r="G1619" s="77">
        <f t="shared" si="405"/>
        <v>-9.7675763654381242E-2</v>
      </c>
      <c r="H1619" s="69">
        <f t="shared" si="406"/>
        <v>0.37612371895054958</v>
      </c>
      <c r="I1619" s="66">
        <f t="shared" si="406"/>
        <v>-8.2726030844978933</v>
      </c>
      <c r="J1619" s="73">
        <f t="shared" si="400"/>
        <v>8.2811491259124921</v>
      </c>
      <c r="K1619" s="66">
        <f t="shared" si="401"/>
        <v>1.173679731891758</v>
      </c>
      <c r="L1619" s="69">
        <f t="shared" si="407"/>
        <v>11.452748797433372</v>
      </c>
      <c r="M1619" s="66">
        <f t="shared" si="407"/>
        <v>-17.312560949227255</v>
      </c>
      <c r="N1619" s="69">
        <f t="shared" si="408"/>
        <v>6.7566205995478184</v>
      </c>
      <c r="O1619" s="69">
        <f t="shared" si="409"/>
        <v>-2.2568947523437834E-3</v>
      </c>
    </row>
    <row r="1620" spans="4:15" x14ac:dyDescent="0.3">
      <c r="D1620" s="65">
        <f t="shared" si="402"/>
        <v>1618</v>
      </c>
      <c r="E1620" s="66">
        <f t="shared" si="403"/>
        <v>3.2359999999998652</v>
      </c>
      <c r="F1620" s="72">
        <f t="shared" si="404"/>
        <v>-0.44144878561601197</v>
      </c>
      <c r="G1620" s="77">
        <f t="shared" si="405"/>
        <v>-9.7263429739582463E-2</v>
      </c>
      <c r="H1620" s="69">
        <f t="shared" ref="H1620:I1635" si="410">H1619+$B$4*F1619</f>
        <v>0.37523875578947224</v>
      </c>
      <c r="I1620" s="66">
        <f t="shared" si="410"/>
        <v>-8.2727984360252016</v>
      </c>
      <c r="J1620" s="73">
        <f t="shared" si="400"/>
        <v>8.2813041296010539</v>
      </c>
      <c r="K1620" s="66">
        <f t="shared" si="401"/>
        <v>1.1737016525968842</v>
      </c>
      <c r="L1620" s="69">
        <f t="shared" ref="L1620:M1635" si="411">L1619+$B$4*H1619</f>
        <v>11.453501044871274</v>
      </c>
      <c r="M1620" s="66">
        <f t="shared" si="411"/>
        <v>-17.32910615539625</v>
      </c>
      <c r="N1620" s="69">
        <f t="shared" si="408"/>
        <v>6.7566205995478184</v>
      </c>
      <c r="O1620" s="69">
        <f t="shared" si="409"/>
        <v>-2.2568947523437834E-3</v>
      </c>
    </row>
    <row r="1621" spans="4:15" x14ac:dyDescent="0.3">
      <c r="D1621" s="65">
        <f t="shared" si="402"/>
        <v>1619</v>
      </c>
      <c r="E1621" s="66">
        <f t="shared" si="403"/>
        <v>3.237999999999865</v>
      </c>
      <c r="F1621" s="72">
        <f t="shared" si="404"/>
        <v>-0.4404183477885022</v>
      </c>
      <c r="G1621" s="77">
        <f t="shared" si="405"/>
        <v>-9.685280403630081E-2</v>
      </c>
      <c r="H1621" s="69">
        <f t="shared" si="410"/>
        <v>0.37435585821824024</v>
      </c>
      <c r="I1621" s="66">
        <f t="shared" si="410"/>
        <v>-8.2729929628846808</v>
      </c>
      <c r="J1621" s="73">
        <f t="shared" si="400"/>
        <v>8.2814584991124462</v>
      </c>
      <c r="K1621" s="66">
        <f t="shared" si="401"/>
        <v>1.1737234836163335</v>
      </c>
      <c r="L1621" s="69">
        <f t="shared" si="411"/>
        <v>11.454251522382853</v>
      </c>
      <c r="M1621" s="66">
        <f t="shared" si="411"/>
        <v>-17.345651752268299</v>
      </c>
      <c r="N1621" s="69">
        <f t="shared" si="408"/>
        <v>6.7566205995478184</v>
      </c>
      <c r="O1621" s="69">
        <f t="shared" si="409"/>
        <v>-2.2568947523437834E-3</v>
      </c>
    </row>
    <row r="1622" spans="4:15" x14ac:dyDescent="0.3">
      <c r="D1622" s="65">
        <f t="shared" si="402"/>
        <v>1620</v>
      </c>
      <c r="E1622" s="66">
        <f t="shared" si="403"/>
        <v>3.2399999999998648</v>
      </c>
      <c r="F1622" s="72">
        <f t="shared" si="404"/>
        <v>-0.43939026202009518</v>
      </c>
      <c r="G1622" s="77">
        <f t="shared" si="405"/>
        <v>-9.6443879669578791E-2</v>
      </c>
      <c r="H1622" s="69">
        <f t="shared" si="410"/>
        <v>0.37347502152266326</v>
      </c>
      <c r="I1622" s="66">
        <f t="shared" si="410"/>
        <v>-8.2731866684927535</v>
      </c>
      <c r="J1622" s="73">
        <f t="shared" si="400"/>
        <v>8.2816122369637402</v>
      </c>
      <c r="K1622" s="66">
        <f t="shared" si="401"/>
        <v>1.1737452253060714</v>
      </c>
      <c r="L1622" s="69">
        <f t="shared" si="411"/>
        <v>11.455000234099289</v>
      </c>
      <c r="M1622" s="66">
        <f t="shared" si="411"/>
        <v>-17.36219773819407</v>
      </c>
      <c r="N1622" s="69">
        <f t="shared" si="408"/>
        <v>6.7566205995478184</v>
      </c>
      <c r="O1622" s="69">
        <f t="shared" si="409"/>
        <v>-2.2568947523437834E-3</v>
      </c>
    </row>
    <row r="1623" spans="4:15" x14ac:dyDescent="0.3">
      <c r="D1623" s="65">
        <f t="shared" si="402"/>
        <v>1621</v>
      </c>
      <c r="E1623" s="66">
        <f t="shared" si="403"/>
        <v>3.2419999999998645</v>
      </c>
      <c r="F1623" s="72">
        <f t="shared" si="404"/>
        <v>-0.43836452328330827</v>
      </c>
      <c r="G1623" s="77">
        <f t="shared" si="405"/>
        <v>-9.6036649790786299E-2</v>
      </c>
      <c r="H1623" s="69">
        <f t="shared" si="410"/>
        <v>0.3725962409986231</v>
      </c>
      <c r="I1623" s="66">
        <f t="shared" si="410"/>
        <v>-8.2733795562520935</v>
      </c>
      <c r="J1623" s="73">
        <f t="shared" si="400"/>
        <v>8.2817653456625049</v>
      </c>
      <c r="K1623" s="66">
        <f t="shared" si="401"/>
        <v>1.1737668780207198</v>
      </c>
      <c r="L1623" s="69">
        <f t="shared" si="411"/>
        <v>11.455747184142334</v>
      </c>
      <c r="M1623" s="66">
        <f t="shared" si="411"/>
        <v>-17.378744111531056</v>
      </c>
      <c r="N1623" s="69">
        <f t="shared" si="408"/>
        <v>6.7566205995478184</v>
      </c>
      <c r="O1623" s="69">
        <f t="shared" si="409"/>
        <v>-2.2568947523437834E-3</v>
      </c>
    </row>
    <row r="1624" spans="4:15" x14ac:dyDescent="0.3">
      <c r="D1624" s="65">
        <f t="shared" si="402"/>
        <v>1622</v>
      </c>
      <c r="E1624" s="66">
        <f t="shared" si="403"/>
        <v>3.2439999999998643</v>
      </c>
      <c r="F1624" s="72">
        <f t="shared" si="404"/>
        <v>-0.43734112655920954</v>
      </c>
      <c r="G1624" s="77">
        <f t="shared" si="405"/>
        <v>-9.5631107577531793E-2</v>
      </c>
      <c r="H1624" s="69">
        <f t="shared" si="410"/>
        <v>0.37171951195205649</v>
      </c>
      <c r="I1624" s="66">
        <f t="shared" si="410"/>
        <v>-8.2735716295516752</v>
      </c>
      <c r="J1624" s="73">
        <f t="shared" si="400"/>
        <v>8.281917827706831</v>
      </c>
      <c r="K1624" s="66">
        <f t="shared" si="401"/>
        <v>1.1737884421135598</v>
      </c>
      <c r="L1624" s="69">
        <f t="shared" si="411"/>
        <v>11.456492376624331</v>
      </c>
      <c r="M1624" s="66">
        <f t="shared" si="411"/>
        <v>-17.39529087064356</v>
      </c>
      <c r="N1624" s="69">
        <f t="shared" si="408"/>
        <v>6.7566205995478184</v>
      </c>
      <c r="O1624" s="69">
        <f t="shared" si="409"/>
        <v>-2.2568947523437834E-3</v>
      </c>
    </row>
    <row r="1625" spans="4:15" x14ac:dyDescent="0.3">
      <c r="D1625" s="65">
        <f t="shared" si="402"/>
        <v>1623</v>
      </c>
      <c r="E1625" s="66">
        <f t="shared" si="403"/>
        <v>3.2459999999998641</v>
      </c>
      <c r="F1625" s="72">
        <f t="shared" si="404"/>
        <v>-0.43632006683741714</v>
      </c>
      <c r="G1625" s="77">
        <f t="shared" si="405"/>
        <v>-9.5227246233591245E-2</v>
      </c>
      <c r="H1625" s="69">
        <f t="shared" si="410"/>
        <v>0.37084482969893806</v>
      </c>
      <c r="I1625" s="66">
        <f t="shared" si="410"/>
        <v>-8.2737628917668307</v>
      </c>
      <c r="J1625" s="73">
        <f t="shared" si="400"/>
        <v>8.2820696855853768</v>
      </c>
      <c r="K1625" s="66">
        <f t="shared" si="401"/>
        <v>1.1738099179365391</v>
      </c>
      <c r="L1625" s="69">
        <f t="shared" si="411"/>
        <v>11.457235815648234</v>
      </c>
      <c r="M1625" s="66">
        <f t="shared" si="411"/>
        <v>-17.411838013902663</v>
      </c>
      <c r="N1625" s="69">
        <f t="shared" si="408"/>
        <v>6.7566205995478184</v>
      </c>
      <c r="O1625" s="69">
        <f t="shared" si="409"/>
        <v>-2.2568947523437834E-3</v>
      </c>
    </row>
    <row r="1626" spans="4:15" x14ac:dyDescent="0.3">
      <c r="D1626" s="65">
        <f t="shared" si="402"/>
        <v>1624</v>
      </c>
      <c r="E1626" s="66">
        <f t="shared" si="403"/>
        <v>3.2479999999998639</v>
      </c>
      <c r="F1626" s="72">
        <f t="shared" si="404"/>
        <v>-0.43530133911610031</v>
      </c>
      <c r="G1626" s="77">
        <f t="shared" si="405"/>
        <v>-9.4825058988792676E-2</v>
      </c>
      <c r="H1626" s="69">
        <f t="shared" si="410"/>
        <v>0.36997218956526323</v>
      </c>
      <c r="I1626" s="66">
        <f t="shared" si="410"/>
        <v>-8.2739533462592973</v>
      </c>
      <c r="J1626" s="73">
        <f t="shared" si="400"/>
        <v>8.282220921777391</v>
      </c>
      <c r="K1626" s="66">
        <f t="shared" si="401"/>
        <v>1.1738313058402741</v>
      </c>
      <c r="L1626" s="69">
        <f t="shared" si="411"/>
        <v>11.457977505307632</v>
      </c>
      <c r="M1626" s="66">
        <f t="shared" si="411"/>
        <v>-17.428385539686197</v>
      </c>
      <c r="N1626" s="69">
        <f t="shared" si="408"/>
        <v>6.7566205995478184</v>
      </c>
      <c r="O1626" s="69">
        <f t="shared" si="409"/>
        <v>-2.2568947523437834E-3</v>
      </c>
    </row>
    <row r="1627" spans="4:15" x14ac:dyDescent="0.3">
      <c r="D1627" s="65">
        <f t="shared" si="402"/>
        <v>1625</v>
      </c>
      <c r="E1627" s="66">
        <f t="shared" si="403"/>
        <v>3.2499999999998637</v>
      </c>
      <c r="F1627" s="72">
        <f t="shared" si="404"/>
        <v>-0.43428493840197835</v>
      </c>
      <c r="G1627" s="77">
        <f t="shared" si="405"/>
        <v>-9.4424539098943328E-2</v>
      </c>
      <c r="H1627" s="69">
        <f t="shared" si="410"/>
        <v>0.36910158688703104</v>
      </c>
      <c r="I1627" s="66">
        <f t="shared" si="410"/>
        <v>-8.2741429963772752</v>
      </c>
      <c r="J1627" s="73">
        <f t="shared" si="400"/>
        <v>8.2823715387527521</v>
      </c>
      <c r="K1627" s="66">
        <f t="shared" si="401"/>
        <v>1.1738526061740566</v>
      </c>
      <c r="L1627" s="69">
        <f t="shared" si="411"/>
        <v>11.458717449686763</v>
      </c>
      <c r="M1627" s="66">
        <f t="shared" si="411"/>
        <v>-17.444933446378716</v>
      </c>
      <c r="N1627" s="69">
        <f t="shared" si="408"/>
        <v>6.7566205995478184</v>
      </c>
      <c r="O1627" s="69">
        <f t="shared" si="409"/>
        <v>-2.2568947523437834E-3</v>
      </c>
    </row>
    <row r="1628" spans="4:15" x14ac:dyDescent="0.3">
      <c r="D1628" s="65">
        <f t="shared" si="402"/>
        <v>1626</v>
      </c>
      <c r="E1628" s="66">
        <f t="shared" si="403"/>
        <v>3.2519999999998634</v>
      </c>
      <c r="F1628" s="72">
        <f t="shared" si="404"/>
        <v>-0.43327085971032137</v>
      </c>
      <c r="G1628" s="77">
        <f t="shared" si="405"/>
        <v>-9.4025679845717747E-2</v>
      </c>
      <c r="H1628" s="69">
        <f t="shared" si="410"/>
        <v>0.36823301701022709</v>
      </c>
      <c r="I1628" s="66">
        <f t="shared" si="410"/>
        <v>-8.2743318454554728</v>
      </c>
      <c r="J1628" s="73">
        <f t="shared" si="400"/>
        <v>8.2825215389719951</v>
      </c>
      <c r="K1628" s="66">
        <f t="shared" si="401"/>
        <v>1.1738738192858567</v>
      </c>
      <c r="L1628" s="69">
        <f t="shared" si="411"/>
        <v>11.459455652860537</v>
      </c>
      <c r="M1628" s="66">
        <f t="shared" si="411"/>
        <v>-17.461481732371471</v>
      </c>
      <c r="N1628" s="69">
        <f t="shared" si="408"/>
        <v>6.7566205995478184</v>
      </c>
      <c r="O1628" s="69">
        <f t="shared" si="409"/>
        <v>-2.2568947523437834E-3</v>
      </c>
    </row>
    <row r="1629" spans="4:15" x14ac:dyDescent="0.3">
      <c r="D1629" s="65">
        <f t="shared" si="402"/>
        <v>1627</v>
      </c>
      <c r="E1629" s="66">
        <f t="shared" si="403"/>
        <v>3.2539999999998632</v>
      </c>
      <c r="F1629" s="72">
        <f t="shared" si="404"/>
        <v>-0.43225909806494911</v>
      </c>
      <c r="G1629" s="77">
        <f t="shared" si="405"/>
        <v>-9.3628474536592066E-2</v>
      </c>
      <c r="H1629" s="69">
        <f t="shared" si="410"/>
        <v>0.36736647529080646</v>
      </c>
      <c r="I1629" s="66">
        <f t="shared" si="410"/>
        <v>-8.2745198968151641</v>
      </c>
      <c r="J1629" s="73">
        <f t="shared" si="400"/>
        <v>8.2826709248863448</v>
      </c>
      <c r="K1629" s="66">
        <f t="shared" si="401"/>
        <v>1.1738949455223278</v>
      </c>
      <c r="L1629" s="69">
        <f t="shared" si="411"/>
        <v>11.460192118894557</v>
      </c>
      <c r="M1629" s="66">
        <f t="shared" si="411"/>
        <v>-17.478030396062383</v>
      </c>
      <c r="N1629" s="69">
        <f t="shared" si="408"/>
        <v>6.7566205995478184</v>
      </c>
      <c r="O1629" s="69">
        <f t="shared" si="409"/>
        <v>-2.2568947523437834E-3</v>
      </c>
    </row>
    <row r="1630" spans="4:15" x14ac:dyDescent="0.3">
      <c r="D1630" s="65">
        <f t="shared" si="402"/>
        <v>1628</v>
      </c>
      <c r="E1630" s="66">
        <f t="shared" si="403"/>
        <v>3.255999999999863</v>
      </c>
      <c r="F1630" s="72">
        <f t="shared" si="404"/>
        <v>-0.43124964849823083</v>
      </c>
      <c r="G1630" s="77">
        <f t="shared" si="405"/>
        <v>-9.3232916504744523E-2</v>
      </c>
      <c r="H1630" s="69">
        <f t="shared" si="410"/>
        <v>0.36650195709467659</v>
      </c>
      <c r="I1630" s="66">
        <f t="shared" si="410"/>
        <v>-8.274707153764238</v>
      </c>
      <c r="J1630" s="73">
        <f t="shared" si="400"/>
        <v>8.2828196989377538</v>
      </c>
      <c r="K1630" s="66">
        <f t="shared" si="401"/>
        <v>1.1739159852288124</v>
      </c>
      <c r="L1630" s="69">
        <f t="shared" si="411"/>
        <v>11.460926851845139</v>
      </c>
      <c r="M1630" s="66">
        <f t="shared" si="411"/>
        <v>-17.494579435856014</v>
      </c>
      <c r="N1630" s="69">
        <f t="shared" si="408"/>
        <v>6.7566205995478184</v>
      </c>
      <c r="O1630" s="69">
        <f t="shared" si="409"/>
        <v>-2.2568947523437834E-3</v>
      </c>
    </row>
    <row r="1631" spans="4:15" x14ac:dyDescent="0.3">
      <c r="D1631" s="65">
        <f t="shared" si="402"/>
        <v>1629</v>
      </c>
      <c r="E1631" s="66">
        <f t="shared" si="403"/>
        <v>3.2579999999998628</v>
      </c>
      <c r="F1631" s="72">
        <f t="shared" si="404"/>
        <v>-0.43024250605108516</v>
      </c>
      <c r="G1631" s="77">
        <f t="shared" si="405"/>
        <v>-9.2838999108952436E-2</v>
      </c>
      <c r="H1631" s="69">
        <f t="shared" si="410"/>
        <v>0.36563945779768015</v>
      </c>
      <c r="I1631" s="66">
        <f t="shared" si="410"/>
        <v>-8.2748936195972469</v>
      </c>
      <c r="J1631" s="73">
        <f t="shared" si="400"/>
        <v>8.2829678635589197</v>
      </c>
      <c r="K1631" s="66">
        <f t="shared" si="401"/>
        <v>1.1739369387493437</v>
      </c>
      <c r="L1631" s="69">
        <f t="shared" si="411"/>
        <v>11.461659855759329</v>
      </c>
      <c r="M1631" s="66">
        <f t="shared" si="411"/>
        <v>-17.511128850163544</v>
      </c>
      <c r="N1631" s="69">
        <f t="shared" si="408"/>
        <v>6.7566205995478184</v>
      </c>
      <c r="O1631" s="69">
        <f t="shared" si="409"/>
        <v>-2.2568947523437834E-3</v>
      </c>
    </row>
    <row r="1632" spans="4:15" x14ac:dyDescent="0.3">
      <c r="D1632" s="65">
        <f t="shared" si="402"/>
        <v>1630</v>
      </c>
      <c r="E1632" s="66">
        <f t="shared" si="403"/>
        <v>3.2599999999998626</v>
      </c>
      <c r="F1632" s="72">
        <f t="shared" si="404"/>
        <v>-0.42923766577297845</v>
      </c>
      <c r="G1632" s="77">
        <f t="shared" si="405"/>
        <v>-9.2446715733531803E-2</v>
      </c>
      <c r="H1632" s="69">
        <f t="shared" si="410"/>
        <v>0.36477897278557797</v>
      </c>
      <c r="I1632" s="66">
        <f t="shared" si="410"/>
        <v>-8.2750792975954646</v>
      </c>
      <c r="J1632" s="73">
        <f t="shared" si="400"/>
        <v>8.2831154211733367</v>
      </c>
      <c r="K1632" s="66">
        <f t="shared" si="401"/>
        <v>1.1739578064266536</v>
      </c>
      <c r="L1632" s="69">
        <f t="shared" si="411"/>
        <v>11.462391134674924</v>
      </c>
      <c r="M1632" s="66">
        <f t="shared" si="411"/>
        <v>-17.52767863740274</v>
      </c>
      <c r="N1632" s="69">
        <f t="shared" si="408"/>
        <v>6.7566205995478184</v>
      </c>
      <c r="O1632" s="69">
        <f t="shared" si="409"/>
        <v>-2.2568947523437834E-3</v>
      </c>
    </row>
    <row r="1633" spans="4:15" x14ac:dyDescent="0.3">
      <c r="D1633" s="65">
        <f t="shared" si="402"/>
        <v>1631</v>
      </c>
      <c r="E1633" s="66">
        <f t="shared" si="403"/>
        <v>3.2619999999998623</v>
      </c>
      <c r="F1633" s="72">
        <f t="shared" si="404"/>
        <v>-0.4282351227219251</v>
      </c>
      <c r="G1633" s="77">
        <f t="shared" si="405"/>
        <v>-9.2056059788214739E-2</v>
      </c>
      <c r="H1633" s="69">
        <f t="shared" si="410"/>
        <v>0.36392049745403199</v>
      </c>
      <c r="I1633" s="66">
        <f t="shared" si="410"/>
        <v>-8.2752641910269311</v>
      </c>
      <c r="J1633" s="73">
        <f t="shared" si="400"/>
        <v>8.2832623741953135</v>
      </c>
      <c r="K1633" s="66">
        <f t="shared" si="401"/>
        <v>1.173978588602175</v>
      </c>
      <c r="L1633" s="69">
        <f t="shared" si="411"/>
        <v>11.463120692620494</v>
      </c>
      <c r="M1633" s="66">
        <f t="shared" si="411"/>
        <v>-17.544228795997931</v>
      </c>
      <c r="N1633" s="69">
        <f t="shared" si="408"/>
        <v>6.7566205995478184</v>
      </c>
      <c r="O1633" s="69">
        <f t="shared" si="409"/>
        <v>-2.2568947523437834E-3</v>
      </c>
    </row>
    <row r="1634" spans="4:15" x14ac:dyDescent="0.3">
      <c r="D1634" s="65">
        <f t="shared" si="402"/>
        <v>1632</v>
      </c>
      <c r="E1634" s="66">
        <f t="shared" si="403"/>
        <v>3.2639999999998621</v>
      </c>
      <c r="F1634" s="72">
        <f t="shared" si="404"/>
        <v>-0.4272348719644859</v>
      </c>
      <c r="G1634" s="77">
        <f t="shared" si="405"/>
        <v>-9.1667024708083744E-2</v>
      </c>
      <c r="H1634" s="69">
        <f t="shared" si="410"/>
        <v>0.36306402720858816</v>
      </c>
      <c r="I1634" s="66">
        <f t="shared" si="410"/>
        <v>-8.2754483031465078</v>
      </c>
      <c r="J1634" s="73">
        <f t="shared" si="400"/>
        <v>8.2834087250300126</v>
      </c>
      <c r="K1634" s="66">
        <f t="shared" si="401"/>
        <v>1.1739992856160471</v>
      </c>
      <c r="L1634" s="69">
        <f t="shared" si="411"/>
        <v>11.463848533615403</v>
      </c>
      <c r="M1634" s="66">
        <f t="shared" si="411"/>
        <v>-17.560779324379986</v>
      </c>
      <c r="N1634" s="69">
        <f t="shared" si="408"/>
        <v>6.7566205995478184</v>
      </c>
      <c r="O1634" s="69">
        <f t="shared" si="409"/>
        <v>-2.2568947523437834E-3</v>
      </c>
    </row>
    <row r="1635" spans="4:15" x14ac:dyDescent="0.3">
      <c r="D1635" s="65">
        <f t="shared" si="402"/>
        <v>1633</v>
      </c>
      <c r="E1635" s="66">
        <f t="shared" si="403"/>
        <v>3.2659999999998619</v>
      </c>
      <c r="F1635" s="72">
        <f t="shared" si="404"/>
        <v>-0.42623690857576757</v>
      </c>
      <c r="G1635" s="77">
        <f t="shared" si="405"/>
        <v>-9.1279603953470456E-2</v>
      </c>
      <c r="H1635" s="69">
        <f t="shared" si="410"/>
        <v>0.36220955746465916</v>
      </c>
      <c r="I1635" s="66">
        <f t="shared" si="410"/>
        <v>-8.2756316371959233</v>
      </c>
      <c r="J1635" s="73">
        <f t="shared" si="400"/>
        <v>8.283554476073471</v>
      </c>
      <c r="K1635" s="66">
        <f t="shared" si="401"/>
        <v>1.1740198978071188</v>
      </c>
      <c r="L1635" s="69">
        <f t="shared" si="411"/>
        <v>11.46457466166982</v>
      </c>
      <c r="M1635" s="66">
        <f t="shared" si="411"/>
        <v>-17.57733022098628</v>
      </c>
      <c r="N1635" s="69">
        <f t="shared" si="408"/>
        <v>6.7566205995478184</v>
      </c>
      <c r="O1635" s="69">
        <f t="shared" si="409"/>
        <v>-2.2568947523437834E-3</v>
      </c>
    </row>
    <row r="1636" spans="4:15" x14ac:dyDescent="0.3">
      <c r="D1636" s="65">
        <f t="shared" si="402"/>
        <v>1634</v>
      </c>
      <c r="E1636" s="66">
        <f t="shared" si="403"/>
        <v>3.2679999999998617</v>
      </c>
      <c r="F1636" s="72">
        <f t="shared" si="404"/>
        <v>-0.42524122763942085</v>
      </c>
      <c r="G1636" s="77">
        <f t="shared" si="405"/>
        <v>-9.0893791009882818E-2</v>
      </c>
      <c r="H1636" s="69">
        <f t="shared" ref="H1636:I1651" si="412">H1635+$B$4*F1635</f>
        <v>0.36135708364750763</v>
      </c>
      <c r="I1636" s="66">
        <f t="shared" si="412"/>
        <v>-8.2758141964038305</v>
      </c>
      <c r="J1636" s="73">
        <f t="shared" si="400"/>
        <v>8.2836996297126451</v>
      </c>
      <c r="K1636" s="66">
        <f t="shared" si="401"/>
        <v>1.1740404255129551</v>
      </c>
      <c r="L1636" s="69">
        <f t="shared" ref="L1636:M1651" si="413">L1635+$B$4*H1635</f>
        <v>11.465299080784749</v>
      </c>
      <c r="M1636" s="66">
        <f t="shared" si="413"/>
        <v>-17.59388148426067</v>
      </c>
      <c r="N1636" s="69">
        <f t="shared" si="408"/>
        <v>6.7566205995478184</v>
      </c>
      <c r="O1636" s="69">
        <f t="shared" si="409"/>
        <v>-2.2568947523437834E-3</v>
      </c>
    </row>
    <row r="1637" spans="4:15" x14ac:dyDescent="0.3">
      <c r="D1637" s="65">
        <f t="shared" si="402"/>
        <v>1635</v>
      </c>
      <c r="E1637" s="66">
        <f t="shared" si="403"/>
        <v>3.2699999999998615</v>
      </c>
      <c r="F1637" s="72">
        <f t="shared" si="404"/>
        <v>-0.42424782424764035</v>
      </c>
      <c r="G1637" s="77">
        <f t="shared" si="405"/>
        <v>-9.0509579387891392E-2</v>
      </c>
      <c r="H1637" s="69">
        <f t="shared" si="412"/>
        <v>0.36050660119222877</v>
      </c>
      <c r="I1637" s="66">
        <f t="shared" si="412"/>
        <v>-8.275995983985851</v>
      </c>
      <c r="J1637" s="73">
        <f t="shared" si="400"/>
        <v>8.2838441883254355</v>
      </c>
      <c r="K1637" s="66">
        <f t="shared" si="401"/>
        <v>1.1740608690698395</v>
      </c>
      <c r="L1637" s="69">
        <f t="shared" si="413"/>
        <v>11.466021794952045</v>
      </c>
      <c r="M1637" s="66">
        <f t="shared" si="413"/>
        <v>-17.610433112653478</v>
      </c>
      <c r="N1637" s="69">
        <f t="shared" si="408"/>
        <v>6.7566205995478184</v>
      </c>
      <c r="O1637" s="69">
        <f t="shared" si="409"/>
        <v>-2.2568947523437834E-3</v>
      </c>
    </row>
    <row r="1638" spans="4:15" x14ac:dyDescent="0.3">
      <c r="D1638" s="65">
        <f t="shared" si="402"/>
        <v>1636</v>
      </c>
      <c r="E1638" s="66">
        <f t="shared" si="403"/>
        <v>3.2719999999998612</v>
      </c>
      <c r="F1638" s="72">
        <f t="shared" si="404"/>
        <v>-0.42325669350116218</v>
      </c>
      <c r="G1638" s="77">
        <f t="shared" si="405"/>
        <v>-9.0126962623068962E-2</v>
      </c>
      <c r="H1638" s="69">
        <f t="shared" si="412"/>
        <v>0.35965810554373351</v>
      </c>
      <c r="I1638" s="66">
        <f t="shared" si="412"/>
        <v>-8.2761770031446265</v>
      </c>
      <c r="J1638" s="73">
        <f t="shared" si="400"/>
        <v>8.2839881542807188</v>
      </c>
      <c r="K1638" s="66">
        <f t="shared" si="401"/>
        <v>1.1740812288127802</v>
      </c>
      <c r="L1638" s="69">
        <f t="shared" si="413"/>
        <v>11.466742808154429</v>
      </c>
      <c r="M1638" s="66">
        <f t="shared" si="413"/>
        <v>-17.626985104621451</v>
      </c>
      <c r="N1638" s="69">
        <f t="shared" si="408"/>
        <v>6.7566205995478184</v>
      </c>
      <c r="O1638" s="69">
        <f t="shared" si="409"/>
        <v>-2.2568947523437834E-3</v>
      </c>
    </row>
    <row r="1639" spans="4:15" x14ac:dyDescent="0.3">
      <c r="D1639" s="65">
        <f t="shared" si="402"/>
        <v>1637</v>
      </c>
      <c r="E1639" s="66">
        <f t="shared" si="403"/>
        <v>3.273999999999861</v>
      </c>
      <c r="F1639" s="72">
        <f t="shared" si="404"/>
        <v>-0.42226783050926325</v>
      </c>
      <c r="G1639" s="77">
        <f t="shared" si="405"/>
        <v>-8.9745934275883954E-2</v>
      </c>
      <c r="H1639" s="69">
        <f t="shared" si="412"/>
        <v>0.3588115921567312</v>
      </c>
      <c r="I1639" s="66">
        <f t="shared" si="412"/>
        <v>-8.276357257069872</v>
      </c>
      <c r="J1639" s="73">
        <f t="shared" si="400"/>
        <v>8.284131529938378</v>
      </c>
      <c r="K1639" s="66">
        <f t="shared" si="401"/>
        <v>1.174101505075513</v>
      </c>
      <c r="L1639" s="69">
        <f t="shared" si="413"/>
        <v>11.467462124365516</v>
      </c>
      <c r="M1639" s="66">
        <f t="shared" si="413"/>
        <v>-17.64353745862774</v>
      </c>
      <c r="N1639" s="69">
        <f t="shared" si="408"/>
        <v>6.7566205995478184</v>
      </c>
      <c r="O1639" s="69">
        <f t="shared" si="409"/>
        <v>-2.2568947523437834E-3</v>
      </c>
    </row>
    <row r="1640" spans="4:15" x14ac:dyDescent="0.3">
      <c r="D1640" s="65">
        <f t="shared" si="402"/>
        <v>1638</v>
      </c>
      <c r="E1640" s="66">
        <f t="shared" si="403"/>
        <v>3.2759999999998608</v>
      </c>
      <c r="F1640" s="72">
        <f t="shared" si="404"/>
        <v>-0.42128123038975923</v>
      </c>
      <c r="G1640" s="77">
        <f t="shared" si="405"/>
        <v>-8.9366487931618721E-2</v>
      </c>
      <c r="H1640" s="69">
        <f t="shared" si="412"/>
        <v>0.35796705649571264</v>
      </c>
      <c r="I1640" s="66">
        <f t="shared" si="412"/>
        <v>-8.2765367489384243</v>
      </c>
      <c r="J1640" s="73">
        <f t="shared" si="400"/>
        <v>8.2842743176493396</v>
      </c>
      <c r="K1640" s="66">
        <f t="shared" si="401"/>
        <v>1.1741216981905069</v>
      </c>
      <c r="L1640" s="69">
        <f t="shared" si="413"/>
        <v>11.468179747549829</v>
      </c>
      <c r="M1640" s="66">
        <f t="shared" si="413"/>
        <v>-17.660090173141882</v>
      </c>
      <c r="N1640" s="69">
        <f t="shared" si="408"/>
        <v>6.7566205995478184</v>
      </c>
      <c r="O1640" s="69">
        <f t="shared" si="409"/>
        <v>-2.2568947523437834E-3</v>
      </c>
    </row>
    <row r="1641" spans="4:15" x14ac:dyDescent="0.3">
      <c r="D1641" s="65">
        <f t="shared" si="402"/>
        <v>1639</v>
      </c>
      <c r="E1641" s="66">
        <f t="shared" si="403"/>
        <v>3.2779999999998606</v>
      </c>
      <c r="F1641" s="72">
        <f t="shared" si="404"/>
        <v>-0.42029688826900324</v>
      </c>
      <c r="G1641" s="77">
        <f t="shared" si="405"/>
        <v>-8.8988617200278952E-2</v>
      </c>
      <c r="H1641" s="69">
        <f t="shared" si="412"/>
        <v>0.35712449403493313</v>
      </c>
      <c r="I1641" s="66">
        <f t="shared" si="412"/>
        <v>-8.2767154819142874</v>
      </c>
      <c r="J1641" s="73">
        <f t="shared" si="400"/>
        <v>8.2844165197555917</v>
      </c>
      <c r="K1641" s="66">
        <f t="shared" si="401"/>
        <v>1.1741418084889674</v>
      </c>
      <c r="L1641" s="69">
        <f t="shared" si="413"/>
        <v>11.46889568166282</v>
      </c>
      <c r="M1641" s="66">
        <f t="shared" si="413"/>
        <v>-17.67664324663976</v>
      </c>
      <c r="N1641" s="69">
        <f t="shared" si="408"/>
        <v>6.7566205995478184</v>
      </c>
      <c r="O1641" s="69">
        <f t="shared" si="409"/>
        <v>-2.2568947523437834E-3</v>
      </c>
    </row>
    <row r="1642" spans="4:15" x14ac:dyDescent="0.3">
      <c r="D1642" s="65">
        <f t="shared" si="402"/>
        <v>1640</v>
      </c>
      <c r="E1642" s="66">
        <f t="shared" si="403"/>
        <v>3.2799999999998604</v>
      </c>
      <c r="F1642" s="72">
        <f t="shared" si="404"/>
        <v>-0.41931479928188387</v>
      </c>
      <c r="G1642" s="77">
        <f t="shared" si="405"/>
        <v>-8.8612315716522616E-2</v>
      </c>
      <c r="H1642" s="69">
        <f t="shared" si="412"/>
        <v>0.35628390025839513</v>
      </c>
      <c r="I1642" s="66">
        <f t="shared" si="412"/>
        <v>-8.2768934591486882</v>
      </c>
      <c r="J1642" s="73">
        <f t="shared" si="400"/>
        <v>8.2845581385902332</v>
      </c>
      <c r="K1642" s="66">
        <f t="shared" si="401"/>
        <v>1.1741618363008428</v>
      </c>
      <c r="L1642" s="69">
        <f t="shared" si="413"/>
        <v>11.46960993065089</v>
      </c>
      <c r="M1642" s="66">
        <f t="shared" si="413"/>
        <v>-17.693196677603588</v>
      </c>
      <c r="N1642" s="69">
        <f t="shared" si="408"/>
        <v>6.7566205995478184</v>
      </c>
      <c r="O1642" s="69">
        <f t="shared" si="409"/>
        <v>-2.2568947523437834E-3</v>
      </c>
    </row>
    <row r="1643" spans="4:15" x14ac:dyDescent="0.3">
      <c r="D1643" s="65">
        <f t="shared" si="402"/>
        <v>1641</v>
      </c>
      <c r="E1643" s="66">
        <f t="shared" si="403"/>
        <v>3.2819999999998601</v>
      </c>
      <c r="F1643" s="72">
        <f t="shared" si="404"/>
        <v>-0.41833495857182357</v>
      </c>
      <c r="G1643" s="77">
        <f t="shared" si="405"/>
        <v>-8.8237577139540946E-2</v>
      </c>
      <c r="H1643" s="69">
        <f t="shared" si="412"/>
        <v>0.35544527065983134</v>
      </c>
      <c r="I1643" s="66">
        <f t="shared" si="412"/>
        <v>-8.2770706837801207</v>
      </c>
      <c r="J1643" s="73">
        <f t="shared" si="400"/>
        <v>8.2846991764774867</v>
      </c>
      <c r="K1643" s="66">
        <f t="shared" si="401"/>
        <v>1.1741817819548255</v>
      </c>
      <c r="L1643" s="69">
        <f t="shared" si="413"/>
        <v>11.470322498451406</v>
      </c>
      <c r="M1643" s="66">
        <f t="shared" si="413"/>
        <v>-17.709750464521886</v>
      </c>
      <c r="N1643" s="69">
        <f t="shared" si="408"/>
        <v>6.7566205995478184</v>
      </c>
      <c r="O1643" s="69">
        <f t="shared" si="409"/>
        <v>-2.2568947523437834E-3</v>
      </c>
    </row>
    <row r="1644" spans="4:15" x14ac:dyDescent="0.3">
      <c r="D1644" s="65">
        <f t="shared" si="402"/>
        <v>1642</v>
      </c>
      <c r="E1644" s="66">
        <f t="shared" si="403"/>
        <v>3.2839999999998599</v>
      </c>
      <c r="F1644" s="72">
        <f t="shared" si="404"/>
        <v>-0.417357361290776</v>
      </c>
      <c r="G1644" s="77">
        <f t="shared" si="405"/>
        <v>-8.7864395153012254E-2</v>
      </c>
      <c r="H1644" s="69">
        <f t="shared" si="412"/>
        <v>0.35460860074268769</v>
      </c>
      <c r="I1644" s="66">
        <f t="shared" si="412"/>
        <v>-8.277247158934399</v>
      </c>
      <c r="J1644" s="73">
        <f t="shared" si="400"/>
        <v>8.2848396357327445</v>
      </c>
      <c r="K1644" s="66">
        <f t="shared" si="401"/>
        <v>1.1742016457783597</v>
      </c>
      <c r="L1644" s="69">
        <f t="shared" si="413"/>
        <v>11.471033388992726</v>
      </c>
      <c r="M1644" s="66">
        <f t="shared" si="413"/>
        <v>-17.726304605889446</v>
      </c>
      <c r="N1644" s="69">
        <f t="shared" si="408"/>
        <v>6.7566205995478184</v>
      </c>
      <c r="O1644" s="69">
        <f t="shared" si="409"/>
        <v>-2.2568947523437834E-3</v>
      </c>
    </row>
    <row r="1645" spans="4:15" x14ac:dyDescent="0.3">
      <c r="D1645" s="65">
        <f t="shared" si="402"/>
        <v>1643</v>
      </c>
      <c r="E1645" s="66">
        <f t="shared" si="403"/>
        <v>3.2859999999998597</v>
      </c>
      <c r="F1645" s="72">
        <f t="shared" si="404"/>
        <v>-0.41638200259922514</v>
      </c>
      <c r="G1645" s="77">
        <f t="shared" si="405"/>
        <v>-8.7492763464975809E-2</v>
      </c>
      <c r="H1645" s="69">
        <f t="shared" si="412"/>
        <v>0.35377388602010612</v>
      </c>
      <c r="I1645" s="66">
        <f t="shared" si="412"/>
        <v>-8.2774228877247058</v>
      </c>
      <c r="J1645" s="73">
        <f t="shared" si="400"/>
        <v>8.2849795186625883</v>
      </c>
      <c r="K1645" s="66">
        <f t="shared" si="401"/>
        <v>1.1742214280976435</v>
      </c>
      <c r="L1645" s="69">
        <f t="shared" si="413"/>
        <v>11.471742606194212</v>
      </c>
      <c r="M1645" s="66">
        <f t="shared" si="413"/>
        <v>-17.742859100207315</v>
      </c>
      <c r="N1645" s="69">
        <f t="shared" si="408"/>
        <v>6.7566205995478184</v>
      </c>
      <c r="O1645" s="69">
        <f t="shared" si="409"/>
        <v>-2.2568947523437834E-3</v>
      </c>
    </row>
    <row r="1646" spans="4:15" x14ac:dyDescent="0.3">
      <c r="D1646" s="65">
        <f t="shared" si="402"/>
        <v>1644</v>
      </c>
      <c r="E1646" s="66">
        <f t="shared" si="403"/>
        <v>3.2879999999998595</v>
      </c>
      <c r="F1646" s="72">
        <f t="shared" si="404"/>
        <v>-0.41540887766618195</v>
      </c>
      <c r="G1646" s="77">
        <f t="shared" si="405"/>
        <v>-8.7122675807774996E-2</v>
      </c>
      <c r="H1646" s="69">
        <f t="shared" si="412"/>
        <v>0.35294112201490768</v>
      </c>
      <c r="I1646" s="66">
        <f t="shared" si="412"/>
        <v>-8.2775978732516364</v>
      </c>
      <c r="J1646" s="73">
        <f t="shared" si="400"/>
        <v>8.2851188275648262</v>
      </c>
      <c r="K1646" s="66">
        <f t="shared" si="401"/>
        <v>1.174241129237634</v>
      </c>
      <c r="L1646" s="69">
        <f t="shared" si="413"/>
        <v>11.472450153966252</v>
      </c>
      <c r="M1646" s="66">
        <f t="shared" si="413"/>
        <v>-17.759413945982764</v>
      </c>
      <c r="N1646" s="69">
        <f t="shared" si="408"/>
        <v>6.7566205995478184</v>
      </c>
      <c r="O1646" s="69">
        <f t="shared" si="409"/>
        <v>-2.2568947523437834E-3</v>
      </c>
    </row>
    <row r="1647" spans="4:15" x14ac:dyDescent="0.3">
      <c r="D1647" s="65">
        <f t="shared" si="402"/>
        <v>1645</v>
      </c>
      <c r="E1647" s="66">
        <f t="shared" si="403"/>
        <v>3.2899999999998593</v>
      </c>
      <c r="F1647" s="72">
        <f t="shared" si="404"/>
        <v>-0.41443798166918278</v>
      </c>
      <c r="G1647" s="77">
        <f t="shared" si="405"/>
        <v>-8.6754125937959614E-2</v>
      </c>
      <c r="H1647" s="69">
        <f t="shared" si="412"/>
        <v>0.35211030425957529</v>
      </c>
      <c r="I1647" s="66">
        <f t="shared" si="412"/>
        <v>-8.2777721186032522</v>
      </c>
      <c r="J1647" s="73">
        <f t="shared" si="400"/>
        <v>8.2852575647285196</v>
      </c>
      <c r="K1647" s="66">
        <f t="shared" si="401"/>
        <v>1.1742607495220516</v>
      </c>
      <c r="L1647" s="69">
        <f t="shared" si="413"/>
        <v>11.473156036210282</v>
      </c>
      <c r="M1647" s="66">
        <f t="shared" si="413"/>
        <v>-17.775969141729266</v>
      </c>
      <c r="N1647" s="69">
        <f t="shared" si="408"/>
        <v>6.7566205995478184</v>
      </c>
      <c r="O1647" s="69">
        <f t="shared" si="409"/>
        <v>-2.2568947523437834E-3</v>
      </c>
    </row>
    <row r="1648" spans="4:15" x14ac:dyDescent="0.3">
      <c r="D1648" s="65">
        <f t="shared" si="402"/>
        <v>1646</v>
      </c>
      <c r="E1648" s="66">
        <f t="shared" si="403"/>
        <v>3.291999999999859</v>
      </c>
      <c r="F1648" s="72">
        <f t="shared" si="404"/>
        <v>-0.41346930979428653</v>
      </c>
      <c r="G1648" s="77">
        <f t="shared" si="405"/>
        <v>-8.6387107636204163E-2</v>
      </c>
      <c r="H1648" s="69">
        <f t="shared" si="412"/>
        <v>0.35128142829623693</v>
      </c>
      <c r="I1648" s="66">
        <f t="shared" si="412"/>
        <v>-8.2779456268551286</v>
      </c>
      <c r="J1648" s="73">
        <f t="shared" si="400"/>
        <v>8.2853957324340151</v>
      </c>
      <c r="K1648" s="66">
        <f t="shared" si="401"/>
        <v>1.1742802892733841</v>
      </c>
      <c r="L1648" s="69">
        <f t="shared" si="413"/>
        <v>11.473860256818801</v>
      </c>
      <c r="M1648" s="66">
        <f t="shared" si="413"/>
        <v>-17.792524685966473</v>
      </c>
      <c r="N1648" s="69">
        <f t="shared" si="408"/>
        <v>6.7566205995478184</v>
      </c>
      <c r="O1648" s="69">
        <f t="shared" si="409"/>
        <v>-2.2568947523437834E-3</v>
      </c>
    </row>
    <row r="1649" spans="4:15" x14ac:dyDescent="0.3">
      <c r="D1649" s="65">
        <f t="shared" si="402"/>
        <v>1647</v>
      </c>
      <c r="E1649" s="66">
        <f t="shared" si="403"/>
        <v>3.2939999999998588</v>
      </c>
      <c r="F1649" s="72">
        <f t="shared" si="404"/>
        <v>-0.41250285723607266</v>
      </c>
      <c r="G1649" s="77">
        <f t="shared" si="405"/>
        <v>-8.6021614707213701E-2</v>
      </c>
      <c r="H1649" s="69">
        <f t="shared" si="412"/>
        <v>0.35045448967664838</v>
      </c>
      <c r="I1649" s="66">
        <f t="shared" si="412"/>
        <v>-8.278118401070401</v>
      </c>
      <c r="J1649" s="73">
        <f t="shared" si="400"/>
        <v>8.2855333329529781</v>
      </c>
      <c r="K1649" s="66">
        <f t="shared" si="401"/>
        <v>1.1742997488128917</v>
      </c>
      <c r="L1649" s="69">
        <f t="shared" si="413"/>
        <v>11.474562819675393</v>
      </c>
      <c r="M1649" s="66">
        <f t="shared" si="413"/>
        <v>-17.809080577220183</v>
      </c>
      <c r="N1649" s="69">
        <f t="shared" si="408"/>
        <v>6.7566205995478184</v>
      </c>
      <c r="O1649" s="69">
        <f t="shared" si="409"/>
        <v>-2.2568947523437834E-3</v>
      </c>
    </row>
    <row r="1650" spans="4:15" x14ac:dyDescent="0.3">
      <c r="D1650" s="65">
        <f t="shared" si="402"/>
        <v>1648</v>
      </c>
      <c r="E1650" s="66">
        <f t="shared" si="403"/>
        <v>3.2959999999998586</v>
      </c>
      <c r="F1650" s="72">
        <f t="shared" si="404"/>
        <v>-0.41153861919763834</v>
      </c>
      <c r="G1650" s="77">
        <f t="shared" si="405"/>
        <v>-8.5657640979651006E-2</v>
      </c>
      <c r="H1650" s="69">
        <f t="shared" si="412"/>
        <v>0.34962948396217625</v>
      </c>
      <c r="I1650" s="66">
        <f t="shared" si="412"/>
        <v>-8.2782904442998149</v>
      </c>
      <c r="J1650" s="73">
        <f t="shared" si="400"/>
        <v>8.2856703685484199</v>
      </c>
      <c r="K1650" s="66">
        <f t="shared" si="401"/>
        <v>1.1743191284606107</v>
      </c>
      <c r="L1650" s="69">
        <f t="shared" si="413"/>
        <v>11.475263728654747</v>
      </c>
      <c r="M1650" s="66">
        <f t="shared" si="413"/>
        <v>-17.825636814022324</v>
      </c>
      <c r="N1650" s="69">
        <f t="shared" si="408"/>
        <v>6.7566205995478184</v>
      </c>
      <c r="O1650" s="69">
        <f t="shared" si="409"/>
        <v>-2.2568947523437834E-3</v>
      </c>
    </row>
    <row r="1651" spans="4:15" x14ac:dyDescent="0.3">
      <c r="D1651" s="65">
        <f t="shared" si="402"/>
        <v>1649</v>
      </c>
      <c r="E1651" s="66">
        <f t="shared" si="403"/>
        <v>3.2979999999998584</v>
      </c>
      <c r="F1651" s="72">
        <f t="shared" si="404"/>
        <v>-0.41057659089059589</v>
      </c>
      <c r="G1651" s="77">
        <f t="shared" si="405"/>
        <v>-8.5295180306038887E-2</v>
      </c>
      <c r="H1651" s="69">
        <f t="shared" si="412"/>
        <v>0.34880640672378099</v>
      </c>
      <c r="I1651" s="66">
        <f t="shared" si="412"/>
        <v>-8.2784617595817735</v>
      </c>
      <c r="J1651" s="73">
        <f t="shared" si="400"/>
        <v>8.2858068414747219</v>
      </c>
      <c r="K1651" s="66">
        <f t="shared" si="401"/>
        <v>1.1743384285353566</v>
      </c>
      <c r="L1651" s="69">
        <f t="shared" si="413"/>
        <v>11.475962987622671</v>
      </c>
      <c r="M1651" s="66">
        <f t="shared" si="413"/>
        <v>-17.842193394910925</v>
      </c>
      <c r="N1651" s="69">
        <f t="shared" si="408"/>
        <v>6.7566205995478184</v>
      </c>
      <c r="O1651" s="69">
        <f t="shared" si="409"/>
        <v>-2.2568947523437834E-3</v>
      </c>
    </row>
    <row r="1652" spans="4:15" x14ac:dyDescent="0.3">
      <c r="D1652" s="65">
        <f t="shared" si="402"/>
        <v>1650</v>
      </c>
      <c r="E1652" s="66">
        <f t="shared" si="403"/>
        <v>3.2999999999998582</v>
      </c>
      <c r="F1652" s="72">
        <f t="shared" si="404"/>
        <v>-0.40961676753506943</v>
      </c>
      <c r="G1652" s="77">
        <f t="shared" si="405"/>
        <v>-8.4934226562696225E-2</v>
      </c>
      <c r="H1652" s="69">
        <f t="shared" ref="H1652:I1667" si="414">H1651+$B$4*F1651</f>
        <v>0.34798525354199983</v>
      </c>
      <c r="I1652" s="66">
        <f t="shared" si="414"/>
        <v>-8.2786323499423862</v>
      </c>
      <c r="J1652" s="73">
        <f t="shared" si="400"/>
        <v>8.2859427539776842</v>
      </c>
      <c r="K1652" s="66">
        <f t="shared" si="401"/>
        <v>1.1743576493547323</v>
      </c>
      <c r="L1652" s="69">
        <f t="shared" ref="L1652:M1667" si="415">L1651+$B$4*H1651</f>
        <v>11.476660600436118</v>
      </c>
      <c r="M1652" s="66">
        <f t="shared" si="415"/>
        <v>-17.85875031843009</v>
      </c>
      <c r="N1652" s="69">
        <f t="shared" si="408"/>
        <v>6.7566205995478184</v>
      </c>
      <c r="O1652" s="69">
        <f t="shared" si="409"/>
        <v>-2.2568947523437834E-3</v>
      </c>
    </row>
    <row r="1653" spans="4:15" x14ac:dyDescent="0.3">
      <c r="D1653" s="65">
        <f t="shared" si="402"/>
        <v>1651</v>
      </c>
      <c r="E1653" s="66">
        <f t="shared" si="403"/>
        <v>3.3019999999998579</v>
      </c>
      <c r="F1653" s="72">
        <f t="shared" si="404"/>
        <v>-0.40865914435969347</v>
      </c>
      <c r="G1653" s="77">
        <f t="shared" si="405"/>
        <v>-8.4574773649615409E-2</v>
      </c>
      <c r="H1653" s="69">
        <f t="shared" si="414"/>
        <v>0.3471660200069297</v>
      </c>
      <c r="I1653" s="66">
        <f t="shared" si="414"/>
        <v>-8.2788022183955121</v>
      </c>
      <c r="J1653" s="73">
        <f t="shared" si="400"/>
        <v>8.2860781082945323</v>
      </c>
      <c r="K1653" s="66">
        <f t="shared" si="401"/>
        <v>1.1743767912351268</v>
      </c>
      <c r="L1653" s="69">
        <f t="shared" si="415"/>
        <v>11.477356570943202</v>
      </c>
      <c r="M1653" s="66">
        <f t="shared" si="415"/>
        <v>-17.875307583129974</v>
      </c>
      <c r="N1653" s="69">
        <f t="shared" si="408"/>
        <v>6.7566205995478184</v>
      </c>
      <c r="O1653" s="69">
        <f t="shared" si="409"/>
        <v>-2.2568947523437834E-3</v>
      </c>
    </row>
    <row r="1654" spans="4:15" x14ac:dyDescent="0.3">
      <c r="D1654" s="65">
        <f t="shared" si="402"/>
        <v>1652</v>
      </c>
      <c r="E1654" s="66">
        <f t="shared" si="403"/>
        <v>3.3039999999998577</v>
      </c>
      <c r="F1654" s="72">
        <f t="shared" si="404"/>
        <v>-0.40770371660160792</v>
      </c>
      <c r="G1654" s="77">
        <f t="shared" si="405"/>
        <v>-8.4216815490428587E-2</v>
      </c>
      <c r="H1654" s="69">
        <f t="shared" si="414"/>
        <v>0.34634870171821031</v>
      </c>
      <c r="I1654" s="66">
        <f t="shared" si="414"/>
        <v>-8.2789713679428107</v>
      </c>
      <c r="J1654" s="73">
        <f t="shared" si="400"/>
        <v>8.2862129066539651</v>
      </c>
      <c r="K1654" s="66">
        <f t="shared" si="401"/>
        <v>1.1743958544917243</v>
      </c>
      <c r="L1654" s="69">
        <f t="shared" si="415"/>
        <v>11.478050902983217</v>
      </c>
      <c r="M1654" s="66">
        <f t="shared" si="415"/>
        <v>-17.891865187566765</v>
      </c>
      <c r="N1654" s="69">
        <f t="shared" si="408"/>
        <v>6.7566205995478184</v>
      </c>
      <c r="O1654" s="69">
        <f t="shared" si="409"/>
        <v>-2.2568947523437834E-3</v>
      </c>
    </row>
    <row r="1655" spans="4:15" x14ac:dyDescent="0.3">
      <c r="D1655" s="65">
        <f t="shared" si="402"/>
        <v>1653</v>
      </c>
      <c r="E1655" s="66">
        <f t="shared" si="403"/>
        <v>3.3059999999998575</v>
      </c>
      <c r="F1655" s="72">
        <f t="shared" si="404"/>
        <v>-0.40675047950645693</v>
      </c>
      <c r="G1655" s="77">
        <f t="shared" si="405"/>
        <v>-8.3860346032281541E-2</v>
      </c>
      <c r="H1655" s="69">
        <f t="shared" si="414"/>
        <v>0.34553329428500706</v>
      </c>
      <c r="I1655" s="66">
        <f t="shared" si="414"/>
        <v>-8.2791398015737911</v>
      </c>
      <c r="J1655" s="73">
        <f t="shared" si="400"/>
        <v>8.2863471512761731</v>
      </c>
      <c r="K1655" s="66">
        <f t="shared" si="401"/>
        <v>1.1744148394385054</v>
      </c>
      <c r="L1655" s="69">
        <f t="shared" si="415"/>
        <v>11.478743600386654</v>
      </c>
      <c r="M1655" s="66">
        <f t="shared" si="415"/>
        <v>-17.908423130302651</v>
      </c>
      <c r="N1655" s="69">
        <f t="shared" si="408"/>
        <v>6.7566205995478184</v>
      </c>
      <c r="O1655" s="69">
        <f t="shared" si="409"/>
        <v>-2.2568947523437834E-3</v>
      </c>
    </row>
    <row r="1656" spans="4:15" x14ac:dyDescent="0.3">
      <c r="D1656" s="65">
        <f t="shared" si="402"/>
        <v>1654</v>
      </c>
      <c r="E1656" s="66">
        <f t="shared" si="403"/>
        <v>3.3079999999998573</v>
      </c>
      <c r="F1656" s="72">
        <f t="shared" si="404"/>
        <v>-0.40579942832838445</v>
      </c>
      <c r="G1656" s="77">
        <f t="shared" si="405"/>
        <v>-8.3505359245775068E-2</v>
      </c>
      <c r="H1656" s="69">
        <f t="shared" si="414"/>
        <v>0.34471979332599417</v>
      </c>
      <c r="I1656" s="66">
        <f t="shared" si="414"/>
        <v>-8.2793075222658565</v>
      </c>
      <c r="J1656" s="73">
        <f t="shared" si="400"/>
        <v>8.2864808443728819</v>
      </c>
      <c r="K1656" s="66">
        <f t="shared" si="401"/>
        <v>1.174433746388253</v>
      </c>
      <c r="L1656" s="69">
        <f t="shared" si="415"/>
        <v>11.479434666975225</v>
      </c>
      <c r="M1656" s="66">
        <f t="shared" si="415"/>
        <v>-17.924981409905797</v>
      </c>
      <c r="N1656" s="69">
        <f t="shared" si="408"/>
        <v>6.7566205995478184</v>
      </c>
      <c r="O1656" s="69">
        <f t="shared" si="409"/>
        <v>-2.2568947523437834E-3</v>
      </c>
    </row>
    <row r="1657" spans="4:15" x14ac:dyDescent="0.3">
      <c r="D1657" s="65">
        <f t="shared" si="402"/>
        <v>1655</v>
      </c>
      <c r="E1657" s="66">
        <f t="shared" si="403"/>
        <v>3.3099999999998571</v>
      </c>
      <c r="F1657" s="72">
        <f t="shared" si="404"/>
        <v>-0.40485055833003164</v>
      </c>
      <c r="G1657" s="77">
        <f t="shared" si="405"/>
        <v>-8.3151849124865507E-2</v>
      </c>
      <c r="H1657" s="69">
        <f t="shared" si="414"/>
        <v>0.3439081944693374</v>
      </c>
      <c r="I1657" s="66">
        <f t="shared" si="414"/>
        <v>-8.2794745329843487</v>
      </c>
      <c r="J1657" s="73">
        <f t="shared" si="400"/>
        <v>8.2866139881473639</v>
      </c>
      <c r="K1657" s="66">
        <f t="shared" si="401"/>
        <v>1.1744525756525557</v>
      </c>
      <c r="L1657" s="69">
        <f t="shared" si="415"/>
        <v>11.480124106561878</v>
      </c>
      <c r="M1657" s="66">
        <f t="shared" si="415"/>
        <v>-17.941540024950328</v>
      </c>
      <c r="N1657" s="69">
        <f t="shared" si="408"/>
        <v>6.7566205995478184</v>
      </c>
      <c r="O1657" s="69">
        <f t="shared" si="409"/>
        <v>-2.2568947523437834E-3</v>
      </c>
    </row>
    <row r="1658" spans="4:15" x14ac:dyDescent="0.3">
      <c r="D1658" s="65">
        <f t="shared" si="402"/>
        <v>1656</v>
      </c>
      <c r="E1658" s="66">
        <f t="shared" si="403"/>
        <v>3.3119999999998568</v>
      </c>
      <c r="F1658" s="72">
        <f t="shared" si="404"/>
        <v>-0.40390386478253332</v>
      </c>
      <c r="G1658" s="77">
        <f t="shared" si="405"/>
        <v>-8.2799809686790127E-2</v>
      </c>
      <c r="H1658" s="69">
        <f t="shared" si="414"/>
        <v>0.34309849335267734</v>
      </c>
      <c r="I1658" s="66">
        <f t="shared" si="414"/>
        <v>-8.2796408366825975</v>
      </c>
      <c r="J1658" s="73">
        <f t="shared" si="400"/>
        <v>8.2867465847944803</v>
      </c>
      <c r="K1658" s="66">
        <f t="shared" si="401"/>
        <v>1.1744713275418115</v>
      </c>
      <c r="L1658" s="69">
        <f t="shared" si="415"/>
        <v>11.480811922950815</v>
      </c>
      <c r="M1658" s="66">
        <f t="shared" si="415"/>
        <v>-17.958098974016295</v>
      </c>
      <c r="N1658" s="69">
        <f t="shared" si="408"/>
        <v>6.7566205995478184</v>
      </c>
      <c r="O1658" s="69">
        <f t="shared" si="409"/>
        <v>-2.2568947523437834E-3</v>
      </c>
    </row>
    <row r="1659" spans="4:15" x14ac:dyDescent="0.3">
      <c r="D1659" s="65">
        <f t="shared" si="402"/>
        <v>1657</v>
      </c>
      <c r="E1659" s="66">
        <f t="shared" si="403"/>
        <v>3.3139999999998566</v>
      </c>
      <c r="F1659" s="72">
        <f t="shared" si="404"/>
        <v>-0.40295934296551433</v>
      </c>
      <c r="G1659" s="77">
        <f t="shared" si="405"/>
        <v>-8.2449234971994301E-2</v>
      </c>
      <c r="H1659" s="69">
        <f t="shared" si="414"/>
        <v>0.34229068562311227</v>
      </c>
      <c r="I1659" s="66">
        <f t="shared" si="414"/>
        <v>-8.2798064363019712</v>
      </c>
      <c r="J1659" s="73">
        <f t="shared" si="400"/>
        <v>8.2868786365007114</v>
      </c>
      <c r="K1659" s="66">
        <f t="shared" si="401"/>
        <v>1.1744900023652338</v>
      </c>
      <c r="L1659" s="69">
        <f t="shared" si="415"/>
        <v>11.481498119937521</v>
      </c>
      <c r="M1659" s="66">
        <f t="shared" si="415"/>
        <v>-17.974658255689661</v>
      </c>
      <c r="N1659" s="69">
        <f t="shared" si="408"/>
        <v>6.7566205995478184</v>
      </c>
      <c r="O1659" s="69">
        <f t="shared" si="409"/>
        <v>-2.2568947523437834E-3</v>
      </c>
    </row>
    <row r="1660" spans="4:15" x14ac:dyDescent="0.3">
      <c r="D1660" s="65">
        <f t="shared" si="402"/>
        <v>1658</v>
      </c>
      <c r="E1660" s="66">
        <f t="shared" si="403"/>
        <v>3.3159999999998564</v>
      </c>
      <c r="F1660" s="72">
        <f t="shared" si="404"/>
        <v>-0.40201698816708664</v>
      </c>
      <c r="G1660" s="77">
        <f t="shared" si="405"/>
        <v>-8.2100119044019593E-2</v>
      </c>
      <c r="H1660" s="69">
        <f t="shared" si="414"/>
        <v>0.34148476693718122</v>
      </c>
      <c r="I1660" s="66">
        <f t="shared" si="414"/>
        <v>-8.2799713347719148</v>
      </c>
      <c r="J1660" s="73">
        <f t="shared" si="400"/>
        <v>8.287010145444178</v>
      </c>
      <c r="K1660" s="66">
        <f t="shared" si="401"/>
        <v>1.1745086004308536</v>
      </c>
      <c r="L1660" s="69">
        <f t="shared" si="415"/>
        <v>11.482182701308767</v>
      </c>
      <c r="M1660" s="66">
        <f t="shared" si="415"/>
        <v>-17.991217868562266</v>
      </c>
      <c r="N1660" s="69">
        <f t="shared" si="408"/>
        <v>6.7566205995478184</v>
      </c>
      <c r="O1660" s="69">
        <f t="shared" si="409"/>
        <v>-2.2568947523437834E-3</v>
      </c>
    </row>
    <row r="1661" spans="4:15" x14ac:dyDescent="0.3">
      <c r="D1661" s="65">
        <f t="shared" si="402"/>
        <v>1659</v>
      </c>
      <c r="E1661" s="66">
        <f t="shared" si="403"/>
        <v>3.3179999999998562</v>
      </c>
      <c r="F1661" s="72">
        <f t="shared" si="404"/>
        <v>-0.40107679568384491</v>
      </c>
      <c r="G1661" s="77">
        <f t="shared" si="405"/>
        <v>-8.1752455989450468E-2</v>
      </c>
      <c r="H1661" s="69">
        <f t="shared" si="414"/>
        <v>0.34068073296084705</v>
      </c>
      <c r="I1661" s="66">
        <f t="shared" si="414"/>
        <v>-8.2801355350100021</v>
      </c>
      <c r="J1661" s="73">
        <f t="shared" si="400"/>
        <v>8.2871411137946787</v>
      </c>
      <c r="K1661" s="66">
        <f t="shared" si="401"/>
        <v>1.1745271220455249</v>
      </c>
      <c r="L1661" s="69">
        <f t="shared" si="415"/>
        <v>11.482865670842642</v>
      </c>
      <c r="M1661" s="66">
        <f t="shared" si="415"/>
        <v>-18.007777811231811</v>
      </c>
      <c r="N1661" s="69">
        <f t="shared" si="408"/>
        <v>6.7566205995478184</v>
      </c>
      <c r="O1661" s="69">
        <f t="shared" si="409"/>
        <v>-2.2568947523437834E-3</v>
      </c>
    </row>
    <row r="1662" spans="4:15" x14ac:dyDescent="0.3">
      <c r="D1662" s="65">
        <f t="shared" si="402"/>
        <v>1660</v>
      </c>
      <c r="E1662" s="66">
        <f t="shared" si="403"/>
        <v>3.319999999999856</v>
      </c>
      <c r="F1662" s="72">
        <f t="shared" si="404"/>
        <v>-0.40013876082086369</v>
      </c>
      <c r="G1662" s="77">
        <f t="shared" si="405"/>
        <v>-8.1406239917818368E-2</v>
      </c>
      <c r="H1662" s="69">
        <f t="shared" si="414"/>
        <v>0.33987857936947935</v>
      </c>
      <c r="I1662" s="66">
        <f t="shared" si="414"/>
        <v>-8.2802990399219816</v>
      </c>
      <c r="J1662" s="73">
        <f t="shared" si="400"/>
        <v>8.2872715437137163</v>
      </c>
      <c r="K1662" s="66">
        <f t="shared" si="401"/>
        <v>1.1745455675149288</v>
      </c>
      <c r="L1662" s="69">
        <f t="shared" si="415"/>
        <v>11.483547032308564</v>
      </c>
      <c r="M1662" s="66">
        <f t="shared" si="415"/>
        <v>-18.024338082301831</v>
      </c>
      <c r="N1662" s="69">
        <f t="shared" si="408"/>
        <v>6.7566205995478184</v>
      </c>
      <c r="O1662" s="69">
        <f t="shared" si="409"/>
        <v>-2.2568947523437834E-3</v>
      </c>
    </row>
    <row r="1663" spans="4:15" x14ac:dyDescent="0.3">
      <c r="D1663" s="65">
        <f t="shared" si="402"/>
        <v>1661</v>
      </c>
      <c r="E1663" s="66">
        <f t="shared" si="403"/>
        <v>3.3219999999998557</v>
      </c>
      <c r="F1663" s="72">
        <f t="shared" si="404"/>
        <v>-0.39920287889169287</v>
      </c>
      <c r="G1663" s="77">
        <f t="shared" si="405"/>
        <v>-8.106146496151645E-2</v>
      </c>
      <c r="H1663" s="69">
        <f t="shared" si="414"/>
        <v>0.3390783018478376</v>
      </c>
      <c r="I1663" s="66">
        <f t="shared" si="414"/>
        <v>-8.2804618524018174</v>
      </c>
      <c r="J1663" s="73">
        <f t="shared" si="400"/>
        <v>8.2874014373545197</v>
      </c>
      <c r="K1663" s="66">
        <f t="shared" si="401"/>
        <v>1.1745639371435759</v>
      </c>
      <c r="L1663" s="69">
        <f t="shared" si="415"/>
        <v>11.484226789467304</v>
      </c>
      <c r="M1663" s="66">
        <f t="shared" si="415"/>
        <v>-18.040898680381677</v>
      </c>
      <c r="N1663" s="69">
        <f t="shared" si="408"/>
        <v>6.7566205995478184</v>
      </c>
      <c r="O1663" s="69">
        <f t="shared" si="409"/>
        <v>-2.2568947523437834E-3</v>
      </c>
    </row>
    <row r="1664" spans="4:15" x14ac:dyDescent="0.3">
      <c r="D1664" s="65">
        <f t="shared" si="402"/>
        <v>1662</v>
      </c>
      <c r="E1664" s="66">
        <f t="shared" si="403"/>
        <v>3.3239999999998555</v>
      </c>
      <c r="F1664" s="72">
        <f t="shared" si="404"/>
        <v>-0.39826914521835399</v>
      </c>
      <c r="G1664" s="77">
        <f t="shared" si="405"/>
        <v>-8.0718125275733854E-2</v>
      </c>
      <c r="H1664" s="69">
        <f t="shared" si="414"/>
        <v>0.33827989609005421</v>
      </c>
      <c r="I1664" s="66">
        <f t="shared" si="414"/>
        <v>-8.280623975331741</v>
      </c>
      <c r="J1664" s="73">
        <f t="shared" si="400"/>
        <v>8.2875307968620859</v>
      </c>
      <c r="K1664" s="66">
        <f t="shared" si="401"/>
        <v>1.1745822312348129</v>
      </c>
      <c r="L1664" s="69">
        <f t="shared" si="415"/>
        <v>11.484904946071</v>
      </c>
      <c r="M1664" s="66">
        <f t="shared" si="415"/>
        <v>-18.057459604086482</v>
      </c>
      <c r="N1664" s="69">
        <f t="shared" si="408"/>
        <v>6.7566205995478184</v>
      </c>
      <c r="O1664" s="69">
        <f t="shared" si="409"/>
        <v>-2.2568947523437834E-3</v>
      </c>
    </row>
    <row r="1665" spans="4:15" x14ac:dyDescent="0.3">
      <c r="D1665" s="65">
        <f t="shared" si="402"/>
        <v>1663</v>
      </c>
      <c r="E1665" s="66">
        <f t="shared" si="403"/>
        <v>3.3259999999998553</v>
      </c>
      <c r="F1665" s="72">
        <f t="shared" si="404"/>
        <v>-0.39733755513133651</v>
      </c>
      <c r="G1665" s="77">
        <f t="shared" si="405"/>
        <v>-8.0376215038356236E-2</v>
      </c>
      <c r="H1665" s="69">
        <f t="shared" si="414"/>
        <v>0.33748335779961752</v>
      </c>
      <c r="I1665" s="66">
        <f t="shared" si="414"/>
        <v>-8.2807854115822916</v>
      </c>
      <c r="J1665" s="73">
        <f t="shared" si="400"/>
        <v>8.2876596243732052</v>
      </c>
      <c r="K1665" s="66">
        <f t="shared" si="401"/>
        <v>1.1746004500908258</v>
      </c>
      <c r="L1665" s="69">
        <f t="shared" si="415"/>
        <v>11.48558150586318</v>
      </c>
      <c r="M1665" s="66">
        <f t="shared" si="415"/>
        <v>-18.074020852037144</v>
      </c>
      <c r="N1665" s="69">
        <f t="shared" si="408"/>
        <v>6.7566205995478184</v>
      </c>
      <c r="O1665" s="69">
        <f t="shared" si="409"/>
        <v>-2.2568947523437834E-3</v>
      </c>
    </row>
    <row r="1666" spans="4:15" x14ac:dyDescent="0.3">
      <c r="D1666" s="65">
        <f t="shared" si="402"/>
        <v>1664</v>
      </c>
      <c r="E1666" s="66">
        <f t="shared" si="403"/>
        <v>3.3279999999998551</v>
      </c>
      <c r="F1666" s="72">
        <f t="shared" si="404"/>
        <v>-0.39640810396959397</v>
      </c>
      <c r="G1666" s="77">
        <f t="shared" si="405"/>
        <v>-8.0035728449894705E-2</v>
      </c>
      <c r="H1666" s="69">
        <f t="shared" si="414"/>
        <v>0.33668868268935487</v>
      </c>
      <c r="I1666" s="66">
        <f t="shared" si="414"/>
        <v>-8.2809461640123683</v>
      </c>
      <c r="J1666" s="73">
        <f t="shared" si="400"/>
        <v>8.287787922016479</v>
      </c>
      <c r="K1666" s="66">
        <f t="shared" si="401"/>
        <v>1.1746185940126426</v>
      </c>
      <c r="L1666" s="69">
        <f t="shared" si="415"/>
        <v>11.486256472578781</v>
      </c>
      <c r="M1666" s="66">
        <f t="shared" si="415"/>
        <v>-18.090582422860308</v>
      </c>
      <c r="N1666" s="69">
        <f t="shared" si="408"/>
        <v>6.7566205995478184</v>
      </c>
      <c r="O1666" s="69">
        <f t="shared" si="409"/>
        <v>-2.2568947523437834E-3</v>
      </c>
    </row>
    <row r="1667" spans="4:15" x14ac:dyDescent="0.3">
      <c r="D1667" s="65">
        <f t="shared" si="402"/>
        <v>1665</v>
      </c>
      <c r="E1667" s="66">
        <f t="shared" si="403"/>
        <v>3.3299999999998549</v>
      </c>
      <c r="F1667" s="72">
        <f t="shared" si="404"/>
        <v>-0.39548078708053874</v>
      </c>
      <c r="G1667" s="77">
        <f t="shared" si="405"/>
        <v>-7.9696659733405895E-2</v>
      </c>
      <c r="H1667" s="69">
        <f t="shared" si="414"/>
        <v>0.33589586648141567</v>
      </c>
      <c r="I1667" s="66">
        <f t="shared" si="414"/>
        <v>-8.2811062354692684</v>
      </c>
      <c r="J1667" s="73">
        <f t="shared" ref="J1667:J1730" si="416">SQRT(H1667^2+I1667^2)</f>
        <v>8.2879156919123709</v>
      </c>
      <c r="K1667" s="66">
        <f t="shared" ref="K1667:K1730" si="417">$B$12+$B$13*J1667</f>
        <v>1.1746366633001404</v>
      </c>
      <c r="L1667" s="69">
        <f t="shared" si="415"/>
        <v>11.486929849944159</v>
      </c>
      <c r="M1667" s="66">
        <f t="shared" si="415"/>
        <v>-18.107144315188332</v>
      </c>
      <c r="N1667" s="69">
        <f t="shared" si="408"/>
        <v>6.7566205995478184</v>
      </c>
      <c r="O1667" s="69">
        <f t="shared" si="409"/>
        <v>-2.2568947523437834E-3</v>
      </c>
    </row>
    <row r="1668" spans="4:15" x14ac:dyDescent="0.3">
      <c r="D1668" s="65">
        <f t="shared" ref="D1668:D1731" si="418">D1667+1</f>
        <v>1666</v>
      </c>
      <c r="E1668" s="66">
        <f t="shared" ref="E1668:E1731" si="419">E1667+$B$4</f>
        <v>3.3319999999998546</v>
      </c>
      <c r="F1668" s="72">
        <f t="shared" ref="F1668:F1731" si="420">-K1667*H1667</f>
        <v>-0.39455559982003957</v>
      </c>
      <c r="G1668" s="77">
        <f t="shared" ref="G1668:G1731" si="421">-$B$5-K1667*I1667</f>
        <v>-7.9359003134390704E-2</v>
      </c>
      <c r="H1668" s="69">
        <f t="shared" ref="H1668:I1683" si="422">H1667+$B$4*F1667</f>
        <v>0.33510490490725459</v>
      </c>
      <c r="I1668" s="66">
        <f t="shared" si="422"/>
        <v>-8.2812656287887361</v>
      </c>
      <c r="J1668" s="73">
        <f t="shared" si="416"/>
        <v>8.2880429361732073</v>
      </c>
      <c r="K1668" s="66">
        <f t="shared" si="417"/>
        <v>1.1746546582520456</v>
      </c>
      <c r="L1668" s="69">
        <f t="shared" ref="L1668:M1683" si="423">L1667+$B$4*H1667</f>
        <v>11.487601641677122</v>
      </c>
      <c r="M1668" s="66">
        <f t="shared" si="423"/>
        <v>-18.123706527659269</v>
      </c>
      <c r="N1668" s="69">
        <f t="shared" ref="N1668:N1731" si="424">IF(M1667&gt;=0,L1668,N1667)</f>
        <v>6.7566205995478184</v>
      </c>
      <c r="O1668" s="69">
        <f t="shared" ref="O1668:O1731" si="425">IF(M1667&gt;=0,M1668,O1667)</f>
        <v>-2.2568947523437834E-3</v>
      </c>
    </row>
    <row r="1669" spans="4:15" x14ac:dyDescent="0.3">
      <c r="D1669" s="65">
        <f t="shared" si="418"/>
        <v>1667</v>
      </c>
      <c r="E1669" s="66">
        <f t="shared" si="419"/>
        <v>3.3339999999998544</v>
      </c>
      <c r="F1669" s="72">
        <f t="shared" si="420"/>
        <v>-0.3936325375524154</v>
      </c>
      <c r="G1669" s="77">
        <f t="shared" si="421"/>
        <v>-7.9022752920755224E-2</v>
      </c>
      <c r="H1669" s="69">
        <f t="shared" si="422"/>
        <v>0.33431579370761449</v>
      </c>
      <c r="I1669" s="66">
        <f t="shared" si="422"/>
        <v>-8.2814243467950046</v>
      </c>
      <c r="J1669" s="73">
        <f t="shared" si="416"/>
        <v>8.2881696569032304</v>
      </c>
      <c r="K1669" s="66">
        <f t="shared" si="417"/>
        <v>1.1746725791659411</v>
      </c>
      <c r="L1669" s="69">
        <f t="shared" si="423"/>
        <v>11.488271851486937</v>
      </c>
      <c r="M1669" s="66">
        <f t="shared" si="423"/>
        <v>-18.140269058916846</v>
      </c>
      <c r="N1669" s="69">
        <f t="shared" si="424"/>
        <v>6.7566205995478184</v>
      </c>
      <c r="O1669" s="69">
        <f t="shared" si="425"/>
        <v>-2.2568947523437834E-3</v>
      </c>
    </row>
    <row r="1670" spans="4:15" x14ac:dyDescent="0.3">
      <c r="D1670" s="65">
        <f t="shared" si="418"/>
        <v>1668</v>
      </c>
      <c r="E1670" s="66">
        <f t="shared" si="419"/>
        <v>3.3359999999998542</v>
      </c>
      <c r="F1670" s="72">
        <f t="shared" si="420"/>
        <v>-0.39271159565043223</v>
      </c>
      <c r="G1670" s="77">
        <f t="shared" si="421"/>
        <v>-7.8687903382691715E-2</v>
      </c>
      <c r="H1670" s="69">
        <f t="shared" si="422"/>
        <v>0.33352852863250965</v>
      </c>
      <c r="I1670" s="66">
        <f t="shared" si="422"/>
        <v>-8.2815823923008463</v>
      </c>
      <c r="J1670" s="73">
        <f t="shared" si="416"/>
        <v>8.2882958561986175</v>
      </c>
      <c r="K1670" s="66">
        <f t="shared" si="417"/>
        <v>1.1746904263382696</v>
      </c>
      <c r="L1670" s="69">
        <f t="shared" si="423"/>
        <v>11.488940483074352</v>
      </c>
      <c r="M1670" s="66">
        <f t="shared" si="423"/>
        <v>-18.156831907610435</v>
      </c>
      <c r="N1670" s="69">
        <f t="shared" si="424"/>
        <v>6.7566205995478184</v>
      </c>
      <c r="O1670" s="69">
        <f t="shared" si="425"/>
        <v>-2.2568947523437834E-3</v>
      </c>
    </row>
    <row r="1671" spans="4:15" x14ac:dyDescent="0.3">
      <c r="D1671" s="65">
        <f t="shared" si="418"/>
        <v>1669</v>
      </c>
      <c r="E1671" s="66">
        <f t="shared" si="419"/>
        <v>3.337999999999854</v>
      </c>
      <c r="F1671" s="72">
        <f t="shared" si="420"/>
        <v>-0.39179276949529851</v>
      </c>
      <c r="G1671" s="77">
        <f t="shared" si="421"/>
        <v>-7.8354448832611112E-2</v>
      </c>
      <c r="H1671" s="69">
        <f t="shared" si="422"/>
        <v>0.33274310544120878</v>
      </c>
      <c r="I1671" s="66">
        <f t="shared" si="422"/>
        <v>-8.2817397681076113</v>
      </c>
      <c r="J1671" s="73">
        <f t="shared" si="416"/>
        <v>8.2884215361475047</v>
      </c>
      <c r="K1671" s="66">
        <f t="shared" si="417"/>
        <v>1.1747082000643363</v>
      </c>
      <c r="L1671" s="69">
        <f t="shared" si="423"/>
        <v>11.489607540131617</v>
      </c>
      <c r="M1671" s="66">
        <f t="shared" si="423"/>
        <v>-18.173395072395039</v>
      </c>
      <c r="N1671" s="69">
        <f t="shared" si="424"/>
        <v>6.7566205995478184</v>
      </c>
      <c r="O1671" s="69">
        <f t="shared" si="425"/>
        <v>-2.2568947523437834E-3</v>
      </c>
    </row>
    <row r="1672" spans="4:15" x14ac:dyDescent="0.3">
      <c r="D1672" s="65">
        <f t="shared" si="418"/>
        <v>1670</v>
      </c>
      <c r="E1672" s="66">
        <f t="shared" si="419"/>
        <v>3.3399999999998538</v>
      </c>
      <c r="F1672" s="72">
        <f t="shared" si="420"/>
        <v>-0.39087605447666002</v>
      </c>
      <c r="G1672" s="77">
        <f t="shared" si="421"/>
        <v>-7.8022383605073742E-2</v>
      </c>
      <c r="H1672" s="69">
        <f t="shared" si="422"/>
        <v>0.33195951990221817</v>
      </c>
      <c r="I1672" s="66">
        <f t="shared" si="422"/>
        <v>-8.2818964770052759</v>
      </c>
      <c r="J1672" s="73">
        <f t="shared" si="416"/>
        <v>8.2885466988300252</v>
      </c>
      <c r="K1672" s="66">
        <f t="shared" si="417"/>
        <v>1.1747259006383146</v>
      </c>
      <c r="L1672" s="69">
        <f t="shared" si="423"/>
        <v>11.4902730263425</v>
      </c>
      <c r="M1672" s="66">
        <f t="shared" si="423"/>
        <v>-18.189958551931255</v>
      </c>
      <c r="N1672" s="69">
        <f t="shared" si="424"/>
        <v>6.7566205995478184</v>
      </c>
      <c r="O1672" s="69">
        <f t="shared" si="425"/>
        <v>-2.2568947523437834E-3</v>
      </c>
    </row>
    <row r="1673" spans="4:15" x14ac:dyDescent="0.3">
      <c r="D1673" s="65">
        <f t="shared" si="418"/>
        <v>1671</v>
      </c>
      <c r="E1673" s="66">
        <f t="shared" si="419"/>
        <v>3.3419999999998535</v>
      </c>
      <c r="F1673" s="72">
        <f t="shared" si="420"/>
        <v>-0.38996144599259575</v>
      </c>
      <c r="G1673" s="77">
        <f t="shared" si="421"/>
        <v>-7.7691702056691625E-2</v>
      </c>
      <c r="H1673" s="69">
        <f t="shared" si="422"/>
        <v>0.33117776779326485</v>
      </c>
      <c r="I1673" s="66">
        <f t="shared" si="422"/>
        <v>-8.2820525217724867</v>
      </c>
      <c r="J1673" s="73">
        <f t="shared" si="416"/>
        <v>8.2886713463183312</v>
      </c>
      <c r="K1673" s="66">
        <f t="shared" si="417"/>
        <v>1.1747435283532499</v>
      </c>
      <c r="L1673" s="69">
        <f t="shared" si="423"/>
        <v>11.490936945382304</v>
      </c>
      <c r="M1673" s="66">
        <f t="shared" si="423"/>
        <v>-18.206522344885265</v>
      </c>
      <c r="N1673" s="69">
        <f t="shared" si="424"/>
        <v>6.7566205995478184</v>
      </c>
      <c r="O1673" s="69">
        <f t="shared" si="425"/>
        <v>-2.2568947523437834E-3</v>
      </c>
    </row>
    <row r="1674" spans="4:15" x14ac:dyDescent="0.3">
      <c r="D1674" s="65">
        <f t="shared" si="418"/>
        <v>1672</v>
      </c>
      <c r="E1674" s="66">
        <f t="shared" si="419"/>
        <v>3.3439999999998533</v>
      </c>
      <c r="F1674" s="72">
        <f t="shared" si="420"/>
        <v>-0.38904893944961327</v>
      </c>
      <c r="G1674" s="77">
        <f t="shared" si="421"/>
        <v>-7.7362398566057422E-2</v>
      </c>
      <c r="H1674" s="69">
        <f t="shared" si="422"/>
        <v>0.33039784490127966</v>
      </c>
      <c r="I1674" s="66">
        <f t="shared" si="422"/>
        <v>-8.2822079051766</v>
      </c>
      <c r="J1674" s="73">
        <f t="shared" si="416"/>
        <v>8.2887954806766206</v>
      </c>
      <c r="K1674" s="66">
        <f t="shared" si="417"/>
        <v>1.1747610835010618</v>
      </c>
      <c r="L1674" s="69">
        <f t="shared" si="423"/>
        <v>11.491599300917891</v>
      </c>
      <c r="M1674" s="66">
        <f t="shared" si="423"/>
        <v>-18.223086449928811</v>
      </c>
      <c r="N1674" s="69">
        <f t="shared" si="424"/>
        <v>6.7566205995478184</v>
      </c>
      <c r="O1674" s="69">
        <f t="shared" si="425"/>
        <v>-2.2568947523437834E-3</v>
      </c>
    </row>
    <row r="1675" spans="4:15" x14ac:dyDescent="0.3">
      <c r="D1675" s="65">
        <f t="shared" si="418"/>
        <v>1673</v>
      </c>
      <c r="E1675" s="66">
        <f t="shared" si="419"/>
        <v>3.3459999999998531</v>
      </c>
      <c r="F1675" s="72">
        <f t="shared" si="420"/>
        <v>-0.38813853026264306</v>
      </c>
      <c r="G1675" s="77">
        <f t="shared" si="421"/>
        <v>-7.7034467533676931E-2</v>
      </c>
      <c r="H1675" s="69">
        <f t="shared" si="422"/>
        <v>0.32961974702238045</v>
      </c>
      <c r="I1675" s="66">
        <f t="shared" si="422"/>
        <v>-8.2823626299737327</v>
      </c>
      <c r="J1675" s="73">
        <f t="shared" si="416"/>
        <v>8.2889191039611738</v>
      </c>
      <c r="K1675" s="66">
        <f t="shared" si="417"/>
        <v>1.1747785663725505</v>
      </c>
      <c r="L1675" s="69">
        <f t="shared" si="423"/>
        <v>11.492260096607692</v>
      </c>
      <c r="M1675" s="66">
        <f t="shared" si="423"/>
        <v>-18.239650865739165</v>
      </c>
      <c r="N1675" s="69">
        <f t="shared" si="424"/>
        <v>6.7566205995478184</v>
      </c>
      <c r="O1675" s="69">
        <f t="shared" si="425"/>
        <v>-2.2568947523437834E-3</v>
      </c>
    </row>
    <row r="1676" spans="4:15" x14ac:dyDescent="0.3">
      <c r="D1676" s="65">
        <f t="shared" si="418"/>
        <v>1674</v>
      </c>
      <c r="E1676" s="66">
        <f t="shared" si="419"/>
        <v>3.3479999999998529</v>
      </c>
      <c r="F1676" s="72">
        <f t="shared" si="420"/>
        <v>-0.38723021385503487</v>
      </c>
      <c r="G1676" s="77">
        <f t="shared" si="421"/>
        <v>-7.670790338187139E-2</v>
      </c>
      <c r="H1676" s="69">
        <f t="shared" si="422"/>
        <v>0.32884346996185515</v>
      </c>
      <c r="I1676" s="66">
        <f t="shared" si="422"/>
        <v>-8.2825166989088004</v>
      </c>
      <c r="J1676" s="73">
        <f t="shared" si="416"/>
        <v>8.2890422182203718</v>
      </c>
      <c r="K1676" s="66">
        <f t="shared" si="417"/>
        <v>1.1747959772573995</v>
      </c>
      <c r="L1676" s="69">
        <f t="shared" si="423"/>
        <v>11.492919336101737</v>
      </c>
      <c r="M1676" s="66">
        <f t="shared" si="423"/>
        <v>-18.256215590999112</v>
      </c>
      <c r="N1676" s="69">
        <f t="shared" si="424"/>
        <v>6.7566205995478184</v>
      </c>
      <c r="O1676" s="69">
        <f t="shared" si="425"/>
        <v>-2.2568947523437834E-3</v>
      </c>
    </row>
    <row r="1677" spans="4:15" x14ac:dyDescent="0.3">
      <c r="D1677" s="65">
        <f t="shared" si="418"/>
        <v>1675</v>
      </c>
      <c r="E1677" s="66">
        <f t="shared" si="419"/>
        <v>3.3499999999998527</v>
      </c>
      <c r="F1677" s="72">
        <f t="shared" si="420"/>
        <v>-0.38632398565855192</v>
      </c>
      <c r="G1677" s="77">
        <f t="shared" si="421"/>
        <v>-7.6382700554704641E-2</v>
      </c>
      <c r="H1677" s="69">
        <f t="shared" si="422"/>
        <v>0.32806900953414508</v>
      </c>
      <c r="I1677" s="66">
        <f t="shared" si="422"/>
        <v>-8.2826701147155646</v>
      </c>
      <c r="J1677" s="73">
        <f t="shared" si="416"/>
        <v>8.2891648254947299</v>
      </c>
      <c r="K1677" s="66">
        <f t="shared" si="417"/>
        <v>1.1748133164441792</v>
      </c>
      <c r="L1677" s="69">
        <f t="shared" si="423"/>
        <v>11.493577023041661</v>
      </c>
      <c r="M1677" s="66">
        <f t="shared" si="423"/>
        <v>-18.27278062439693</v>
      </c>
      <c r="N1677" s="69">
        <f t="shared" si="424"/>
        <v>6.7566205995478184</v>
      </c>
      <c r="O1677" s="69">
        <f t="shared" si="425"/>
        <v>-2.2568947523437834E-3</v>
      </c>
    </row>
    <row r="1678" spans="4:15" x14ac:dyDescent="0.3">
      <c r="D1678" s="65">
        <f t="shared" si="418"/>
        <v>1676</v>
      </c>
      <c r="E1678" s="66">
        <f t="shared" si="419"/>
        <v>3.3519999999998524</v>
      </c>
      <c r="F1678" s="72">
        <f t="shared" si="420"/>
        <v>-0.38541984111336602</v>
      </c>
      <c r="G1678" s="77">
        <f t="shared" si="421"/>
        <v>-7.6058853517917413E-2</v>
      </c>
      <c r="H1678" s="69">
        <f t="shared" si="422"/>
        <v>0.32729636156282799</v>
      </c>
      <c r="I1678" s="66">
        <f t="shared" si="422"/>
        <v>-8.2828228801166741</v>
      </c>
      <c r="J1678" s="73">
        <f t="shared" si="416"/>
        <v>8.2892869278169243</v>
      </c>
      <c r="K1678" s="66">
        <f t="shared" si="417"/>
        <v>1.1748305842203519</v>
      </c>
      <c r="L1678" s="69">
        <f t="shared" si="423"/>
        <v>11.494233161060729</v>
      </c>
      <c r="M1678" s="66">
        <f t="shared" si="423"/>
        <v>-18.28934596462636</v>
      </c>
      <c r="N1678" s="69">
        <f t="shared" si="424"/>
        <v>6.7566205995478184</v>
      </c>
      <c r="O1678" s="69">
        <f t="shared" si="425"/>
        <v>-2.2568947523437834E-3</v>
      </c>
    </row>
    <row r="1679" spans="4:15" x14ac:dyDescent="0.3">
      <c r="D1679" s="65">
        <f t="shared" si="418"/>
        <v>1677</v>
      </c>
      <c r="E1679" s="66">
        <f t="shared" si="419"/>
        <v>3.3539999999998522</v>
      </c>
      <c r="F1679" s="72">
        <f t="shared" si="420"/>
        <v>-0.38451777566805273</v>
      </c>
      <c r="G1679" s="77">
        <f t="shared" si="421"/>
        <v>-7.5736356758829615E-2</v>
      </c>
      <c r="H1679" s="69">
        <f t="shared" si="422"/>
        <v>0.32652552188060124</v>
      </c>
      <c r="I1679" s="66">
        <f t="shared" si="422"/>
        <v>-8.2829749978237093</v>
      </c>
      <c r="J1679" s="73">
        <f t="shared" si="416"/>
        <v>8.2894085272118225</v>
      </c>
      <c r="K1679" s="66">
        <f t="shared" si="417"/>
        <v>1.1748477808722757</v>
      </c>
      <c r="L1679" s="69">
        <f t="shared" si="423"/>
        <v>11.494887753783855</v>
      </c>
      <c r="M1679" s="66">
        <f t="shared" si="423"/>
        <v>-18.305911610386595</v>
      </c>
      <c r="N1679" s="69">
        <f t="shared" si="424"/>
        <v>6.7566205995478184</v>
      </c>
      <c r="O1679" s="69">
        <f t="shared" si="425"/>
        <v>-2.2568947523437834E-3</v>
      </c>
    </row>
    <row r="1680" spans="4:15" x14ac:dyDescent="0.3">
      <c r="D1680" s="65">
        <f t="shared" si="418"/>
        <v>1678</v>
      </c>
      <c r="E1680" s="66">
        <f t="shared" si="419"/>
        <v>3.355999999999852</v>
      </c>
      <c r="F1680" s="72">
        <f t="shared" si="420"/>
        <v>-0.38361778477958608</v>
      </c>
      <c r="G1680" s="77">
        <f t="shared" si="421"/>
        <v>-7.5415204786271062E-2</v>
      </c>
      <c r="H1680" s="69">
        <f t="shared" si="422"/>
        <v>0.32575648632926513</v>
      </c>
      <c r="I1680" s="66">
        <f t="shared" si="422"/>
        <v>-8.2831264705372263</v>
      </c>
      <c r="J1680" s="73">
        <f t="shared" si="416"/>
        <v>8.2895296256965079</v>
      </c>
      <c r="K1680" s="66">
        <f t="shared" si="417"/>
        <v>1.1748649066852073</v>
      </c>
      <c r="L1680" s="69">
        <f t="shared" si="423"/>
        <v>11.495540804827616</v>
      </c>
      <c r="M1680" s="66">
        <f t="shared" si="423"/>
        <v>-18.322477560382243</v>
      </c>
      <c r="N1680" s="69">
        <f t="shared" si="424"/>
        <v>6.7566205995478184</v>
      </c>
      <c r="O1680" s="69">
        <f t="shared" si="425"/>
        <v>-2.2568947523437834E-3</v>
      </c>
    </row>
    <row r="1681" spans="4:15" x14ac:dyDescent="0.3">
      <c r="D1681" s="65">
        <f t="shared" si="418"/>
        <v>1679</v>
      </c>
      <c r="E1681" s="66">
        <f t="shared" si="419"/>
        <v>3.3579999999998518</v>
      </c>
      <c r="F1681" s="72">
        <f t="shared" si="420"/>
        <v>-0.38271986391333307</v>
      </c>
      <c r="G1681" s="77">
        <f t="shared" si="421"/>
        <v>-7.5095392130510419E-2</v>
      </c>
      <c r="H1681" s="69">
        <f t="shared" si="422"/>
        <v>0.32498925075970597</v>
      </c>
      <c r="I1681" s="66">
        <f t="shared" si="422"/>
        <v>-8.2832773009467981</v>
      </c>
      <c r="J1681" s="73">
        <f t="shared" si="416"/>
        <v>8.2896502252803064</v>
      </c>
      <c r="K1681" s="66">
        <f t="shared" si="417"/>
        <v>1.1748819619433066</v>
      </c>
      <c r="L1681" s="69">
        <f t="shared" si="423"/>
        <v>11.496192317800276</v>
      </c>
      <c r="M1681" s="66">
        <f t="shared" si="423"/>
        <v>-18.339043813323318</v>
      </c>
      <c r="N1681" s="69">
        <f t="shared" si="424"/>
        <v>6.7566205995478184</v>
      </c>
      <c r="O1681" s="69">
        <f t="shared" si="425"/>
        <v>-2.2568947523437834E-3</v>
      </c>
    </row>
    <row r="1682" spans="4:15" x14ac:dyDescent="0.3">
      <c r="D1682" s="65">
        <f t="shared" si="418"/>
        <v>1680</v>
      </c>
      <c r="E1682" s="66">
        <f t="shared" si="419"/>
        <v>3.3599999999998515</v>
      </c>
      <c r="F1682" s="72">
        <f t="shared" si="420"/>
        <v>-0.3818240085430486</v>
      </c>
      <c r="G1682" s="77">
        <f t="shared" si="421"/>
        <v>-7.4776913343168161E-2</v>
      </c>
      <c r="H1682" s="69">
        <f t="shared" si="422"/>
        <v>0.32422381103187931</v>
      </c>
      <c r="I1682" s="66">
        <f t="shared" si="422"/>
        <v>-8.2834274917310591</v>
      </c>
      <c r="J1682" s="73">
        <f t="shared" si="416"/>
        <v>8.2897703279648187</v>
      </c>
      <c r="K1682" s="66">
        <f t="shared" si="417"/>
        <v>1.1748989469296414</v>
      </c>
      <c r="L1682" s="69">
        <f t="shared" si="423"/>
        <v>11.496842296301795</v>
      </c>
      <c r="M1682" s="66">
        <f t="shared" si="423"/>
        <v>-18.355610367925213</v>
      </c>
      <c r="N1682" s="69">
        <f t="shared" si="424"/>
        <v>6.7566205995478184</v>
      </c>
      <c r="O1682" s="69">
        <f t="shared" si="425"/>
        <v>-2.2568947523437834E-3</v>
      </c>
    </row>
    <row r="1683" spans="4:15" x14ac:dyDescent="0.3">
      <c r="D1683" s="65">
        <f t="shared" si="418"/>
        <v>1681</v>
      </c>
      <c r="E1683" s="66">
        <f t="shared" si="419"/>
        <v>3.3619999999998513</v>
      </c>
      <c r="F1683" s="72">
        <f t="shared" si="420"/>
        <v>-0.38093021415087003</v>
      </c>
      <c r="G1683" s="77">
        <f t="shared" si="421"/>
        <v>-7.4459762997138412E-2</v>
      </c>
      <c r="H1683" s="69">
        <f t="shared" si="422"/>
        <v>0.32346016301479319</v>
      </c>
      <c r="I1683" s="66">
        <f t="shared" si="422"/>
        <v>-8.2835770455577453</v>
      </c>
      <c r="J1683" s="73">
        <f t="shared" si="416"/>
        <v>8.2898899357439433</v>
      </c>
      <c r="K1683" s="66">
        <f t="shared" si="417"/>
        <v>1.1749158619261895</v>
      </c>
      <c r="L1683" s="69">
        <f t="shared" si="423"/>
        <v>11.497490743923859</v>
      </c>
      <c r="M1683" s="66">
        <f t="shared" si="423"/>
        <v>-18.372177222908675</v>
      </c>
      <c r="N1683" s="69">
        <f t="shared" si="424"/>
        <v>6.7566205995478184</v>
      </c>
      <c r="O1683" s="69">
        <f t="shared" si="425"/>
        <v>-2.2568947523437834E-3</v>
      </c>
    </row>
    <row r="1684" spans="4:15" x14ac:dyDescent="0.3">
      <c r="D1684" s="65">
        <f t="shared" si="418"/>
        <v>1682</v>
      </c>
      <c r="E1684" s="66">
        <f t="shared" si="419"/>
        <v>3.3639999999998511</v>
      </c>
      <c r="F1684" s="72">
        <f t="shared" si="420"/>
        <v>-0.38003847622731152</v>
      </c>
      <c r="G1684" s="77">
        <f t="shared" si="421"/>
        <v>-7.4143935686523221E-2</v>
      </c>
      <c r="H1684" s="69">
        <f t="shared" ref="H1684:I1699" si="426">H1683+$B$4*F1683</f>
        <v>0.32269830258649146</v>
      </c>
      <c r="I1684" s="66">
        <f t="shared" si="426"/>
        <v>-8.2837259650837396</v>
      </c>
      <c r="J1684" s="73">
        <f t="shared" si="416"/>
        <v>8.2900090506039099</v>
      </c>
      <c r="K1684" s="66">
        <f t="shared" si="417"/>
        <v>1.1749327072138449</v>
      </c>
      <c r="L1684" s="69">
        <f t="shared" ref="L1684:M1699" si="427">L1683+$B$4*H1683</f>
        <v>11.498137664249889</v>
      </c>
      <c r="M1684" s="66">
        <f t="shared" si="427"/>
        <v>-18.388744376999792</v>
      </c>
      <c r="N1684" s="69">
        <f t="shared" si="424"/>
        <v>6.7566205995478184</v>
      </c>
      <c r="O1684" s="69">
        <f t="shared" si="425"/>
        <v>-2.2568947523437834E-3</v>
      </c>
    </row>
    <row r="1685" spans="4:15" x14ac:dyDescent="0.3">
      <c r="D1685" s="65">
        <f t="shared" si="418"/>
        <v>1683</v>
      </c>
      <c r="E1685" s="66">
        <f t="shared" si="419"/>
        <v>3.3659999999998509</v>
      </c>
      <c r="F1685" s="72">
        <f t="shared" si="420"/>
        <v>-0.37914879027125892</v>
      </c>
      <c r="G1685" s="77">
        <f t="shared" si="421"/>
        <v>-7.3829426026541967E-2</v>
      </c>
      <c r="H1685" s="69">
        <f t="shared" si="426"/>
        <v>0.32193822563403685</v>
      </c>
      <c r="I1685" s="66">
        <f t="shared" si="426"/>
        <v>-8.2838742529551119</v>
      </c>
      <c r="J1685" s="73">
        <f t="shared" si="416"/>
        <v>8.2901276745232941</v>
      </c>
      <c r="K1685" s="66">
        <f t="shared" si="417"/>
        <v>1.1749494830724188</v>
      </c>
      <c r="L1685" s="69">
        <f t="shared" si="427"/>
        <v>11.498783060855061</v>
      </c>
      <c r="M1685" s="66">
        <f t="shared" si="427"/>
        <v>-18.40531182892996</v>
      </c>
      <c r="N1685" s="69">
        <f t="shared" si="424"/>
        <v>6.7566205995478184</v>
      </c>
      <c r="O1685" s="69">
        <f t="shared" si="425"/>
        <v>-2.2568947523437834E-3</v>
      </c>
    </row>
    <row r="1686" spans="4:15" x14ac:dyDescent="0.3">
      <c r="D1686" s="65">
        <f t="shared" si="418"/>
        <v>1684</v>
      </c>
      <c r="E1686" s="66">
        <f t="shared" si="419"/>
        <v>3.3679999999998507</v>
      </c>
      <c r="F1686" s="72">
        <f t="shared" si="420"/>
        <v>-0.37826115178996328</v>
      </c>
      <c r="G1686" s="77">
        <f t="shared" si="421"/>
        <v>-7.3516228653470961E-2</v>
      </c>
      <c r="H1686" s="69">
        <f t="shared" si="426"/>
        <v>0.32117992805349432</v>
      </c>
      <c r="I1686" s="66">
        <f t="shared" si="426"/>
        <v>-8.2840219118071658</v>
      </c>
      <c r="J1686" s="73">
        <f t="shared" si="416"/>
        <v>8.2902458094730633</v>
      </c>
      <c r="K1686" s="66">
        <f t="shared" si="417"/>
        <v>1.1749661897806463</v>
      </c>
      <c r="L1686" s="69">
        <f t="shared" si="427"/>
        <v>11.499426937306328</v>
      </c>
      <c r="M1686" s="66">
        <f t="shared" si="427"/>
        <v>-18.42187957743587</v>
      </c>
      <c r="N1686" s="69">
        <f t="shared" si="424"/>
        <v>6.7566205995478184</v>
      </c>
      <c r="O1686" s="69">
        <f t="shared" si="425"/>
        <v>-2.2568947523437834E-3</v>
      </c>
    </row>
    <row r="1687" spans="4:15" x14ac:dyDescent="0.3">
      <c r="D1687" s="65">
        <f t="shared" si="418"/>
        <v>1685</v>
      </c>
      <c r="E1687" s="66">
        <f t="shared" si="419"/>
        <v>3.3699999999998504</v>
      </c>
      <c r="F1687" s="72">
        <f t="shared" si="420"/>
        <v>-0.3773755562990363</v>
      </c>
      <c r="G1687" s="77">
        <f t="shared" si="421"/>
        <v>-7.3204338224549304E-2</v>
      </c>
      <c r="H1687" s="69">
        <f t="shared" si="426"/>
        <v>0.3204234057499144</v>
      </c>
      <c r="I1687" s="66">
        <f t="shared" si="426"/>
        <v>-8.2841689442644721</v>
      </c>
      <c r="J1687" s="73">
        <f t="shared" si="416"/>
        <v>8.2903634574165874</v>
      </c>
      <c r="K1687" s="66">
        <f t="shared" si="417"/>
        <v>1.1749828276161882</v>
      </c>
      <c r="L1687" s="69">
        <f t="shared" si="427"/>
        <v>11.500069297162435</v>
      </c>
      <c r="M1687" s="66">
        <f t="shared" si="427"/>
        <v>-18.438447621259485</v>
      </c>
      <c r="N1687" s="69">
        <f t="shared" si="424"/>
        <v>6.7566205995478184</v>
      </c>
      <c r="O1687" s="69">
        <f t="shared" si="425"/>
        <v>-2.2568947523437834E-3</v>
      </c>
    </row>
    <row r="1688" spans="4:15" x14ac:dyDescent="0.3">
      <c r="D1688" s="65">
        <f t="shared" si="418"/>
        <v>1686</v>
      </c>
      <c r="E1688" s="66">
        <f t="shared" si="419"/>
        <v>3.3719999999998502</v>
      </c>
      <c r="F1688" s="72">
        <f t="shared" si="420"/>
        <v>-0.37649199932244359</v>
      </c>
      <c r="G1688" s="77">
        <f t="shared" si="421"/>
        <v>-7.2893749417916709E-2</v>
      </c>
      <c r="H1688" s="69">
        <f t="shared" si="426"/>
        <v>0.31966865463731631</v>
      </c>
      <c r="I1688" s="66">
        <f t="shared" si="426"/>
        <v>-8.2843153529409204</v>
      </c>
      <c r="J1688" s="73">
        <f t="shared" si="416"/>
        <v>8.2904806203096726</v>
      </c>
      <c r="K1688" s="66">
        <f t="shared" si="417"/>
        <v>1.1749993968556358</v>
      </c>
      <c r="L1688" s="69">
        <f t="shared" si="427"/>
        <v>11.500710143973935</v>
      </c>
      <c r="M1688" s="66">
        <f t="shared" si="427"/>
        <v>-18.455015959148014</v>
      </c>
      <c r="N1688" s="69">
        <f t="shared" si="424"/>
        <v>6.7566205995478184</v>
      </c>
      <c r="O1688" s="69">
        <f t="shared" si="425"/>
        <v>-2.2568947523437834E-3</v>
      </c>
    </row>
    <row r="1689" spans="4:15" x14ac:dyDescent="0.3">
      <c r="D1689" s="65">
        <f t="shared" si="418"/>
        <v>1687</v>
      </c>
      <c r="E1689" s="66">
        <f t="shared" si="419"/>
        <v>3.37399999999985</v>
      </c>
      <c r="F1689" s="72">
        <f t="shared" si="420"/>
        <v>-0.37561047639249923</v>
      </c>
      <c r="G1689" s="77">
        <f t="shared" si="421"/>
        <v>-7.258445693253357E-2</v>
      </c>
      <c r="H1689" s="69">
        <f t="shared" si="426"/>
        <v>0.31891567063867143</v>
      </c>
      <c r="I1689" s="66">
        <f t="shared" si="426"/>
        <v>-8.2844611404397561</v>
      </c>
      <c r="J1689" s="73">
        <f t="shared" si="416"/>
        <v>8.290597300100595</v>
      </c>
      <c r="K1689" s="66">
        <f t="shared" si="417"/>
        <v>1.1750158977745153</v>
      </c>
      <c r="L1689" s="69">
        <f t="shared" si="427"/>
        <v>11.50134948128321</v>
      </c>
      <c r="M1689" s="66">
        <f t="shared" si="427"/>
        <v>-18.471584589853897</v>
      </c>
      <c r="N1689" s="69">
        <f t="shared" si="424"/>
        <v>6.7566205995478184</v>
      </c>
      <c r="O1689" s="69">
        <f t="shared" si="425"/>
        <v>-2.2568947523437834E-3</v>
      </c>
    </row>
    <row r="1690" spans="4:15" x14ac:dyDescent="0.3">
      <c r="D1690" s="65">
        <f t="shared" si="418"/>
        <v>1688</v>
      </c>
      <c r="E1690" s="66">
        <f t="shared" si="419"/>
        <v>3.3759999999998498</v>
      </c>
      <c r="F1690" s="72">
        <f t="shared" si="420"/>
        <v>-0.37473098304986013</v>
      </c>
      <c r="G1690" s="77">
        <f t="shared" si="421"/>
        <v>-7.2276455488093916E-2</v>
      </c>
      <c r="H1690" s="69">
        <f t="shared" si="426"/>
        <v>0.31816444968588642</v>
      </c>
      <c r="I1690" s="66">
        <f t="shared" si="426"/>
        <v>-8.284606309353622</v>
      </c>
      <c r="J1690" s="73">
        <f t="shared" si="416"/>
        <v>8.290713498730117</v>
      </c>
      <c r="K1690" s="66">
        <f t="shared" si="417"/>
        <v>1.1750323306472905</v>
      </c>
      <c r="L1690" s="69">
        <f t="shared" si="427"/>
        <v>11.501987312624488</v>
      </c>
      <c r="M1690" s="66">
        <f t="shared" si="427"/>
        <v>-18.488153512134776</v>
      </c>
      <c r="N1690" s="69">
        <f t="shared" si="424"/>
        <v>6.7566205995478184</v>
      </c>
      <c r="O1690" s="69">
        <f t="shared" si="425"/>
        <v>-2.2568947523437834E-3</v>
      </c>
    </row>
    <row r="1691" spans="4:15" x14ac:dyDescent="0.3">
      <c r="D1691" s="65">
        <f t="shared" si="418"/>
        <v>1689</v>
      </c>
      <c r="E1691" s="66">
        <f t="shared" si="419"/>
        <v>3.3779999999998496</v>
      </c>
      <c r="F1691" s="72">
        <f t="shared" si="420"/>
        <v>-0.3738535148435197</v>
      </c>
      <c r="G1691" s="77">
        <f t="shared" si="421"/>
        <v>-7.1969739824965018E-2</v>
      </c>
      <c r="H1691" s="69">
        <f t="shared" si="426"/>
        <v>0.31741498771978671</v>
      </c>
      <c r="I1691" s="66">
        <f t="shared" si="426"/>
        <v>-8.2847508622645982</v>
      </c>
      <c r="J1691" s="73">
        <f t="shared" si="416"/>
        <v>8.2908292181315115</v>
      </c>
      <c r="K1691" s="66">
        <f t="shared" si="417"/>
        <v>1.1750486957473656</v>
      </c>
      <c r="L1691" s="69">
        <f t="shared" si="427"/>
        <v>11.50262364152386</v>
      </c>
      <c r="M1691" s="66">
        <f t="shared" si="427"/>
        <v>-18.504722724753485</v>
      </c>
      <c r="N1691" s="69">
        <f t="shared" si="424"/>
        <v>6.7566205995478184</v>
      </c>
      <c r="O1691" s="69">
        <f t="shared" si="425"/>
        <v>-2.2568947523437834E-3</v>
      </c>
    </row>
    <row r="1692" spans="4:15" x14ac:dyDescent="0.3">
      <c r="D1692" s="65">
        <f t="shared" si="418"/>
        <v>1690</v>
      </c>
      <c r="E1692" s="66">
        <f t="shared" si="419"/>
        <v>3.3799999999998493</v>
      </c>
      <c r="F1692" s="72">
        <f t="shared" si="420"/>
        <v>-0.37297806733080147</v>
      </c>
      <c r="G1692" s="77">
        <f t="shared" si="421"/>
        <v>-7.1664304704121662E-2</v>
      </c>
      <c r="H1692" s="69">
        <f t="shared" si="426"/>
        <v>0.3166672806900997</v>
      </c>
      <c r="I1692" s="66">
        <f t="shared" si="426"/>
        <v>-8.2848948017442474</v>
      </c>
      <c r="J1692" s="73">
        <f t="shared" si="416"/>
        <v>8.2909444602306017</v>
      </c>
      <c r="K1692" s="66">
        <f t="shared" si="417"/>
        <v>1.1750649933470918</v>
      </c>
      <c r="L1692" s="69">
        <f t="shared" si="427"/>
        <v>11.503258471499299</v>
      </c>
      <c r="M1692" s="66">
        <f t="shared" si="427"/>
        <v>-18.521292226478014</v>
      </c>
      <c r="N1692" s="69">
        <f t="shared" si="424"/>
        <v>6.7566205995478184</v>
      </c>
      <c r="O1692" s="69">
        <f t="shared" si="425"/>
        <v>-2.2568947523437834E-3</v>
      </c>
    </row>
    <row r="1693" spans="4:15" x14ac:dyDescent="0.3">
      <c r="D1693" s="65">
        <f t="shared" si="418"/>
        <v>1691</v>
      </c>
      <c r="E1693" s="66">
        <f t="shared" si="419"/>
        <v>3.3819999999998491</v>
      </c>
      <c r="F1693" s="72">
        <f t="shared" si="420"/>
        <v>-0.37210463607735367</v>
      </c>
      <c r="G1693" s="77">
        <f t="shared" si="421"/>
        <v>-7.1360144907039569E-2</v>
      </c>
      <c r="H1693" s="69">
        <f t="shared" si="426"/>
        <v>0.31592132455543809</v>
      </c>
      <c r="I1693" s="66">
        <f t="shared" si="426"/>
        <v>-8.2850381303536551</v>
      </c>
      <c r="J1693" s="73">
        <f t="shared" si="416"/>
        <v>8.2910592269457872</v>
      </c>
      <c r="K1693" s="66">
        <f t="shared" si="417"/>
        <v>1.1750812237177704</v>
      </c>
      <c r="L1693" s="69">
        <f t="shared" si="427"/>
        <v>11.503891806060679</v>
      </c>
      <c r="M1693" s="66">
        <f t="shared" si="427"/>
        <v>-18.537862016081501</v>
      </c>
      <c r="N1693" s="69">
        <f t="shared" si="424"/>
        <v>6.7566205995478184</v>
      </c>
      <c r="O1693" s="69">
        <f t="shared" si="425"/>
        <v>-2.2568947523437834E-3</v>
      </c>
    </row>
    <row r="1694" spans="4:15" x14ac:dyDescent="0.3">
      <c r="D1694" s="65">
        <f t="shared" si="418"/>
        <v>1692</v>
      </c>
      <c r="E1694" s="66">
        <f t="shared" si="419"/>
        <v>3.3839999999998489</v>
      </c>
      <c r="F1694" s="72">
        <f t="shared" si="420"/>
        <v>-0.37123321665714309</v>
      </c>
      <c r="G1694" s="77">
        <f t="shared" si="421"/>
        <v>-7.105725523563855E-2</v>
      </c>
      <c r="H1694" s="69">
        <f t="shared" si="426"/>
        <v>0.3151771152832834</v>
      </c>
      <c r="I1694" s="66">
        <f t="shared" si="426"/>
        <v>-8.285180850643469</v>
      </c>
      <c r="J1694" s="73">
        <f t="shared" si="416"/>
        <v>8.2911735201880514</v>
      </c>
      <c r="K1694" s="66">
        <f t="shared" si="417"/>
        <v>1.1750973871296531</v>
      </c>
      <c r="L1694" s="69">
        <f t="shared" si="427"/>
        <v>11.504523648709791</v>
      </c>
      <c r="M1694" s="66">
        <f t="shared" si="427"/>
        <v>-18.554432092342207</v>
      </c>
      <c r="N1694" s="69">
        <f t="shared" si="424"/>
        <v>6.7566205995478184</v>
      </c>
      <c r="O1694" s="69">
        <f t="shared" si="425"/>
        <v>-2.2568947523437834E-3</v>
      </c>
    </row>
    <row r="1695" spans="4:15" x14ac:dyDescent="0.3">
      <c r="D1695" s="65">
        <f t="shared" si="418"/>
        <v>1693</v>
      </c>
      <c r="E1695" s="66">
        <f t="shared" si="419"/>
        <v>3.3859999999998487</v>
      </c>
      <c r="F1695" s="72">
        <f t="shared" si="420"/>
        <v>-0.37036380465244778</v>
      </c>
      <c r="G1695" s="77">
        <f t="shared" si="421"/>
        <v>-7.0755630512222112E-2</v>
      </c>
      <c r="H1695" s="69">
        <f t="shared" si="426"/>
        <v>0.31443464884996913</v>
      </c>
      <c r="I1695" s="66">
        <f t="shared" si="426"/>
        <v>-8.2853229651539397</v>
      </c>
      <c r="J1695" s="73">
        <f t="shared" si="416"/>
        <v>8.2912873418610129</v>
      </c>
      <c r="K1695" s="66">
        <f t="shared" si="417"/>
        <v>1.1751134838519512</v>
      </c>
      <c r="L1695" s="69">
        <f t="shared" si="427"/>
        <v>11.505154002940357</v>
      </c>
      <c r="M1695" s="66">
        <f t="shared" si="427"/>
        <v>-18.571002454043494</v>
      </c>
      <c r="N1695" s="69">
        <f t="shared" si="424"/>
        <v>6.7566205995478184</v>
      </c>
      <c r="O1695" s="69">
        <f t="shared" si="425"/>
        <v>-2.2568947523437834E-3</v>
      </c>
    </row>
    <row r="1696" spans="4:15" x14ac:dyDescent="0.3">
      <c r="D1696" s="65">
        <f t="shared" si="418"/>
        <v>1694</v>
      </c>
      <c r="E1696" s="66">
        <f t="shared" si="419"/>
        <v>3.3879999999998485</v>
      </c>
      <c r="F1696" s="72">
        <f t="shared" si="420"/>
        <v>-0.36949639565385217</v>
      </c>
      <c r="G1696" s="77">
        <f t="shared" si="421"/>
        <v>-7.0455265579374426E-2</v>
      </c>
      <c r="H1696" s="69">
        <f t="shared" si="426"/>
        <v>0.31369392124066425</v>
      </c>
      <c r="I1696" s="66">
        <f t="shared" si="426"/>
        <v>-8.2854644764149636</v>
      </c>
      <c r="J1696" s="73">
        <f t="shared" si="416"/>
        <v>8.2914006938609379</v>
      </c>
      <c r="K1696" s="66">
        <f t="shared" si="417"/>
        <v>1.1751295141528355</v>
      </c>
      <c r="L1696" s="69">
        <f t="shared" si="427"/>
        <v>11.505782872238056</v>
      </c>
      <c r="M1696" s="66">
        <f t="shared" si="427"/>
        <v>-18.587573099973802</v>
      </c>
      <c r="N1696" s="69">
        <f t="shared" si="424"/>
        <v>6.7566205995478184</v>
      </c>
      <c r="O1696" s="69">
        <f t="shared" si="425"/>
        <v>-2.2568947523437834E-3</v>
      </c>
    </row>
    <row r="1697" spans="4:15" x14ac:dyDescent="0.3">
      <c r="D1697" s="65">
        <f t="shared" si="418"/>
        <v>1695</v>
      </c>
      <c r="E1697" s="66">
        <f t="shared" si="419"/>
        <v>3.3899999999998482</v>
      </c>
      <c r="F1697" s="72">
        <f t="shared" si="420"/>
        <v>-0.36863098526023963</v>
      </c>
      <c r="G1697" s="77">
        <f t="shared" si="421"/>
        <v>-7.0156155299905265E-2</v>
      </c>
      <c r="H1697" s="69">
        <f t="shared" si="426"/>
        <v>0.31295492844935657</v>
      </c>
      <c r="I1697" s="66">
        <f t="shared" si="426"/>
        <v>-8.2856053869461217</v>
      </c>
      <c r="J1697" s="73">
        <f t="shared" si="416"/>
        <v>8.2915135780767635</v>
      </c>
      <c r="K1697" s="66">
        <f t="shared" si="417"/>
        <v>1.1751454782994404</v>
      </c>
      <c r="L1697" s="69">
        <f t="shared" si="427"/>
        <v>11.506410260080537</v>
      </c>
      <c r="M1697" s="66">
        <f t="shared" si="427"/>
        <v>-18.604144028926633</v>
      </c>
      <c r="N1697" s="69">
        <f t="shared" si="424"/>
        <v>6.7566205995478184</v>
      </c>
      <c r="O1697" s="69">
        <f t="shared" si="425"/>
        <v>-2.2568947523437834E-3</v>
      </c>
    </row>
    <row r="1698" spans="4:15" x14ac:dyDescent="0.3">
      <c r="D1698" s="65">
        <f t="shared" si="418"/>
        <v>1696</v>
      </c>
      <c r="E1698" s="66">
        <f t="shared" si="419"/>
        <v>3.391999999999848</v>
      </c>
      <c r="F1698" s="72">
        <f t="shared" si="420"/>
        <v>-0.36776756907878627</v>
      </c>
      <c r="G1698" s="77">
        <f t="shared" si="421"/>
        <v>-6.9858294556778944E-2</v>
      </c>
      <c r="H1698" s="69">
        <f t="shared" si="426"/>
        <v>0.31221766647883609</v>
      </c>
      <c r="I1698" s="66">
        <f t="shared" si="426"/>
        <v>-8.2857456992567222</v>
      </c>
      <c r="J1698" s="73">
        <f t="shared" si="416"/>
        <v>8.2916259963901382</v>
      </c>
      <c r="K1698" s="66">
        <f t="shared" si="417"/>
        <v>1.1751613765578699</v>
      </c>
      <c r="L1698" s="69">
        <f t="shared" si="427"/>
        <v>11.507036169937436</v>
      </c>
      <c r="M1698" s="66">
        <f t="shared" si="427"/>
        <v>-18.620715239700527</v>
      </c>
      <c r="N1698" s="69">
        <f t="shared" si="424"/>
        <v>6.7566205995478184</v>
      </c>
      <c r="O1698" s="69">
        <f t="shared" si="425"/>
        <v>-2.2568947523437834E-3</v>
      </c>
    </row>
    <row r="1699" spans="4:15" x14ac:dyDescent="0.3">
      <c r="D1699" s="65">
        <f t="shared" si="418"/>
        <v>1697</v>
      </c>
      <c r="E1699" s="66">
        <f t="shared" si="419"/>
        <v>3.3939999999998478</v>
      </c>
      <c r="F1699" s="72">
        <f t="shared" si="420"/>
        <v>-0.36690614272495492</v>
      </c>
      <c r="G1699" s="77">
        <f t="shared" si="421"/>
        <v>-6.9561678253020176E-2</v>
      </c>
      <c r="H1699" s="69">
        <f t="shared" si="426"/>
        <v>0.31148213134067854</v>
      </c>
      <c r="I1699" s="66">
        <f t="shared" si="426"/>
        <v>-8.2858854158458364</v>
      </c>
      <c r="J1699" s="73">
        <f t="shared" si="416"/>
        <v>8.2917379506754347</v>
      </c>
      <c r="K1699" s="66">
        <f t="shared" si="417"/>
        <v>1.1751772091931985</v>
      </c>
      <c r="L1699" s="69">
        <f t="shared" si="427"/>
        <v>11.507660605270393</v>
      </c>
      <c r="M1699" s="66">
        <f t="shared" si="427"/>
        <v>-18.637286731099039</v>
      </c>
      <c r="N1699" s="69">
        <f t="shared" si="424"/>
        <v>6.7566205995478184</v>
      </c>
      <c r="O1699" s="69">
        <f t="shared" si="425"/>
        <v>-2.2568947523437834E-3</v>
      </c>
    </row>
    <row r="1700" spans="4:15" x14ac:dyDescent="0.3">
      <c r="D1700" s="65">
        <f t="shared" si="418"/>
        <v>1698</v>
      </c>
      <c r="E1700" s="66">
        <f t="shared" si="419"/>
        <v>3.3959999999998476</v>
      </c>
      <c r="F1700" s="72">
        <f t="shared" si="420"/>
        <v>-0.36604670182248789</v>
      </c>
      <c r="G1700" s="77">
        <f t="shared" si="421"/>
        <v>-6.9266301311664336E-2</v>
      </c>
      <c r="H1700" s="69">
        <f t="shared" ref="H1700:I1715" si="428">H1699+$B$4*F1699</f>
        <v>0.31074831905522865</v>
      </c>
      <c r="I1700" s="66">
        <f t="shared" si="428"/>
        <v>-8.2860245392023426</v>
      </c>
      <c r="J1700" s="73">
        <f t="shared" si="416"/>
        <v>8.2918494427997818</v>
      </c>
      <c r="K1700" s="66">
        <f t="shared" si="417"/>
        <v>1.1751929764694766</v>
      </c>
      <c r="L1700" s="69">
        <f t="shared" ref="L1700:M1715" si="429">L1699+$B$4*H1699</f>
        <v>11.508283569533075</v>
      </c>
      <c r="M1700" s="66">
        <f t="shared" si="429"/>
        <v>-18.653858501930731</v>
      </c>
      <c r="N1700" s="69">
        <f t="shared" si="424"/>
        <v>6.7566205995478184</v>
      </c>
      <c r="O1700" s="69">
        <f t="shared" si="425"/>
        <v>-2.2568947523437834E-3</v>
      </c>
    </row>
    <row r="1701" spans="4:15" x14ac:dyDescent="0.3">
      <c r="D1701" s="65">
        <f t="shared" si="418"/>
        <v>1699</v>
      </c>
      <c r="E1701" s="66">
        <f t="shared" si="419"/>
        <v>3.3979999999998474</v>
      </c>
      <c r="F1701" s="72">
        <f t="shared" si="420"/>
        <v>-0.36518924200340075</v>
      </c>
      <c r="G1701" s="77">
        <f t="shared" si="421"/>
        <v>-6.8972158675675743E-2</v>
      </c>
      <c r="H1701" s="69">
        <f t="shared" si="428"/>
        <v>0.31001622565158365</v>
      </c>
      <c r="I1701" s="66">
        <f t="shared" si="428"/>
        <v>-8.2861630718049657</v>
      </c>
      <c r="J1701" s="73">
        <f t="shared" si="416"/>
        <v>8.2919604746230888</v>
      </c>
      <c r="K1701" s="66">
        <f t="shared" si="417"/>
        <v>1.1752086786497338</v>
      </c>
      <c r="L1701" s="69">
        <f t="shared" si="429"/>
        <v>11.508905066171186</v>
      </c>
      <c r="M1701" s="66">
        <f t="shared" si="429"/>
        <v>-18.670430551009137</v>
      </c>
      <c r="N1701" s="69">
        <f t="shared" si="424"/>
        <v>6.7566205995478184</v>
      </c>
      <c r="O1701" s="69">
        <f t="shared" si="425"/>
        <v>-2.2568947523437834E-3</v>
      </c>
    </row>
    <row r="1702" spans="4:15" x14ac:dyDescent="0.3">
      <c r="D1702" s="65">
        <f t="shared" si="418"/>
        <v>1700</v>
      </c>
      <c r="E1702" s="66">
        <f t="shared" si="419"/>
        <v>3.3999999999998471</v>
      </c>
      <c r="F1702" s="72">
        <f t="shared" si="420"/>
        <v>-0.36433375890797531</v>
      </c>
      <c r="G1702" s="77">
        <f t="shared" si="421"/>
        <v>-6.8679245307865955E-2</v>
      </c>
      <c r="H1702" s="69">
        <f t="shared" si="428"/>
        <v>0.30928584716757684</v>
      </c>
      <c r="I1702" s="66">
        <f t="shared" si="428"/>
        <v>-8.2863010161223176</v>
      </c>
      <c r="J1702" s="73">
        <f t="shared" si="416"/>
        <v>8.2920710479980766</v>
      </c>
      <c r="K1702" s="66">
        <f t="shared" si="417"/>
        <v>1.1752243159959828</v>
      </c>
      <c r="L1702" s="69">
        <f t="shared" si="429"/>
        <v>11.50952509862249</v>
      </c>
      <c r="M1702" s="66">
        <f t="shared" si="429"/>
        <v>-18.687002877152747</v>
      </c>
      <c r="N1702" s="69">
        <f t="shared" si="424"/>
        <v>6.7566205995478184</v>
      </c>
      <c r="O1702" s="69">
        <f t="shared" si="425"/>
        <v>-2.2568947523437834E-3</v>
      </c>
    </row>
    <row r="1703" spans="4:15" x14ac:dyDescent="0.3">
      <c r="D1703" s="65">
        <f t="shared" si="418"/>
        <v>1701</v>
      </c>
      <c r="E1703" s="66">
        <f t="shared" si="419"/>
        <v>3.4019999999998469</v>
      </c>
      <c r="F1703" s="72">
        <f t="shared" si="420"/>
        <v>-0.36348024818475355</v>
      </c>
      <c r="G1703" s="77">
        <f t="shared" si="421"/>
        <v>-6.8387556190831589E-2</v>
      </c>
      <c r="H1703" s="69">
        <f t="shared" si="428"/>
        <v>0.30855717964976087</v>
      </c>
      <c r="I1703" s="66">
        <f t="shared" si="428"/>
        <v>-8.2864383746129331</v>
      </c>
      <c r="J1703" s="73">
        <f t="shared" si="416"/>
        <v>8.2921811647702945</v>
      </c>
      <c r="K1703" s="66">
        <f t="shared" si="417"/>
        <v>1.1752398887692221</v>
      </c>
      <c r="L1703" s="69">
        <f t="shared" si="429"/>
        <v>11.510143670316825</v>
      </c>
      <c r="M1703" s="66">
        <f t="shared" si="429"/>
        <v>-18.703575479184991</v>
      </c>
      <c r="N1703" s="69">
        <f t="shared" si="424"/>
        <v>6.7566205995478184</v>
      </c>
      <c r="O1703" s="69">
        <f t="shared" si="425"/>
        <v>-2.2568947523437834E-3</v>
      </c>
    </row>
    <row r="1704" spans="4:15" x14ac:dyDescent="0.3">
      <c r="D1704" s="65">
        <f t="shared" si="418"/>
        <v>1702</v>
      </c>
      <c r="E1704" s="66">
        <f t="shared" si="419"/>
        <v>3.4039999999998467</v>
      </c>
      <c r="F1704" s="72">
        <f t="shared" si="420"/>
        <v>-0.36262870549052983</v>
      </c>
      <c r="G1704" s="77">
        <f t="shared" si="421"/>
        <v>-6.8097086326881495E-2</v>
      </c>
      <c r="H1704" s="69">
        <f t="shared" si="428"/>
        <v>0.30783021915339137</v>
      </c>
      <c r="I1704" s="66">
        <f t="shared" si="428"/>
        <v>-8.2865751497253139</v>
      </c>
      <c r="J1704" s="73">
        <f t="shared" si="416"/>
        <v>8.2922908267781548</v>
      </c>
      <c r="K1704" s="66">
        <f t="shared" si="417"/>
        <v>1.1752553972294411</v>
      </c>
      <c r="L1704" s="69">
        <f t="shared" si="429"/>
        <v>11.510760784676124</v>
      </c>
      <c r="M1704" s="66">
        <f t="shared" si="429"/>
        <v>-18.720148355934217</v>
      </c>
      <c r="N1704" s="69">
        <f t="shared" si="424"/>
        <v>6.7566205995478184</v>
      </c>
      <c r="O1704" s="69">
        <f t="shared" si="425"/>
        <v>-2.2568947523437834E-3</v>
      </c>
    </row>
    <row r="1705" spans="4:15" x14ac:dyDescent="0.3">
      <c r="D1705" s="65">
        <f t="shared" si="418"/>
        <v>1703</v>
      </c>
      <c r="E1705" s="66">
        <f t="shared" si="419"/>
        <v>3.4059999999998465</v>
      </c>
      <c r="F1705" s="72">
        <f t="shared" si="420"/>
        <v>-0.36177912649034488</v>
      </c>
      <c r="G1705" s="77">
        <f t="shared" si="421"/>
        <v>-6.7807830737960373E-2</v>
      </c>
      <c r="H1705" s="69">
        <f t="shared" si="428"/>
        <v>0.30710496174241031</v>
      </c>
      <c r="I1705" s="66">
        <f t="shared" si="428"/>
        <v>-8.2867113438979683</v>
      </c>
      <c r="J1705" s="73">
        <f t="shared" si="416"/>
        <v>8.292400035852955</v>
      </c>
      <c r="K1705" s="66">
        <f t="shared" si="417"/>
        <v>1.1752708416356228</v>
      </c>
      <c r="L1705" s="69">
        <f t="shared" si="429"/>
        <v>11.511376445114431</v>
      </c>
      <c r="M1705" s="66">
        <f t="shared" si="429"/>
        <v>-18.736721506233668</v>
      </c>
      <c r="N1705" s="69">
        <f t="shared" si="424"/>
        <v>6.7566205995478184</v>
      </c>
      <c r="O1705" s="69">
        <f t="shared" si="425"/>
        <v>-2.2568947523437834E-3</v>
      </c>
    </row>
    <row r="1706" spans="4:15" x14ac:dyDescent="0.3">
      <c r="D1706" s="65">
        <f t="shared" si="418"/>
        <v>1704</v>
      </c>
      <c r="E1706" s="66">
        <f t="shared" si="419"/>
        <v>3.4079999999998463</v>
      </c>
      <c r="F1706" s="72">
        <f t="shared" si="420"/>
        <v>-0.36093150685747832</v>
      </c>
      <c r="G1706" s="77">
        <f t="shared" si="421"/>
        <v>-6.7519784465570609E-2</v>
      </c>
      <c r="H1706" s="69">
        <f t="shared" si="428"/>
        <v>0.3063814034894296</v>
      </c>
      <c r="I1706" s="66">
        <f t="shared" si="428"/>
        <v>-8.2868469595594441</v>
      </c>
      <c r="J1706" s="73">
        <f t="shared" si="416"/>
        <v>8.2925087938188984</v>
      </c>
      <c r="K1706" s="66">
        <f t="shared" si="417"/>
        <v>1.1752862222457467</v>
      </c>
      <c r="L1706" s="69">
        <f t="shared" si="429"/>
        <v>11.511990655037916</v>
      </c>
      <c r="M1706" s="66">
        <f t="shared" si="429"/>
        <v>-18.753294928921463</v>
      </c>
      <c r="N1706" s="69">
        <f t="shared" si="424"/>
        <v>6.7566205995478184</v>
      </c>
      <c r="O1706" s="69">
        <f t="shared" si="425"/>
        <v>-2.2568947523437834E-3</v>
      </c>
    </row>
    <row r="1707" spans="4:15" x14ac:dyDescent="0.3">
      <c r="D1707" s="65">
        <f t="shared" si="418"/>
        <v>1705</v>
      </c>
      <c r="E1707" s="66">
        <f t="shared" si="419"/>
        <v>3.409999999999846</v>
      </c>
      <c r="F1707" s="72">
        <f t="shared" si="420"/>
        <v>-0.36008584227344159</v>
      </c>
      <c r="G1707" s="77">
        <f t="shared" si="421"/>
        <v>-6.7232942570727872E-2</v>
      </c>
      <c r="H1707" s="69">
        <f t="shared" si="428"/>
        <v>0.30565954047571464</v>
      </c>
      <c r="I1707" s="66">
        <f t="shared" si="428"/>
        <v>-8.2869819991283755</v>
      </c>
      <c r="J1707" s="73">
        <f t="shared" si="416"/>
        <v>8.2926171024931303</v>
      </c>
      <c r="K1707" s="66">
        <f t="shared" si="417"/>
        <v>1.1753015393167949</v>
      </c>
      <c r="L1707" s="69">
        <f t="shared" si="429"/>
        <v>11.512603417844895</v>
      </c>
      <c r="M1707" s="66">
        <f t="shared" si="429"/>
        <v>-18.769868622840583</v>
      </c>
      <c r="N1707" s="69">
        <f t="shared" si="424"/>
        <v>6.7566205995478184</v>
      </c>
      <c r="O1707" s="69">
        <f t="shared" si="425"/>
        <v>-2.2568947523437834E-3</v>
      </c>
    </row>
    <row r="1708" spans="4:15" x14ac:dyDescent="0.3">
      <c r="D1708" s="65">
        <f t="shared" si="418"/>
        <v>1706</v>
      </c>
      <c r="E1708" s="66">
        <f t="shared" si="419"/>
        <v>3.4119999999998458</v>
      </c>
      <c r="F1708" s="72">
        <f t="shared" si="420"/>
        <v>-0.3592421284279716</v>
      </c>
      <c r="G1708" s="77">
        <f t="shared" si="421"/>
        <v>-6.6947300133849197E-2</v>
      </c>
      <c r="H1708" s="69">
        <f t="shared" si="428"/>
        <v>0.30493936879116773</v>
      </c>
      <c r="I1708" s="66">
        <f t="shared" si="428"/>
        <v>-8.2871164650135167</v>
      </c>
      <c r="J1708" s="73">
        <f t="shared" si="416"/>
        <v>8.2927249636857532</v>
      </c>
      <c r="K1708" s="66">
        <f t="shared" si="417"/>
        <v>1.175316793104753</v>
      </c>
      <c r="L1708" s="69">
        <f t="shared" si="429"/>
        <v>11.513214736925846</v>
      </c>
      <c r="M1708" s="66">
        <f t="shared" si="429"/>
        <v>-18.786442586838842</v>
      </c>
      <c r="N1708" s="69">
        <f t="shared" si="424"/>
        <v>6.7566205995478184</v>
      </c>
      <c r="O1708" s="69">
        <f t="shared" si="425"/>
        <v>-2.2568947523437834E-3</v>
      </c>
    </row>
    <row r="1709" spans="4:15" x14ac:dyDescent="0.3">
      <c r="D1709" s="65">
        <f t="shared" si="418"/>
        <v>1707</v>
      </c>
      <c r="E1709" s="66">
        <f t="shared" si="419"/>
        <v>3.4139999999998456</v>
      </c>
      <c r="F1709" s="72">
        <f t="shared" si="420"/>
        <v>-0.35840036101902284</v>
      </c>
      <c r="G1709" s="77">
        <f t="shared" si="421"/>
        <v>-6.6662852254715688E-2</v>
      </c>
      <c r="H1709" s="69">
        <f t="shared" si="428"/>
        <v>0.30422088453431179</v>
      </c>
      <c r="I1709" s="66">
        <f t="shared" si="428"/>
        <v>-8.2872503596137843</v>
      </c>
      <c r="J1709" s="73">
        <f t="shared" si="416"/>
        <v>8.2928323791998615</v>
      </c>
      <c r="K1709" s="66">
        <f t="shared" si="417"/>
        <v>1.1753319838646155</v>
      </c>
      <c r="L1709" s="69">
        <f t="shared" si="429"/>
        <v>11.513824615663429</v>
      </c>
      <c r="M1709" s="66">
        <f t="shared" si="429"/>
        <v>-18.803016819768867</v>
      </c>
      <c r="N1709" s="69">
        <f t="shared" si="424"/>
        <v>6.7566205995478184</v>
      </c>
      <c r="O1709" s="69">
        <f t="shared" si="425"/>
        <v>-2.2568947523437834E-3</v>
      </c>
    </row>
    <row r="1710" spans="4:15" x14ac:dyDescent="0.3">
      <c r="D1710" s="65">
        <f t="shared" si="418"/>
        <v>1708</v>
      </c>
      <c r="E1710" s="66">
        <f t="shared" si="419"/>
        <v>3.4159999999998454</v>
      </c>
      <c r="F1710" s="72">
        <f t="shared" si="420"/>
        <v>-0.35756053575276081</v>
      </c>
      <c r="G1710" s="77">
        <f t="shared" si="421"/>
        <v>-6.6379594052381918E-2</v>
      </c>
      <c r="H1710" s="69">
        <f t="shared" si="428"/>
        <v>0.30350408381227373</v>
      </c>
      <c r="I1710" s="66">
        <f t="shared" si="428"/>
        <v>-8.2873836853182929</v>
      </c>
      <c r="J1710" s="73">
        <f t="shared" si="416"/>
        <v>8.2929393508315581</v>
      </c>
      <c r="K1710" s="66">
        <f t="shared" si="417"/>
        <v>1.1753471118503882</v>
      </c>
      <c r="L1710" s="69">
        <f t="shared" si="429"/>
        <v>11.514433057432498</v>
      </c>
      <c r="M1710" s="66">
        <f t="shared" si="429"/>
        <v>-18.819591320488094</v>
      </c>
      <c r="N1710" s="69">
        <f t="shared" si="424"/>
        <v>6.7566205995478184</v>
      </c>
      <c r="O1710" s="69">
        <f t="shared" si="425"/>
        <v>-2.2568947523437834E-3</v>
      </c>
    </row>
    <row r="1711" spans="4:15" x14ac:dyDescent="0.3">
      <c r="D1711" s="65">
        <f t="shared" si="418"/>
        <v>1709</v>
      </c>
      <c r="E1711" s="66">
        <f t="shared" si="419"/>
        <v>3.4179999999998452</v>
      </c>
      <c r="F1711" s="72">
        <f t="shared" si="420"/>
        <v>-0.35672264834355411</v>
      </c>
      <c r="G1711" s="77">
        <f t="shared" si="421"/>
        <v>-6.6097520665117315E-2</v>
      </c>
      <c r="H1711" s="69">
        <f t="shared" si="428"/>
        <v>0.30278896274076822</v>
      </c>
      <c r="I1711" s="66">
        <f t="shared" si="428"/>
        <v>-8.287516444506398</v>
      </c>
      <c r="J1711" s="73">
        <f t="shared" si="416"/>
        <v>8.293045880369986</v>
      </c>
      <c r="K1711" s="66">
        <f t="shared" si="417"/>
        <v>1.1753621773150928</v>
      </c>
      <c r="L1711" s="69">
        <f t="shared" si="429"/>
        <v>11.515040065600123</v>
      </c>
      <c r="M1711" s="66">
        <f t="shared" si="429"/>
        <v>-18.836166087858729</v>
      </c>
      <c r="N1711" s="69">
        <f t="shared" si="424"/>
        <v>6.7566205995478184</v>
      </c>
      <c r="O1711" s="69">
        <f t="shared" si="425"/>
        <v>-2.2568947523437834E-3</v>
      </c>
    </row>
    <row r="1712" spans="4:15" x14ac:dyDescent="0.3">
      <c r="D1712" s="65">
        <f t="shared" si="418"/>
        <v>1710</v>
      </c>
      <c r="E1712" s="66">
        <f t="shared" si="419"/>
        <v>3.4199999999998449</v>
      </c>
      <c r="F1712" s="72">
        <f t="shared" si="420"/>
        <v>-0.35588669451396787</v>
      </c>
      <c r="G1712" s="77">
        <f t="shared" si="421"/>
        <v>-6.5816627250322668E-2</v>
      </c>
      <c r="H1712" s="69">
        <f t="shared" si="428"/>
        <v>0.30207551744408112</v>
      </c>
      <c r="I1712" s="66">
        <f t="shared" si="428"/>
        <v>-8.2876486395477276</v>
      </c>
      <c r="J1712" s="73">
        <f t="shared" si="416"/>
        <v>8.2931519695973499</v>
      </c>
      <c r="K1712" s="66">
        <f t="shared" si="417"/>
        <v>1.1753771805107696</v>
      </c>
      <c r="L1712" s="69">
        <f t="shared" si="429"/>
        <v>11.515645643525605</v>
      </c>
      <c r="M1712" s="66">
        <f t="shared" si="429"/>
        <v>-18.852741120747741</v>
      </c>
      <c r="N1712" s="69">
        <f t="shared" si="424"/>
        <v>6.7566205995478184</v>
      </c>
      <c r="O1712" s="69">
        <f t="shared" si="425"/>
        <v>-2.2568947523437834E-3</v>
      </c>
    </row>
    <row r="1713" spans="4:15" x14ac:dyDescent="0.3">
      <c r="D1713" s="65">
        <f t="shared" si="418"/>
        <v>1711</v>
      </c>
      <c r="E1713" s="66">
        <f t="shared" si="419"/>
        <v>3.4219999999998447</v>
      </c>
      <c r="F1713" s="72">
        <f t="shared" si="420"/>
        <v>-0.35505266999475588</v>
      </c>
      <c r="G1713" s="77">
        <f t="shared" si="421"/>
        <v>-6.5536908984476838E-2</v>
      </c>
      <c r="H1713" s="69">
        <f t="shared" si="428"/>
        <v>0.30136374405505317</v>
      </c>
      <c r="I1713" s="66">
        <f t="shared" si="428"/>
        <v>-8.2877802728022285</v>
      </c>
      <c r="J1713" s="73">
        <f t="shared" si="416"/>
        <v>8.2932576202889461</v>
      </c>
      <c r="K1713" s="66">
        <f t="shared" si="417"/>
        <v>1.1753921216884817</v>
      </c>
      <c r="L1713" s="69">
        <f t="shared" si="429"/>
        <v>11.516249794560494</v>
      </c>
      <c r="M1713" s="66">
        <f t="shared" si="429"/>
        <v>-18.869316418026838</v>
      </c>
      <c r="N1713" s="69">
        <f t="shared" si="424"/>
        <v>6.7566205995478184</v>
      </c>
      <c r="O1713" s="69">
        <f t="shared" si="425"/>
        <v>-2.2568947523437834E-3</v>
      </c>
    </row>
    <row r="1714" spans="4:15" x14ac:dyDescent="0.3">
      <c r="D1714" s="65">
        <f t="shared" si="418"/>
        <v>1712</v>
      </c>
      <c r="E1714" s="66">
        <f t="shared" si="419"/>
        <v>3.4239999999998445</v>
      </c>
      <c r="F1714" s="72">
        <f t="shared" si="420"/>
        <v>-0.35422057052485351</v>
      </c>
      <c r="G1714" s="77">
        <f t="shared" si="421"/>
        <v>-6.525836106304439E-2</v>
      </c>
      <c r="H1714" s="69">
        <f t="shared" si="428"/>
        <v>0.30065363871506368</v>
      </c>
      <c r="I1714" s="66">
        <f t="shared" si="428"/>
        <v>-8.2879113466201968</v>
      </c>
      <c r="J1714" s="73">
        <f t="shared" si="416"/>
        <v>8.2933628342131769</v>
      </c>
      <c r="K1714" s="66">
        <f t="shared" si="417"/>
        <v>1.175407001098318</v>
      </c>
      <c r="L1714" s="69">
        <f t="shared" si="429"/>
        <v>11.516852522048604</v>
      </c>
      <c r="M1714" s="66">
        <f t="shared" si="429"/>
        <v>-18.885891978572442</v>
      </c>
      <c r="N1714" s="69">
        <f t="shared" si="424"/>
        <v>6.7566205995478184</v>
      </c>
      <c r="O1714" s="69">
        <f t="shared" si="425"/>
        <v>-2.2568947523437834E-3</v>
      </c>
    </row>
    <row r="1715" spans="4:15" x14ac:dyDescent="0.3">
      <c r="D1715" s="65">
        <f t="shared" si="418"/>
        <v>1713</v>
      </c>
      <c r="E1715" s="66">
        <f t="shared" si="419"/>
        <v>3.4259999999998443</v>
      </c>
      <c r="F1715" s="72">
        <f t="shared" si="420"/>
        <v>-0.35339039185137017</v>
      </c>
      <c r="G1715" s="77">
        <f t="shared" si="421"/>
        <v>-6.498097870043118E-2</v>
      </c>
      <c r="H1715" s="69">
        <f t="shared" si="428"/>
        <v>0.29994519757401394</v>
      </c>
      <c r="I1715" s="66">
        <f t="shared" si="428"/>
        <v>-8.2880418633423236</v>
      </c>
      <c r="J1715" s="73">
        <f t="shared" si="416"/>
        <v>8.2934676131315914</v>
      </c>
      <c r="K1715" s="66">
        <f t="shared" si="417"/>
        <v>1.1754218189893972</v>
      </c>
      <c r="L1715" s="69">
        <f t="shared" si="429"/>
        <v>11.517453829326033</v>
      </c>
      <c r="M1715" s="66">
        <f t="shared" si="429"/>
        <v>-18.902467801265683</v>
      </c>
      <c r="N1715" s="69">
        <f t="shared" si="424"/>
        <v>6.7566205995478184</v>
      </c>
      <c r="O1715" s="69">
        <f t="shared" si="425"/>
        <v>-2.2568947523437834E-3</v>
      </c>
    </row>
    <row r="1716" spans="4:15" x14ac:dyDescent="0.3">
      <c r="D1716" s="65">
        <f t="shared" si="418"/>
        <v>1714</v>
      </c>
      <c r="E1716" s="66">
        <f t="shared" si="419"/>
        <v>3.4279999999998441</v>
      </c>
      <c r="F1716" s="72">
        <f t="shared" si="420"/>
        <v>-0.35256212972958162</v>
      </c>
      <c r="G1716" s="77">
        <f t="shared" si="421"/>
        <v>-6.4704757129891988E-2</v>
      </c>
      <c r="H1716" s="69">
        <f t="shared" ref="H1716:I1731" si="430">H1715+$B$4*F1715</f>
        <v>0.29923841679031121</v>
      </c>
      <c r="I1716" s="66">
        <f t="shared" si="430"/>
        <v>-8.2881718252997238</v>
      </c>
      <c r="J1716" s="73">
        <f t="shared" si="416"/>
        <v>8.2935719587988945</v>
      </c>
      <c r="K1716" s="66">
        <f t="shared" si="417"/>
        <v>1.175436575609871</v>
      </c>
      <c r="L1716" s="69">
        <f t="shared" ref="L1716:M1731" si="431">L1715+$B$4*H1715</f>
        <v>11.518053719721181</v>
      </c>
      <c r="M1716" s="66">
        <f t="shared" si="431"/>
        <v>-18.919043884992366</v>
      </c>
      <c r="N1716" s="69">
        <f t="shared" si="424"/>
        <v>6.7566205995478184</v>
      </c>
      <c r="O1716" s="69">
        <f t="shared" si="425"/>
        <v>-2.2568947523437834E-3</v>
      </c>
    </row>
    <row r="1717" spans="4:15" x14ac:dyDescent="0.3">
      <c r="D1717" s="65">
        <f t="shared" si="418"/>
        <v>1715</v>
      </c>
      <c r="E1717" s="66">
        <f t="shared" si="419"/>
        <v>3.4299999999998438</v>
      </c>
      <c r="F1717" s="72">
        <f t="shared" si="420"/>
        <v>-0.35173577992292276</v>
      </c>
      <c r="G1717" s="77">
        <f t="shared" si="421"/>
        <v>-6.4429691603477224E-2</v>
      </c>
      <c r="H1717" s="69">
        <f t="shared" si="430"/>
        <v>0.29853329253085203</v>
      </c>
      <c r="I1717" s="66">
        <f t="shared" si="430"/>
        <v>-8.288301234813984</v>
      </c>
      <c r="J1717" s="73">
        <f t="shared" si="416"/>
        <v>8.293675872962984</v>
      </c>
      <c r="K1717" s="66">
        <f t="shared" si="417"/>
        <v>1.1754512712069278</v>
      </c>
      <c r="L1717" s="69">
        <f t="shared" si="431"/>
        <v>11.518652196554761</v>
      </c>
      <c r="M1717" s="66">
        <f t="shared" si="431"/>
        <v>-18.935620228642964</v>
      </c>
      <c r="N1717" s="69">
        <f t="shared" si="424"/>
        <v>6.7566205995478184</v>
      </c>
      <c r="O1717" s="69">
        <f t="shared" si="425"/>
        <v>-2.2568947523437834E-3</v>
      </c>
    </row>
    <row r="1718" spans="4:15" x14ac:dyDescent="0.3">
      <c r="D1718" s="65">
        <f t="shared" si="418"/>
        <v>1716</v>
      </c>
      <c r="E1718" s="66">
        <f t="shared" si="419"/>
        <v>3.4319999999998436</v>
      </c>
      <c r="F1718" s="72">
        <f t="shared" si="420"/>
        <v>-0.35091133820297965</v>
      </c>
      <c r="G1718" s="77">
        <f t="shared" si="421"/>
        <v>-6.4155777391952995E-2</v>
      </c>
      <c r="H1718" s="69">
        <f t="shared" si="430"/>
        <v>0.29782982097100619</v>
      </c>
      <c r="I1718" s="66">
        <f t="shared" si="430"/>
        <v>-8.2884300941971905</v>
      </c>
      <c r="J1718" s="73">
        <f t="shared" si="416"/>
        <v>8.2937793573649685</v>
      </c>
      <c r="K1718" s="66">
        <f t="shared" si="417"/>
        <v>1.1754659060267965</v>
      </c>
      <c r="L1718" s="69">
        <f t="shared" si="431"/>
        <v>11.519249263139823</v>
      </c>
      <c r="M1718" s="66">
        <f t="shared" si="431"/>
        <v>-18.952196831112591</v>
      </c>
      <c r="N1718" s="69">
        <f t="shared" si="424"/>
        <v>6.7566205995478184</v>
      </c>
      <c r="O1718" s="69">
        <f t="shared" si="425"/>
        <v>-2.2568947523437834E-3</v>
      </c>
    </row>
    <row r="1719" spans="4:15" x14ac:dyDescent="0.3">
      <c r="D1719" s="65">
        <f t="shared" si="418"/>
        <v>1717</v>
      </c>
      <c r="E1719" s="66">
        <f t="shared" si="419"/>
        <v>3.4339999999998434</v>
      </c>
      <c r="F1719" s="72">
        <f t="shared" si="420"/>
        <v>-0.35008880034948237</v>
      </c>
      <c r="G1719" s="77">
        <f t="shared" si="421"/>
        <v>-6.3883009784733602E-2</v>
      </c>
      <c r="H1719" s="69">
        <f t="shared" si="430"/>
        <v>0.29712799829460024</v>
      </c>
      <c r="I1719" s="66">
        <f t="shared" si="430"/>
        <v>-8.2885584057519743</v>
      </c>
      <c r="J1719" s="73">
        <f t="shared" si="416"/>
        <v>8.293882413739194</v>
      </c>
      <c r="K1719" s="66">
        <f t="shared" si="417"/>
        <v>1.1754804803147487</v>
      </c>
      <c r="L1719" s="69">
        <f t="shared" si="431"/>
        <v>11.519844922781765</v>
      </c>
      <c r="M1719" s="66">
        <f t="shared" si="431"/>
        <v>-18.968773691300985</v>
      </c>
      <c r="N1719" s="69">
        <f t="shared" si="424"/>
        <v>6.7566205995478184</v>
      </c>
      <c r="O1719" s="69">
        <f t="shared" si="425"/>
        <v>-2.2568947523437834E-3</v>
      </c>
    </row>
    <row r="1720" spans="4:15" x14ac:dyDescent="0.3">
      <c r="D1720" s="65">
        <f t="shared" si="418"/>
        <v>1718</v>
      </c>
      <c r="E1720" s="66">
        <f t="shared" si="419"/>
        <v>3.4359999999998432</v>
      </c>
      <c r="F1720" s="72">
        <f t="shared" si="420"/>
        <v>-0.34926816215029655</v>
      </c>
      <c r="G1720" s="77">
        <f t="shared" si="421"/>
        <v>-6.3611384089821144E-2</v>
      </c>
      <c r="H1720" s="69">
        <f t="shared" si="430"/>
        <v>0.29642782069390128</v>
      </c>
      <c r="I1720" s="66">
        <f t="shared" si="430"/>
        <v>-8.288686171771543</v>
      </c>
      <c r="J1720" s="73">
        <f t="shared" si="416"/>
        <v>8.2939850438132652</v>
      </c>
      <c r="K1720" s="66">
        <f t="shared" si="417"/>
        <v>1.1754949943151036</v>
      </c>
      <c r="L1720" s="69">
        <f t="shared" si="431"/>
        <v>11.520439178778354</v>
      </c>
      <c r="M1720" s="66">
        <f t="shared" si="431"/>
        <v>-18.985350808112489</v>
      </c>
      <c r="N1720" s="69">
        <f t="shared" si="424"/>
        <v>6.7566205995478184</v>
      </c>
      <c r="O1720" s="69">
        <f t="shared" si="425"/>
        <v>-2.2568947523437834E-3</v>
      </c>
    </row>
    <row r="1721" spans="4:15" x14ac:dyDescent="0.3">
      <c r="D1721" s="65">
        <f t="shared" si="418"/>
        <v>1719</v>
      </c>
      <c r="E1721" s="66">
        <f t="shared" si="419"/>
        <v>3.437999999999843</v>
      </c>
      <c r="F1721" s="72">
        <f t="shared" si="420"/>
        <v>-0.34844941940141605</v>
      </c>
      <c r="G1721" s="77">
        <f t="shared" si="421"/>
        <v>-6.3340895633730909E-2</v>
      </c>
      <c r="H1721" s="69">
        <f t="shared" si="430"/>
        <v>0.29572928436960066</v>
      </c>
      <c r="I1721" s="66">
        <f t="shared" si="430"/>
        <v>-8.2888133945397229</v>
      </c>
      <c r="J1721" s="73">
        <f t="shared" si="416"/>
        <v>8.2940872493080811</v>
      </c>
      <c r="K1721" s="66">
        <f t="shared" si="417"/>
        <v>1.1755094482712314</v>
      </c>
      <c r="L1721" s="69">
        <f t="shared" si="431"/>
        <v>11.521032034419742</v>
      </c>
      <c r="M1721" s="66">
        <f t="shared" si="431"/>
        <v>-19.001928180456034</v>
      </c>
      <c r="N1721" s="69">
        <f t="shared" si="424"/>
        <v>6.7566205995478184</v>
      </c>
      <c r="O1721" s="69">
        <f t="shared" si="425"/>
        <v>-2.2568947523437834E-3</v>
      </c>
    </row>
    <row r="1722" spans="4:15" x14ac:dyDescent="0.3">
      <c r="D1722" s="65">
        <f t="shared" si="418"/>
        <v>1720</v>
      </c>
      <c r="E1722" s="66">
        <f t="shared" si="419"/>
        <v>3.4399999999998427</v>
      </c>
      <c r="F1722" s="72">
        <f t="shared" si="420"/>
        <v>-0.34763256790695535</v>
      </c>
      <c r="G1722" s="77">
        <f t="shared" si="421"/>
        <v>-6.3071539761416773E-2</v>
      </c>
      <c r="H1722" s="69">
        <f t="shared" si="430"/>
        <v>0.29503238553079786</v>
      </c>
      <c r="I1722" s="66">
        <f t="shared" si="430"/>
        <v>-8.2889400763309897</v>
      </c>
      <c r="J1722" s="73">
        <f t="shared" si="416"/>
        <v>8.294189031937842</v>
      </c>
      <c r="K1722" s="66">
        <f t="shared" si="417"/>
        <v>1.1755238424255554</v>
      </c>
      <c r="L1722" s="69">
        <f t="shared" si="431"/>
        <v>11.52162349298848</v>
      </c>
      <c r="M1722" s="66">
        <f t="shared" si="431"/>
        <v>-19.018505807245113</v>
      </c>
      <c r="N1722" s="69">
        <f t="shared" si="424"/>
        <v>6.7566205995478184</v>
      </c>
      <c r="O1722" s="69">
        <f t="shared" si="425"/>
        <v>-2.2568947523437834E-3</v>
      </c>
    </row>
    <row r="1723" spans="4:15" x14ac:dyDescent="0.3">
      <c r="D1723" s="65">
        <f t="shared" si="418"/>
        <v>1721</v>
      </c>
      <c r="E1723" s="66">
        <f t="shared" si="419"/>
        <v>3.4419999999998425</v>
      </c>
      <c r="F1723" s="72">
        <f t="shared" si="420"/>
        <v>-0.34681760347914131</v>
      </c>
      <c r="G1723" s="77">
        <f t="shared" si="421"/>
        <v>-6.2803311836217901E-2</v>
      </c>
      <c r="H1723" s="69">
        <f t="shared" si="430"/>
        <v>0.29433712039498394</v>
      </c>
      <c r="I1723" s="66">
        <f t="shared" si="430"/>
        <v>-8.2890662194105129</v>
      </c>
      <c r="J1723" s="73">
        <f t="shared" si="416"/>
        <v>8.2942903934100904</v>
      </c>
      <c r="K1723" s="66">
        <f t="shared" si="417"/>
        <v>1.1755381770195572</v>
      </c>
      <c r="L1723" s="69">
        <f t="shared" si="431"/>
        <v>11.522213557759542</v>
      </c>
      <c r="M1723" s="66">
        <f t="shared" si="431"/>
        <v>-19.035083687397776</v>
      </c>
      <c r="N1723" s="69">
        <f t="shared" si="424"/>
        <v>6.7566205995478184</v>
      </c>
      <c r="O1723" s="69">
        <f t="shared" si="425"/>
        <v>-2.2568947523437834E-3</v>
      </c>
    </row>
    <row r="1724" spans="4:15" x14ac:dyDescent="0.3">
      <c r="D1724" s="65">
        <f t="shared" si="418"/>
        <v>1722</v>
      </c>
      <c r="E1724" s="66">
        <f t="shared" si="419"/>
        <v>3.4439999999998423</v>
      </c>
      <c r="F1724" s="72">
        <f t="shared" si="420"/>
        <v>-0.34600452193830533</v>
      </c>
      <c r="G1724" s="77">
        <f t="shared" si="421"/>
        <v>-6.2536207239771713E-2</v>
      </c>
      <c r="H1724" s="69">
        <f t="shared" si="430"/>
        <v>0.29364348518802563</v>
      </c>
      <c r="I1724" s="66">
        <f t="shared" si="430"/>
        <v>-8.2891918260341857</v>
      </c>
      <c r="J1724" s="73">
        <f t="shared" si="416"/>
        <v>8.2943913354257237</v>
      </c>
      <c r="K1724" s="66">
        <f t="shared" si="417"/>
        <v>1.1755524522937786</v>
      </c>
      <c r="L1724" s="69">
        <f t="shared" si="431"/>
        <v>11.522802232000332</v>
      </c>
      <c r="M1724" s="66">
        <f t="shared" si="431"/>
        <v>-19.051661819836596</v>
      </c>
      <c r="N1724" s="69">
        <f t="shared" si="424"/>
        <v>6.7566205995478184</v>
      </c>
      <c r="O1724" s="69">
        <f t="shared" si="425"/>
        <v>-2.2568947523437834E-3</v>
      </c>
    </row>
    <row r="1725" spans="4:15" x14ac:dyDescent="0.3">
      <c r="D1725" s="65">
        <f t="shared" si="418"/>
        <v>1723</v>
      </c>
      <c r="E1725" s="66">
        <f t="shared" si="419"/>
        <v>3.4459999999998421</v>
      </c>
      <c r="F1725" s="72">
        <f t="shared" si="420"/>
        <v>-0.34519331911287537</v>
      </c>
      <c r="G1725" s="77">
        <f t="shared" si="421"/>
        <v>-6.2270221371967693E-2</v>
      </c>
      <c r="H1725" s="69">
        <f t="shared" si="430"/>
        <v>0.29295147614414901</v>
      </c>
      <c r="I1725" s="66">
        <f t="shared" si="430"/>
        <v>-8.289316898448666</v>
      </c>
      <c r="J1725" s="73">
        <f t="shared" si="416"/>
        <v>8.2944918596790274</v>
      </c>
      <c r="K1725" s="66">
        <f t="shared" si="417"/>
        <v>1.1755666684878261</v>
      </c>
      <c r="L1725" s="69">
        <f t="shared" si="431"/>
        <v>11.523389518970708</v>
      </c>
      <c r="M1725" s="66">
        <f t="shared" si="431"/>
        <v>-19.068240203488664</v>
      </c>
      <c r="N1725" s="69">
        <f t="shared" si="424"/>
        <v>6.7566205995478184</v>
      </c>
      <c r="O1725" s="69">
        <f t="shared" si="425"/>
        <v>-2.2568947523437834E-3</v>
      </c>
    </row>
    <row r="1726" spans="4:15" x14ac:dyDescent="0.3">
      <c r="D1726" s="65">
        <f t="shared" si="418"/>
        <v>1724</v>
      </c>
      <c r="E1726" s="66">
        <f t="shared" si="419"/>
        <v>3.4479999999998419</v>
      </c>
      <c r="F1726" s="72">
        <f t="shared" si="420"/>
        <v>-0.3443839908393681</v>
      </c>
      <c r="G1726" s="77">
        <f t="shared" si="421"/>
        <v>-6.2005349650862129E-2</v>
      </c>
      <c r="H1726" s="69">
        <f t="shared" si="430"/>
        <v>0.29226108950592328</v>
      </c>
      <c r="I1726" s="66">
        <f t="shared" si="430"/>
        <v>-8.2894414388914104</v>
      </c>
      <c r="J1726" s="73">
        <f t="shared" si="416"/>
        <v>8.2945919678576878</v>
      </c>
      <c r="K1726" s="66">
        <f t="shared" si="417"/>
        <v>1.1755808258403737</v>
      </c>
      <c r="L1726" s="69">
        <f t="shared" si="431"/>
        <v>11.523975421922996</v>
      </c>
      <c r="M1726" s="66">
        <f t="shared" si="431"/>
        <v>-19.08481883728556</v>
      </c>
      <c r="N1726" s="69">
        <f t="shared" si="424"/>
        <v>6.7566205995478184</v>
      </c>
      <c r="O1726" s="69">
        <f t="shared" si="425"/>
        <v>-2.2568947523437834E-3</v>
      </c>
    </row>
    <row r="1727" spans="4:15" x14ac:dyDescent="0.3">
      <c r="D1727" s="65">
        <f t="shared" si="418"/>
        <v>1725</v>
      </c>
      <c r="E1727" s="66">
        <f t="shared" si="419"/>
        <v>3.4499999999998416</v>
      </c>
      <c r="F1727" s="72">
        <f t="shared" si="420"/>
        <v>-0.34357653296238067</v>
      </c>
      <c r="G1727" s="77">
        <f t="shared" si="421"/>
        <v>-6.1741587512619489E-2</v>
      </c>
      <c r="H1727" s="69">
        <f t="shared" si="430"/>
        <v>0.29157232152424456</v>
      </c>
      <c r="I1727" s="66">
        <f t="shared" si="430"/>
        <v>-8.2895654495907127</v>
      </c>
      <c r="J1727" s="73">
        <f t="shared" si="416"/>
        <v>8.2946916616428314</v>
      </c>
      <c r="K1727" s="66">
        <f t="shared" si="417"/>
        <v>1.1755949245891668</v>
      </c>
      <c r="L1727" s="69">
        <f t="shared" si="431"/>
        <v>11.524559944102007</v>
      </c>
      <c r="M1727" s="66">
        <f t="shared" si="431"/>
        <v>-19.101397720163344</v>
      </c>
      <c r="N1727" s="69">
        <f t="shared" si="424"/>
        <v>6.7566205995478184</v>
      </c>
      <c r="O1727" s="69">
        <f t="shared" si="425"/>
        <v>-2.2568947523437834E-3</v>
      </c>
    </row>
    <row r="1728" spans="4:15" x14ac:dyDescent="0.3">
      <c r="D1728" s="65">
        <f t="shared" si="418"/>
        <v>1726</v>
      </c>
      <c r="E1728" s="66">
        <f t="shared" si="419"/>
        <v>3.4519999999998414</v>
      </c>
      <c r="F1728" s="72">
        <f t="shared" si="420"/>
        <v>-0.34277094133458258</v>
      </c>
      <c r="G1728" s="77">
        <f t="shared" si="421"/>
        <v>-6.1478930411443145E-2</v>
      </c>
      <c r="H1728" s="69">
        <f t="shared" si="430"/>
        <v>0.2908851684583198</v>
      </c>
      <c r="I1728" s="66">
        <f t="shared" si="430"/>
        <v>-8.2896889327657384</v>
      </c>
      <c r="J1728" s="73">
        <f t="shared" si="416"/>
        <v>8.2947909427090316</v>
      </c>
      <c r="K1728" s="66">
        <f t="shared" si="417"/>
        <v>1.1756089649710246</v>
      </c>
      <c r="L1728" s="69">
        <f t="shared" si="431"/>
        <v>11.525143088745056</v>
      </c>
      <c r="M1728" s="66">
        <f t="shared" si="431"/>
        <v>-19.117976851062526</v>
      </c>
      <c r="N1728" s="69">
        <f t="shared" si="424"/>
        <v>6.7566205995478184</v>
      </c>
      <c r="O1728" s="69">
        <f t="shared" si="425"/>
        <v>-2.2568947523437834E-3</v>
      </c>
    </row>
    <row r="1729" spans="4:15" x14ac:dyDescent="0.3">
      <c r="D1729" s="65">
        <f t="shared" si="418"/>
        <v>1727</v>
      </c>
      <c r="E1729" s="66">
        <f t="shared" si="419"/>
        <v>3.4539999999998412</v>
      </c>
      <c r="F1729" s="72">
        <f t="shared" si="420"/>
        <v>-0.34196721181670747</v>
      </c>
      <c r="G1729" s="77">
        <f t="shared" si="421"/>
        <v>-6.1217373819511423E-2</v>
      </c>
      <c r="H1729" s="69">
        <f t="shared" si="430"/>
        <v>0.29019962657565063</v>
      </c>
      <c r="I1729" s="66">
        <f t="shared" si="430"/>
        <v>-8.2898118906265612</v>
      </c>
      <c r="J1729" s="73">
        <f t="shared" si="416"/>
        <v>8.2948898127243478</v>
      </c>
      <c r="K1729" s="66">
        <f t="shared" si="417"/>
        <v>1.1756229472218451</v>
      </c>
      <c r="L1729" s="69">
        <f t="shared" si="431"/>
        <v>11.525724859081972</v>
      </c>
      <c r="M1729" s="66">
        <f t="shared" si="431"/>
        <v>-19.134556228928059</v>
      </c>
      <c r="N1729" s="69">
        <f t="shared" si="424"/>
        <v>6.7566205995478184</v>
      </c>
      <c r="O1729" s="69">
        <f t="shared" si="425"/>
        <v>-2.2568947523437834E-3</v>
      </c>
    </row>
    <row r="1730" spans="4:15" x14ac:dyDescent="0.3">
      <c r="D1730" s="65">
        <f t="shared" si="418"/>
        <v>1728</v>
      </c>
      <c r="E1730" s="66">
        <f t="shared" si="419"/>
        <v>3.455999999999841</v>
      </c>
      <c r="F1730" s="72">
        <f t="shared" si="420"/>
        <v>-0.3411653402775453</v>
      </c>
      <c r="G1730" s="77">
        <f t="shared" si="421"/>
        <v>-6.0956913226904774E-2</v>
      </c>
      <c r="H1730" s="69">
        <f t="shared" si="430"/>
        <v>0.28951569215201722</v>
      </c>
      <c r="I1730" s="66">
        <f t="shared" si="430"/>
        <v>-8.2899343253742011</v>
      </c>
      <c r="J1730" s="73">
        <f t="shared" si="416"/>
        <v>8.2949882733503415</v>
      </c>
      <c r="K1730" s="66">
        <f t="shared" si="417"/>
        <v>1.175636871576607</v>
      </c>
      <c r="L1730" s="69">
        <f t="shared" si="431"/>
        <v>11.526305258335123</v>
      </c>
      <c r="M1730" s="66">
        <f t="shared" si="431"/>
        <v>-19.151135852709313</v>
      </c>
      <c r="N1730" s="69">
        <f t="shared" si="424"/>
        <v>6.7566205995478184</v>
      </c>
      <c r="O1730" s="69">
        <f t="shared" si="425"/>
        <v>-2.2568947523437834E-3</v>
      </c>
    </row>
    <row r="1731" spans="4:15" x14ac:dyDescent="0.3">
      <c r="D1731" s="65">
        <f t="shared" si="418"/>
        <v>1729</v>
      </c>
      <c r="E1731" s="66">
        <f t="shared" si="419"/>
        <v>3.4579999999998408</v>
      </c>
      <c r="F1731" s="72">
        <f t="shared" si="420"/>
        <v>-0.34036532259393354</v>
      </c>
      <c r="G1731" s="77">
        <f t="shared" si="421"/>
        <v>-6.0697544141543602E-2</v>
      </c>
      <c r="H1731" s="69">
        <f t="shared" si="430"/>
        <v>0.28883336147146216</v>
      </c>
      <c r="I1731" s="66">
        <f t="shared" si="430"/>
        <v>-8.2900562392006556</v>
      </c>
      <c r="J1731" s="73">
        <f t="shared" ref="J1731:J1794" si="432">SQRT(H1731^2+I1731^2)</f>
        <v>8.2950863262420977</v>
      </c>
      <c r="K1731" s="66">
        <f t="shared" ref="K1731:K1794" si="433">$B$12+$B$13*J1731</f>
        <v>1.1756507382693735</v>
      </c>
      <c r="L1731" s="69">
        <f t="shared" si="431"/>
        <v>11.526884289719426</v>
      </c>
      <c r="M1731" s="66">
        <f t="shared" si="431"/>
        <v>-19.167715721360061</v>
      </c>
      <c r="N1731" s="69">
        <f t="shared" si="424"/>
        <v>6.7566205995478184</v>
      </c>
      <c r="O1731" s="69">
        <f t="shared" si="425"/>
        <v>-2.2568947523437834E-3</v>
      </c>
    </row>
    <row r="1732" spans="4:15" x14ac:dyDescent="0.3">
      <c r="D1732" s="65">
        <f t="shared" ref="D1732:D1795" si="434">D1731+1</f>
        <v>1730</v>
      </c>
      <c r="E1732" s="66">
        <f t="shared" ref="E1732:E1795" si="435">E1731+$B$4</f>
        <v>3.4599999999998405</v>
      </c>
      <c r="F1732" s="72">
        <f t="shared" ref="F1732:F1795" si="436">-K1731*H1731</f>
        <v>-0.33956715465074933</v>
      </c>
      <c r="G1732" s="77">
        <f t="shared" ref="G1732:G1795" si="437">-$B$5-K1731*I1731</f>
        <v>-6.0439262089122536E-2</v>
      </c>
      <c r="H1732" s="69">
        <f t="shared" ref="H1732:I1747" si="438">H1731+$B$4*F1731</f>
        <v>0.28815263082627429</v>
      </c>
      <c r="I1732" s="66">
        <f t="shared" si="438"/>
        <v>-8.2901776342889395</v>
      </c>
      <c r="J1732" s="73">
        <f t="shared" si="432"/>
        <v>8.2951839730482568</v>
      </c>
      <c r="K1732" s="66">
        <f t="shared" si="433"/>
        <v>1.1756645475332961</v>
      </c>
      <c r="L1732" s="69">
        <f t="shared" ref="L1732:M1747" si="439">L1731+$B$4*H1731</f>
        <v>11.527461956442369</v>
      </c>
      <c r="M1732" s="66">
        <f t="shared" si="439"/>
        <v>-19.184295833838462</v>
      </c>
      <c r="N1732" s="69">
        <f t="shared" ref="N1732:N1795" si="440">IF(M1731&gt;=0,L1732,N1731)</f>
        <v>6.7566205995478184</v>
      </c>
      <c r="O1732" s="69">
        <f t="shared" ref="O1732:O1795" si="441">IF(M1731&gt;=0,M1732,O1731)</f>
        <v>-2.2568947523437834E-3</v>
      </c>
    </row>
    <row r="1733" spans="4:15" x14ac:dyDescent="0.3">
      <c r="D1733" s="65">
        <f t="shared" si="434"/>
        <v>1731</v>
      </c>
      <c r="E1733" s="66">
        <f t="shared" si="435"/>
        <v>3.4619999999998403</v>
      </c>
      <c r="F1733" s="72">
        <f t="shared" si="436"/>
        <v>-0.33877083234090066</v>
      </c>
      <c r="G1733" s="77">
        <f t="shared" si="437"/>
        <v>-6.018206261304293E-2</v>
      </c>
      <c r="H1733" s="69">
        <f t="shared" si="438"/>
        <v>0.28747349651697279</v>
      </c>
      <c r="I1733" s="66">
        <f t="shared" si="438"/>
        <v>-8.2902985128131181</v>
      </c>
      <c r="J1733" s="73">
        <f t="shared" si="432"/>
        <v>8.2952812154110305</v>
      </c>
      <c r="K1733" s="66">
        <f t="shared" si="433"/>
        <v>1.1756782996006172</v>
      </c>
      <c r="L1733" s="69">
        <f t="shared" si="439"/>
        <v>11.528038261704022</v>
      </c>
      <c r="M1733" s="66">
        <f t="shared" si="439"/>
        <v>-19.200876189107039</v>
      </c>
      <c r="N1733" s="69">
        <f t="shared" si="440"/>
        <v>6.7566205995478184</v>
      </c>
      <c r="O1733" s="69">
        <f t="shared" si="441"/>
        <v>-2.2568947523437834E-3</v>
      </c>
    </row>
    <row r="1734" spans="4:15" x14ac:dyDescent="0.3">
      <c r="D1734" s="65">
        <f t="shared" si="434"/>
        <v>1732</v>
      </c>
      <c r="E1734" s="66">
        <f t="shared" si="435"/>
        <v>3.4639999999998401</v>
      </c>
      <c r="F1734" s="72">
        <f t="shared" si="436"/>
        <v>-0.33797635156531852</v>
      </c>
      <c r="G1734" s="77">
        <f t="shared" si="437"/>
        <v>-5.9925941274347139E-2</v>
      </c>
      <c r="H1734" s="69">
        <f t="shared" si="438"/>
        <v>0.28679595485229098</v>
      </c>
      <c r="I1734" s="66">
        <f t="shared" si="438"/>
        <v>-8.2904188769383449</v>
      </c>
      <c r="J1734" s="73">
        <f t="shared" si="432"/>
        <v>8.2953780549662284</v>
      </c>
      <c r="K1734" s="66">
        <f t="shared" si="433"/>
        <v>1.175691994702674</v>
      </c>
      <c r="L1734" s="69">
        <f t="shared" si="439"/>
        <v>11.528613208697056</v>
      </c>
      <c r="M1734" s="66">
        <f t="shared" si="439"/>
        <v>-19.217456786132665</v>
      </c>
      <c r="N1734" s="69">
        <f t="shared" si="440"/>
        <v>6.7566205995478184</v>
      </c>
      <c r="O1734" s="69">
        <f t="shared" si="441"/>
        <v>-2.2568947523437834E-3</v>
      </c>
    </row>
    <row r="1735" spans="4:15" x14ac:dyDescent="0.3">
      <c r="D1735" s="65">
        <f t="shared" si="434"/>
        <v>1733</v>
      </c>
      <c r="E1735" s="66">
        <f t="shared" si="435"/>
        <v>3.4659999999998399</v>
      </c>
      <c r="F1735" s="72">
        <f t="shared" si="436"/>
        <v>-0.33718370823294802</v>
      </c>
      <c r="G1735" s="77">
        <f t="shared" si="437"/>
        <v>-5.9670893651654566E-2</v>
      </c>
      <c r="H1735" s="69">
        <f t="shared" si="438"/>
        <v>0.28612000214916034</v>
      </c>
      <c r="I1735" s="66">
        <f t="shared" si="438"/>
        <v>-8.2905387288208932</v>
      </c>
      <c r="J1735" s="73">
        <f t="shared" si="432"/>
        <v>8.2954744933432814</v>
      </c>
      <c r="K1735" s="66">
        <f t="shared" si="433"/>
        <v>1.1757056330699014</v>
      </c>
      <c r="L1735" s="69">
        <f t="shared" si="439"/>
        <v>11.529186800606761</v>
      </c>
      <c r="M1735" s="66">
        <f t="shared" si="439"/>
        <v>-19.234037623886543</v>
      </c>
      <c r="N1735" s="69">
        <f t="shared" si="440"/>
        <v>6.7566205995478184</v>
      </c>
      <c r="O1735" s="69">
        <f t="shared" si="441"/>
        <v>-2.2568947523437834E-3</v>
      </c>
    </row>
    <row r="1736" spans="4:15" x14ac:dyDescent="0.3">
      <c r="D1736" s="65">
        <f t="shared" si="434"/>
        <v>1734</v>
      </c>
      <c r="E1736" s="66">
        <f t="shared" si="435"/>
        <v>3.4679999999998397</v>
      </c>
      <c r="F1736" s="72">
        <f t="shared" si="436"/>
        <v>-0.33639289826074009</v>
      </c>
      <c r="G1736" s="77">
        <f t="shared" si="437"/>
        <v>-5.9416915341095944E-2</v>
      </c>
      <c r="H1736" s="69">
        <f t="shared" si="438"/>
        <v>0.28544563473269446</v>
      </c>
      <c r="I1736" s="66">
        <f t="shared" si="438"/>
        <v>-8.2906580706081971</v>
      </c>
      <c r="J1736" s="73">
        <f t="shared" si="432"/>
        <v>8.2955705321652697</v>
      </c>
      <c r="K1736" s="66">
        <f t="shared" si="433"/>
        <v>1.1757192149318365</v>
      </c>
      <c r="L1736" s="69">
        <f t="shared" si="439"/>
        <v>11.52975904061106</v>
      </c>
      <c r="M1736" s="66">
        <f t="shared" si="439"/>
        <v>-19.250618701344184</v>
      </c>
      <c r="N1736" s="69">
        <f t="shared" si="440"/>
        <v>6.7566205995478184</v>
      </c>
      <c r="O1736" s="69">
        <f t="shared" si="441"/>
        <v>-2.2568947523437834E-3</v>
      </c>
    </row>
    <row r="1737" spans="4:15" x14ac:dyDescent="0.3">
      <c r="D1737" s="65">
        <f t="shared" si="434"/>
        <v>1735</v>
      </c>
      <c r="E1737" s="66">
        <f t="shared" si="435"/>
        <v>3.4699999999998394</v>
      </c>
      <c r="F1737" s="72">
        <f t="shared" si="436"/>
        <v>-0.33560391757364327</v>
      </c>
      <c r="G1737" s="77">
        <f t="shared" si="437"/>
        <v>-5.9164001956235168E-2</v>
      </c>
      <c r="H1737" s="69">
        <f t="shared" si="438"/>
        <v>0.284772848936173</v>
      </c>
      <c r="I1737" s="66">
        <f t="shared" si="438"/>
        <v>-8.2907769044388786</v>
      </c>
      <c r="J1737" s="73">
        <f t="shared" si="432"/>
        <v>8.2956661730489341</v>
      </c>
      <c r="K1737" s="66">
        <f t="shared" si="433"/>
        <v>1.1757327405171194</v>
      </c>
      <c r="L1737" s="69">
        <f t="shared" si="439"/>
        <v>11.530329931880525</v>
      </c>
      <c r="M1737" s="66">
        <f t="shared" si="439"/>
        <v>-19.267200017485401</v>
      </c>
      <c r="N1737" s="69">
        <f t="shared" si="440"/>
        <v>6.7566205995478184</v>
      </c>
      <c r="O1737" s="69">
        <f t="shared" si="441"/>
        <v>-2.2568947523437834E-3</v>
      </c>
    </row>
    <row r="1738" spans="4:15" x14ac:dyDescent="0.3">
      <c r="D1738" s="65">
        <f t="shared" si="434"/>
        <v>1736</v>
      </c>
      <c r="E1738" s="66">
        <f t="shared" si="435"/>
        <v>3.4719999999998392</v>
      </c>
      <c r="F1738" s="72">
        <f t="shared" si="436"/>
        <v>-0.33481676210459432</v>
      </c>
      <c r="G1738" s="77">
        <f t="shared" si="437"/>
        <v>-5.8912149128037328E-2</v>
      </c>
      <c r="H1738" s="69">
        <f t="shared" si="438"/>
        <v>0.2841016411010257</v>
      </c>
      <c r="I1738" s="66">
        <f t="shared" si="438"/>
        <v>-8.2908952324427911</v>
      </c>
      <c r="J1738" s="73">
        <f t="shared" si="432"/>
        <v>8.2957614176047088</v>
      </c>
      <c r="K1738" s="66">
        <f t="shared" si="433"/>
        <v>1.1757462100534988</v>
      </c>
      <c r="L1738" s="69">
        <f t="shared" si="439"/>
        <v>11.530899477578398</v>
      </c>
      <c r="M1738" s="66">
        <f t="shared" si="439"/>
        <v>-19.283781571294277</v>
      </c>
      <c r="N1738" s="69">
        <f t="shared" si="440"/>
        <v>6.7566205995478184</v>
      </c>
      <c r="O1738" s="69">
        <f t="shared" si="441"/>
        <v>-2.2568947523437834E-3</v>
      </c>
    </row>
    <row r="1739" spans="4:15" x14ac:dyDescent="0.3">
      <c r="D1739" s="65">
        <f t="shared" si="434"/>
        <v>1737</v>
      </c>
      <c r="E1739" s="66">
        <f t="shared" si="435"/>
        <v>3.473999999999839</v>
      </c>
      <c r="F1739" s="72">
        <f t="shared" si="436"/>
        <v>-0.33403142779451028</v>
      </c>
      <c r="G1739" s="77">
        <f t="shared" si="437"/>
        <v>-5.8661352504765674E-2</v>
      </c>
      <c r="H1739" s="69">
        <f t="shared" si="438"/>
        <v>0.28343200757681652</v>
      </c>
      <c r="I1739" s="66">
        <f t="shared" si="438"/>
        <v>-8.2910130567410469</v>
      </c>
      <c r="J1739" s="73">
        <f t="shared" si="432"/>
        <v>8.2958562674367453</v>
      </c>
      <c r="K1739" s="66">
        <f t="shared" si="433"/>
        <v>1.1757596237678343</v>
      </c>
      <c r="L1739" s="69">
        <f t="shared" si="439"/>
        <v>11.531467680860599</v>
      </c>
      <c r="M1739" s="66">
        <f t="shared" si="439"/>
        <v>-19.300363361759164</v>
      </c>
      <c r="N1739" s="69">
        <f t="shared" si="440"/>
        <v>6.7566205995478184</v>
      </c>
      <c r="O1739" s="69">
        <f t="shared" si="441"/>
        <v>-2.2568947523437834E-3</v>
      </c>
    </row>
    <row r="1740" spans="4:15" x14ac:dyDescent="0.3">
      <c r="D1740" s="65">
        <f t="shared" si="434"/>
        <v>1738</v>
      </c>
      <c r="E1740" s="66">
        <f t="shared" si="435"/>
        <v>3.4759999999998388</v>
      </c>
      <c r="F1740" s="72">
        <f t="shared" si="436"/>
        <v>-0.33324791059227976</v>
      </c>
      <c r="G1740" s="77">
        <f t="shared" si="437"/>
        <v>-5.8411607751944317E-2</v>
      </c>
      <c r="H1740" s="69">
        <f t="shared" si="438"/>
        <v>0.28276394472122751</v>
      </c>
      <c r="I1740" s="66">
        <f t="shared" si="438"/>
        <v>-8.2911303794460558</v>
      </c>
      <c r="J1740" s="73">
        <f t="shared" si="432"/>
        <v>8.29595072414293</v>
      </c>
      <c r="K1740" s="66">
        <f t="shared" si="433"/>
        <v>1.1757729818861002</v>
      </c>
      <c r="L1740" s="69">
        <f t="shared" si="439"/>
        <v>11.532034544875753</v>
      </c>
      <c r="M1740" s="66">
        <f t="shared" si="439"/>
        <v>-19.316945387872646</v>
      </c>
      <c r="N1740" s="69">
        <f t="shared" si="440"/>
        <v>6.7566205995478184</v>
      </c>
      <c r="O1740" s="69">
        <f t="shared" si="441"/>
        <v>-2.2568947523437834E-3</v>
      </c>
    </row>
    <row r="1741" spans="4:15" x14ac:dyDescent="0.3">
      <c r="D1741" s="65">
        <f t="shared" si="434"/>
        <v>1739</v>
      </c>
      <c r="E1741" s="66">
        <f t="shared" si="435"/>
        <v>3.4779999999998386</v>
      </c>
      <c r="F1741" s="72">
        <f t="shared" si="436"/>
        <v>-0.33246620645475411</v>
      </c>
      <c r="G1741" s="77">
        <f t="shared" si="437"/>
        <v>-5.8162910552276514E-2</v>
      </c>
      <c r="H1741" s="69">
        <f t="shared" si="438"/>
        <v>0.28209744890004296</v>
      </c>
      <c r="I1741" s="66">
        <f t="shared" si="438"/>
        <v>-8.2912472026615589</v>
      </c>
      <c r="J1741" s="73">
        <f t="shared" si="432"/>
        <v>8.2960447893149087</v>
      </c>
      <c r="K1741" s="66">
        <f t="shared" si="433"/>
        <v>1.175786284633388</v>
      </c>
      <c r="L1741" s="69">
        <f t="shared" si="439"/>
        <v>11.532600072765195</v>
      </c>
      <c r="M1741" s="66">
        <f t="shared" si="439"/>
        <v>-19.333527648631538</v>
      </c>
      <c r="N1741" s="69">
        <f t="shared" si="440"/>
        <v>6.7566205995478184</v>
      </c>
      <c r="O1741" s="69">
        <f t="shared" si="441"/>
        <v>-2.2568947523437834E-3</v>
      </c>
    </row>
    <row r="1742" spans="4:15" x14ac:dyDescent="0.3">
      <c r="D1742" s="65">
        <f t="shared" si="434"/>
        <v>1740</v>
      </c>
      <c r="E1742" s="66">
        <f t="shared" si="435"/>
        <v>3.4799999999998383</v>
      </c>
      <c r="F1742" s="72">
        <f t="shared" si="436"/>
        <v>-0.33168631134673854</v>
      </c>
      <c r="G1742" s="77">
        <f t="shared" si="437"/>
        <v>-5.7915256605593157E-2</v>
      </c>
      <c r="H1742" s="69">
        <f t="shared" si="438"/>
        <v>0.28143251648713347</v>
      </c>
      <c r="I1742" s="66">
        <f t="shared" si="438"/>
        <v>-8.2913635284826643</v>
      </c>
      <c r="J1742" s="73">
        <f t="shared" si="432"/>
        <v>8.296138464538112</v>
      </c>
      <c r="K1742" s="66">
        <f t="shared" si="433"/>
        <v>1.1757995322339097</v>
      </c>
      <c r="L1742" s="69">
        <f t="shared" si="439"/>
        <v>11.533164267662995</v>
      </c>
      <c r="M1742" s="66">
        <f t="shared" si="439"/>
        <v>-19.350110143036861</v>
      </c>
      <c r="N1742" s="69">
        <f t="shared" si="440"/>
        <v>6.7566205995478184</v>
      </c>
      <c r="O1742" s="69">
        <f t="shared" si="441"/>
        <v>-2.2568947523437834E-3</v>
      </c>
    </row>
    <row r="1743" spans="4:15" x14ac:dyDescent="0.3">
      <c r="D1743" s="65">
        <f t="shared" si="434"/>
        <v>1741</v>
      </c>
      <c r="E1743" s="66">
        <f t="shared" si="435"/>
        <v>3.4819999999998381</v>
      </c>
      <c r="F1743" s="72">
        <f t="shared" si="436"/>
        <v>-0.33090822124098357</v>
      </c>
      <c r="G1743" s="77">
        <f t="shared" si="437"/>
        <v>-5.766864162878349E-2</v>
      </c>
      <c r="H1743" s="69">
        <f t="shared" si="438"/>
        <v>0.28076914386443996</v>
      </c>
      <c r="I1743" s="66">
        <f t="shared" si="438"/>
        <v>-8.2914793589958755</v>
      </c>
      <c r="J1743" s="73">
        <f t="shared" si="432"/>
        <v>8.2962317513917743</v>
      </c>
      <c r="K1743" s="66">
        <f t="shared" si="433"/>
        <v>1.1758127249110017</v>
      </c>
      <c r="L1743" s="69">
        <f t="shared" si="439"/>
        <v>11.533727132695969</v>
      </c>
      <c r="M1743" s="66">
        <f t="shared" si="439"/>
        <v>-19.366692870093825</v>
      </c>
      <c r="N1743" s="69">
        <f t="shared" si="440"/>
        <v>6.7566205995478184</v>
      </c>
      <c r="O1743" s="69">
        <f t="shared" si="441"/>
        <v>-2.2568947523437834E-3</v>
      </c>
    </row>
    <row r="1744" spans="4:15" x14ac:dyDescent="0.3">
      <c r="D1744" s="65">
        <f t="shared" si="434"/>
        <v>1742</v>
      </c>
      <c r="E1744" s="66">
        <f t="shared" si="435"/>
        <v>3.4839999999998379</v>
      </c>
      <c r="F1744" s="72">
        <f t="shared" si="436"/>
        <v>-0.33013193211817621</v>
      </c>
      <c r="G1744" s="77">
        <f t="shared" si="437"/>
        <v>-5.7423061355732941E-2</v>
      </c>
      <c r="H1744" s="69">
        <f t="shared" si="438"/>
        <v>0.28010732742195799</v>
      </c>
      <c r="I1744" s="66">
        <f t="shared" si="438"/>
        <v>-8.2915946962791338</v>
      </c>
      <c r="J1744" s="73">
        <f t="shared" si="432"/>
        <v>8.2963246514489608</v>
      </c>
      <c r="K1744" s="66">
        <f t="shared" si="433"/>
        <v>1.1758258628871279</v>
      </c>
      <c r="L1744" s="69">
        <f t="shared" si="439"/>
        <v>11.534288670983697</v>
      </c>
      <c r="M1744" s="66">
        <f t="shared" si="439"/>
        <v>-19.383275828811815</v>
      </c>
      <c r="N1744" s="69">
        <f t="shared" si="440"/>
        <v>6.7566205995478184</v>
      </c>
      <c r="O1744" s="69">
        <f t="shared" si="441"/>
        <v>-2.2568947523437834E-3</v>
      </c>
    </row>
    <row r="1745" spans="4:15" x14ac:dyDescent="0.3">
      <c r="D1745" s="65">
        <f t="shared" si="434"/>
        <v>1743</v>
      </c>
      <c r="E1745" s="66">
        <f t="shared" si="435"/>
        <v>3.4859999999998377</v>
      </c>
      <c r="F1745" s="72">
        <f t="shared" si="436"/>
        <v>-0.32935743996693101</v>
      </c>
      <c r="G1745" s="77">
        <f t="shared" si="437"/>
        <v>-5.717851153725384E-2</v>
      </c>
      <c r="H1745" s="69">
        <f t="shared" si="438"/>
        <v>0.27944706355772164</v>
      </c>
      <c r="I1745" s="66">
        <f t="shared" si="438"/>
        <v>-8.2917095424018452</v>
      </c>
      <c r="J1745" s="73">
        <f t="shared" si="432"/>
        <v>8.2964171662765871</v>
      </c>
      <c r="K1745" s="66">
        <f t="shared" si="433"/>
        <v>1.1758389463838821</v>
      </c>
      <c r="L1745" s="69">
        <f t="shared" si="439"/>
        <v>11.53484888563854</v>
      </c>
      <c r="M1745" s="66">
        <f t="shared" si="439"/>
        <v>-19.399859018204374</v>
      </c>
      <c r="N1745" s="69">
        <f t="shared" si="440"/